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003-1-1-01-25-01</v>
          </cell>
          <cell r="B21" t="str">
            <v>3-1-1-01-25-01</v>
          </cell>
          <cell r="C21" t="str">
            <v>Personal Administrativo</v>
          </cell>
          <cell r="D21">
            <v>500000</v>
          </cell>
          <cell r="E21">
            <v>0</v>
          </cell>
          <cell r="F21">
            <v>500000</v>
          </cell>
          <cell r="G21">
            <v>0</v>
          </cell>
          <cell r="H21">
            <v>50000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003-1-1-01-26</v>
          </cell>
          <cell r="B22" t="str">
            <v>3-1-1-01-26</v>
          </cell>
          <cell r="C22" t="str">
            <v>Bonificación Especial de Recreación</v>
          </cell>
          <cell r="D22">
            <v>51800000</v>
          </cell>
          <cell r="E22">
            <v>0</v>
          </cell>
          <cell r="F22">
            <v>51800000</v>
          </cell>
          <cell r="G22">
            <v>0</v>
          </cell>
          <cell r="H22">
            <v>51800000</v>
          </cell>
          <cell r="I22">
            <v>4737951</v>
          </cell>
          <cell r="J22">
            <v>20166040</v>
          </cell>
          <cell r="K22">
            <v>38.93</v>
          </cell>
          <cell r="L22">
            <v>4737951</v>
          </cell>
          <cell r="M22">
            <v>20166040</v>
          </cell>
          <cell r="N22">
            <v>38.93</v>
          </cell>
        </row>
        <row r="23">
          <cell r="A23" t="str">
            <v>1003-1-1-03</v>
          </cell>
          <cell r="B23" t="str">
            <v>3-1-1-03</v>
          </cell>
          <cell r="C23" t="str">
            <v>APORTES PATRONALES</v>
          </cell>
          <cell r="D23">
            <v>6332647848</v>
          </cell>
          <cell r="E23">
            <v>0</v>
          </cell>
          <cell r="F23">
            <v>6332647848</v>
          </cell>
          <cell r="G23">
            <v>0</v>
          </cell>
          <cell r="H23">
            <v>6332647848</v>
          </cell>
          <cell r="I23">
            <v>374767978</v>
          </cell>
          <cell r="J23">
            <v>1252000260</v>
          </cell>
          <cell r="K23">
            <v>19.77</v>
          </cell>
          <cell r="L23">
            <v>374767978</v>
          </cell>
          <cell r="M23">
            <v>1252000260</v>
          </cell>
          <cell r="N23">
            <v>19.77</v>
          </cell>
        </row>
        <row r="24">
          <cell r="A24" t="str">
            <v>1003-1-1-03-01</v>
          </cell>
          <cell r="B24" t="str">
            <v>3-1-1-03-01</v>
          </cell>
          <cell r="C24" t="str">
            <v>Caja de Compensación</v>
          </cell>
          <cell r="D24">
            <v>643000000</v>
          </cell>
          <cell r="E24">
            <v>0</v>
          </cell>
          <cell r="F24">
            <v>643000000</v>
          </cell>
          <cell r="G24">
            <v>0</v>
          </cell>
          <cell r="H24">
            <v>643000000</v>
          </cell>
          <cell r="I24">
            <v>54333960</v>
          </cell>
          <cell r="J24">
            <v>159314502</v>
          </cell>
          <cell r="K24">
            <v>24.78</v>
          </cell>
          <cell r="L24">
            <v>54333960</v>
          </cell>
          <cell r="M24">
            <v>159314502</v>
          </cell>
          <cell r="N24">
            <v>24.78</v>
          </cell>
        </row>
        <row r="25">
          <cell r="A25" t="str">
            <v>1003-1-1-03-02</v>
          </cell>
          <cell r="B25" t="str">
            <v>3-1-1-03-02</v>
          </cell>
          <cell r="C25" t="str">
            <v>Cesantías</v>
          </cell>
          <cell r="D25">
            <v>1676798000</v>
          </cell>
          <cell r="E25">
            <v>0</v>
          </cell>
          <cell r="F25">
            <v>1676798000</v>
          </cell>
          <cell r="G25">
            <v>0</v>
          </cell>
          <cell r="H25">
            <v>1676798000</v>
          </cell>
          <cell r="I25">
            <v>20582326</v>
          </cell>
          <cell r="J25">
            <v>199933124</v>
          </cell>
          <cell r="K25">
            <v>11.92</v>
          </cell>
          <cell r="L25">
            <v>20582326</v>
          </cell>
          <cell r="M25">
            <v>199933124</v>
          </cell>
          <cell r="N25">
            <v>11.92</v>
          </cell>
        </row>
        <row r="26">
          <cell r="A26" t="str">
            <v>1003-1-1-03-02-01</v>
          </cell>
          <cell r="B26" t="str">
            <v>3-1-1-03-02-01</v>
          </cell>
          <cell r="C26" t="str">
            <v>Cesantías FAVIDI</v>
          </cell>
          <cell r="D26">
            <v>170000000</v>
          </cell>
          <cell r="E26">
            <v>0</v>
          </cell>
          <cell r="F26">
            <v>170000000</v>
          </cell>
          <cell r="G26">
            <v>0</v>
          </cell>
          <cell r="H26">
            <v>170000000</v>
          </cell>
          <cell r="I26">
            <v>7726919</v>
          </cell>
          <cell r="J26">
            <v>21769242</v>
          </cell>
          <cell r="K26">
            <v>12.81</v>
          </cell>
          <cell r="L26">
            <v>7726919</v>
          </cell>
          <cell r="M26">
            <v>21769242</v>
          </cell>
          <cell r="N26">
            <v>12.81</v>
          </cell>
        </row>
        <row r="27">
          <cell r="A27" t="str">
            <v>1003-1-1-03-02-02</v>
          </cell>
          <cell r="B27" t="str">
            <v>3-1-1-03-02-02</v>
          </cell>
          <cell r="C27" t="str">
            <v>Cesantías FONDOS</v>
          </cell>
          <cell r="D27">
            <v>1503298000</v>
          </cell>
          <cell r="E27">
            <v>0</v>
          </cell>
          <cell r="F27">
            <v>1503298000</v>
          </cell>
          <cell r="G27">
            <v>0</v>
          </cell>
          <cell r="H27">
            <v>1503298000</v>
          </cell>
          <cell r="I27">
            <v>12700869</v>
          </cell>
          <cell r="J27">
            <v>177728497</v>
          </cell>
          <cell r="K27">
            <v>11.82</v>
          </cell>
          <cell r="L27">
            <v>12700869</v>
          </cell>
          <cell r="M27">
            <v>177728497</v>
          </cell>
          <cell r="N27">
            <v>11.82</v>
          </cell>
        </row>
        <row r="28">
          <cell r="A28" t="str">
            <v>1003-1-1-03-02-04</v>
          </cell>
          <cell r="B28" t="str">
            <v>3-1-1-03-02-04</v>
          </cell>
          <cell r="C28" t="str">
            <v>Comisiones</v>
          </cell>
          <cell r="D28">
            <v>3500000</v>
          </cell>
          <cell r="E28">
            <v>0</v>
          </cell>
          <cell r="F28">
            <v>3500000</v>
          </cell>
          <cell r="G28">
            <v>0</v>
          </cell>
          <cell r="H28">
            <v>3500000</v>
          </cell>
          <cell r="I28">
            <v>154538</v>
          </cell>
          <cell r="J28">
            <v>435385</v>
          </cell>
          <cell r="K28">
            <v>12.44</v>
          </cell>
          <cell r="L28">
            <v>154538</v>
          </cell>
          <cell r="M28">
            <v>435385</v>
          </cell>
          <cell r="N28">
            <v>12.44</v>
          </cell>
        </row>
        <row r="29">
          <cell r="A29" t="str">
            <v>1003-1-1-03-03</v>
          </cell>
          <cell r="B29" t="str">
            <v>3-1-1-03-03</v>
          </cell>
          <cell r="C29" t="str">
            <v>ESAP</v>
          </cell>
          <cell r="D29">
            <v>80400000</v>
          </cell>
          <cell r="E29">
            <v>0</v>
          </cell>
          <cell r="F29">
            <v>80400000</v>
          </cell>
          <cell r="G29">
            <v>0</v>
          </cell>
          <cell r="H29">
            <v>80400000</v>
          </cell>
          <cell r="I29">
            <v>6792000</v>
          </cell>
          <cell r="J29">
            <v>19914600</v>
          </cell>
          <cell r="K29">
            <v>24.77</v>
          </cell>
          <cell r="L29">
            <v>6792000</v>
          </cell>
          <cell r="M29">
            <v>19914600</v>
          </cell>
          <cell r="N29">
            <v>24.77</v>
          </cell>
        </row>
        <row r="30">
          <cell r="A30" t="str">
            <v>1003-1-1-03-04</v>
          </cell>
          <cell r="B30" t="str">
            <v>3-1-1-03-04</v>
          </cell>
          <cell r="C30" t="str">
            <v>Pensiones y Seguridad Social</v>
          </cell>
          <cell r="D30">
            <v>3325454385</v>
          </cell>
          <cell r="E30">
            <v>0</v>
          </cell>
          <cell r="F30">
            <v>3325454385</v>
          </cell>
          <cell r="G30">
            <v>0</v>
          </cell>
          <cell r="H30">
            <v>3325454385</v>
          </cell>
          <cell r="I30">
            <v>245517477</v>
          </cell>
          <cell r="J30">
            <v>733437844</v>
          </cell>
          <cell r="K30">
            <v>22.06</v>
          </cell>
          <cell r="L30">
            <v>245517477</v>
          </cell>
          <cell r="M30">
            <v>733437844</v>
          </cell>
          <cell r="N30">
            <v>22.06</v>
          </cell>
        </row>
        <row r="31">
          <cell r="A31" t="str">
            <v>1003-1-1-03-04-01</v>
          </cell>
          <cell r="B31" t="str">
            <v>3-1-1-03-04-01</v>
          </cell>
          <cell r="C31" t="str">
            <v>Pensiones</v>
          </cell>
          <cell r="D31">
            <v>1859727177</v>
          </cell>
          <cell r="E31">
            <v>0</v>
          </cell>
          <cell r="F31">
            <v>1859727177</v>
          </cell>
          <cell r="G31">
            <v>0</v>
          </cell>
          <cell r="H31">
            <v>1859727177</v>
          </cell>
          <cell r="I31">
            <v>138491734</v>
          </cell>
          <cell r="J31">
            <v>421538428</v>
          </cell>
          <cell r="K31">
            <v>22.67</v>
          </cell>
          <cell r="L31">
            <v>138491734</v>
          </cell>
          <cell r="M31">
            <v>421538428</v>
          </cell>
          <cell r="N31">
            <v>22.67</v>
          </cell>
        </row>
        <row r="32">
          <cell r="A32" t="str">
            <v>1003-1-1-03-04-02</v>
          </cell>
          <cell r="B32" t="str">
            <v>3-1-1-03-04-02</v>
          </cell>
          <cell r="C32" t="str">
            <v>Salud</v>
          </cell>
          <cell r="D32">
            <v>1360727208</v>
          </cell>
          <cell r="E32">
            <v>0</v>
          </cell>
          <cell r="F32">
            <v>1360727208</v>
          </cell>
          <cell r="G32">
            <v>0</v>
          </cell>
          <cell r="H32">
            <v>1360727208</v>
          </cell>
          <cell r="I32">
            <v>98681141</v>
          </cell>
          <cell r="J32">
            <v>285942830</v>
          </cell>
          <cell r="K32">
            <v>21.01</v>
          </cell>
          <cell r="L32">
            <v>98681141</v>
          </cell>
          <cell r="M32">
            <v>285942830</v>
          </cell>
          <cell r="N32">
            <v>21.01</v>
          </cell>
        </row>
        <row r="33">
          <cell r="A33" t="str">
            <v>1003-1-1-03-04-03</v>
          </cell>
          <cell r="B33" t="str">
            <v>3-1-1-03-04-03</v>
          </cell>
          <cell r="C33" t="str">
            <v>Riesgos Profesionales</v>
          </cell>
          <cell r="D33">
            <v>105000000</v>
          </cell>
          <cell r="E33">
            <v>0</v>
          </cell>
          <cell r="F33">
            <v>105000000</v>
          </cell>
          <cell r="G33">
            <v>0</v>
          </cell>
          <cell r="H33">
            <v>105000000</v>
          </cell>
          <cell r="I33">
            <v>8344602</v>
          </cell>
          <cell r="J33">
            <v>25956586</v>
          </cell>
          <cell r="K33">
            <v>24.72</v>
          </cell>
          <cell r="L33">
            <v>8344602</v>
          </cell>
          <cell r="M33">
            <v>25956586</v>
          </cell>
          <cell r="N33">
            <v>24.72</v>
          </cell>
        </row>
        <row r="34">
          <cell r="A34" t="str">
            <v>1003-1-1-03-05</v>
          </cell>
          <cell r="B34" t="str">
            <v>3-1-1-03-05</v>
          </cell>
          <cell r="C34" t="str">
            <v>ICBF</v>
          </cell>
          <cell r="D34">
            <v>481800000</v>
          </cell>
          <cell r="E34">
            <v>0</v>
          </cell>
          <cell r="F34">
            <v>481800000</v>
          </cell>
          <cell r="G34">
            <v>0</v>
          </cell>
          <cell r="H34">
            <v>481800000</v>
          </cell>
          <cell r="I34">
            <v>40750470</v>
          </cell>
          <cell r="J34">
            <v>119485877</v>
          </cell>
          <cell r="K34">
            <v>24.8</v>
          </cell>
          <cell r="L34">
            <v>40750470</v>
          </cell>
          <cell r="M34">
            <v>119485877</v>
          </cell>
          <cell r="N34">
            <v>24.8</v>
          </cell>
        </row>
        <row r="35">
          <cell r="A35" t="str">
            <v>1003-1-1-03-06</v>
          </cell>
          <cell r="B35" t="str">
            <v>3-1-1-03-06</v>
          </cell>
          <cell r="C35" t="str">
            <v>SENA</v>
          </cell>
          <cell r="D35">
            <v>80400000</v>
          </cell>
          <cell r="E35">
            <v>0</v>
          </cell>
          <cell r="F35">
            <v>80400000</v>
          </cell>
          <cell r="G35">
            <v>0</v>
          </cell>
          <cell r="H35">
            <v>80400000</v>
          </cell>
          <cell r="I35">
            <v>6791745</v>
          </cell>
          <cell r="J35">
            <v>19914313</v>
          </cell>
          <cell r="K35">
            <v>24.77</v>
          </cell>
          <cell r="L35">
            <v>6791745</v>
          </cell>
          <cell r="M35">
            <v>19914313</v>
          </cell>
          <cell r="N35">
            <v>24.77</v>
          </cell>
        </row>
        <row r="36">
          <cell r="A36" t="str">
            <v>1003-1-1-03-07</v>
          </cell>
          <cell r="B36" t="str">
            <v>3-1-1-03-07</v>
          </cell>
          <cell r="C36" t="str">
            <v>Incremento Salarial -Aportes</v>
          </cell>
          <cell r="D36">
            <v>44795463</v>
          </cell>
          <cell r="E36">
            <v>0</v>
          </cell>
          <cell r="F36">
            <v>44795463</v>
          </cell>
          <cell r="G36">
            <v>0</v>
          </cell>
          <cell r="H36">
            <v>447954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50">
          <cell r="B50" t="str">
            <v>Vigencia =2005  Mes = 4 Entidad = 111 Unidad Ejecutora = 04</v>
          </cell>
          <cell r="C50">
            <v>11104</v>
          </cell>
        </row>
        <row r="51">
          <cell r="A51" t="str">
            <v>111043</v>
          </cell>
          <cell r="B51" t="str">
            <v>3</v>
          </cell>
          <cell r="C51" t="str">
            <v>GASTOS</v>
          </cell>
          <cell r="D51">
            <v>13390222000</v>
          </cell>
          <cell r="E51">
            <v>0</v>
          </cell>
          <cell r="F51">
            <v>13390222000</v>
          </cell>
          <cell r="G51">
            <v>0</v>
          </cell>
          <cell r="H51">
            <v>13390222000</v>
          </cell>
          <cell r="I51">
            <v>698704506.79999995</v>
          </cell>
          <cell r="J51">
            <v>2099890040.8</v>
          </cell>
          <cell r="K51">
            <v>15.68</v>
          </cell>
          <cell r="L51">
            <v>562015052</v>
          </cell>
          <cell r="M51">
            <v>1711764244</v>
          </cell>
          <cell r="N51">
            <v>12.78</v>
          </cell>
        </row>
        <row r="52">
          <cell r="A52" t="str">
            <v>111043-1</v>
          </cell>
          <cell r="B52" t="str">
            <v>3-1</v>
          </cell>
          <cell r="C52" t="str">
            <v>GASTOS DE FUNCIONAMIENTO</v>
          </cell>
          <cell r="D52">
            <v>10750222000</v>
          </cell>
          <cell r="E52">
            <v>0</v>
          </cell>
          <cell r="F52">
            <v>10750222000</v>
          </cell>
          <cell r="G52">
            <v>0</v>
          </cell>
          <cell r="H52">
            <v>10750222000</v>
          </cell>
          <cell r="I52">
            <v>680554506.79999995</v>
          </cell>
          <cell r="J52">
            <v>2065059240.8</v>
          </cell>
          <cell r="K52">
            <v>19.21</v>
          </cell>
          <cell r="L52">
            <v>553674652</v>
          </cell>
          <cell r="M52">
            <v>1703423844</v>
          </cell>
          <cell r="N52">
            <v>15.85</v>
          </cell>
        </row>
        <row r="53">
          <cell r="A53" t="str">
            <v>111043-1-1</v>
          </cell>
          <cell r="B53" t="str">
            <v>3-1-1</v>
          </cell>
          <cell r="C53" t="str">
            <v>ADMINISTRATIVOS Y OPERATIVOS</v>
          </cell>
          <cell r="D53">
            <v>10750222000</v>
          </cell>
          <cell r="E53">
            <v>0</v>
          </cell>
          <cell r="F53">
            <v>10750222000</v>
          </cell>
          <cell r="G53">
            <v>0</v>
          </cell>
          <cell r="H53">
            <v>10750222000</v>
          </cell>
          <cell r="I53">
            <v>680554506.79999995</v>
          </cell>
          <cell r="J53">
            <v>2065059240.8</v>
          </cell>
          <cell r="K53">
            <v>19.21</v>
          </cell>
          <cell r="L53">
            <v>553674652</v>
          </cell>
          <cell r="M53">
            <v>1703423844</v>
          </cell>
          <cell r="N53">
            <v>15.85</v>
          </cell>
        </row>
        <row r="54">
          <cell r="A54" t="str">
            <v>111043-1-1-01</v>
          </cell>
          <cell r="B54" t="str">
            <v>3-1-1-01</v>
          </cell>
          <cell r="C54" t="str">
            <v>SERVICIOS PERSONALES</v>
          </cell>
          <cell r="D54">
            <v>6867000000</v>
          </cell>
          <cell r="E54">
            <v>0</v>
          </cell>
          <cell r="F54">
            <v>6867000000</v>
          </cell>
          <cell r="G54">
            <v>0</v>
          </cell>
          <cell r="H54">
            <v>6867000000</v>
          </cell>
          <cell r="I54">
            <v>555032972</v>
          </cell>
          <cell r="J54">
            <v>1603979828</v>
          </cell>
          <cell r="K54">
            <v>23.36</v>
          </cell>
          <cell r="L54">
            <v>527032972</v>
          </cell>
          <cell r="M54">
            <v>1571979828</v>
          </cell>
          <cell r="N54">
            <v>22.89</v>
          </cell>
        </row>
        <row r="55">
          <cell r="A55" t="str">
            <v>111043-1-1-01-09</v>
          </cell>
          <cell r="B55" t="str">
            <v>3-1-1-01-09</v>
          </cell>
          <cell r="C55" t="str">
            <v>Honorarios</v>
          </cell>
          <cell r="D55">
            <v>6734000000</v>
          </cell>
          <cell r="E55">
            <v>0</v>
          </cell>
          <cell r="F55">
            <v>6734000000</v>
          </cell>
          <cell r="G55">
            <v>0</v>
          </cell>
          <cell r="H55">
            <v>6734000000</v>
          </cell>
          <cell r="I55">
            <v>555032972</v>
          </cell>
          <cell r="J55">
            <v>1597979828</v>
          </cell>
          <cell r="K55">
            <v>23.73</v>
          </cell>
          <cell r="L55">
            <v>525032972</v>
          </cell>
          <cell r="M55">
            <v>1567979828</v>
          </cell>
          <cell r="N55">
            <v>23.28</v>
          </cell>
        </row>
        <row r="56">
          <cell r="A56" t="str">
            <v>111043-1-1-01-09-01</v>
          </cell>
          <cell r="B56" t="str">
            <v>3-1-1-01-09-01</v>
          </cell>
          <cell r="C56" t="str">
            <v>Honorarios Entidad</v>
          </cell>
          <cell r="D56">
            <v>34000000</v>
          </cell>
          <cell r="E56">
            <v>0</v>
          </cell>
          <cell r="F56">
            <v>34000000</v>
          </cell>
          <cell r="G56">
            <v>0</v>
          </cell>
          <cell r="H56">
            <v>34000000</v>
          </cell>
          <cell r="I56">
            <v>30000000</v>
          </cell>
          <cell r="J56">
            <v>30000000</v>
          </cell>
          <cell r="K56">
            <v>88.24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11043-1-1-01-09-02</v>
          </cell>
          <cell r="B57" t="str">
            <v>3-1-1-01-09-02</v>
          </cell>
          <cell r="C57" t="str">
            <v>Honorarios Concejales</v>
          </cell>
          <cell r="D57">
            <v>6700000000</v>
          </cell>
          <cell r="E57">
            <v>0</v>
          </cell>
          <cell r="F57">
            <v>6700000000</v>
          </cell>
          <cell r="G57">
            <v>0</v>
          </cell>
          <cell r="H57">
            <v>6700000000</v>
          </cell>
          <cell r="I57">
            <v>525032972</v>
          </cell>
          <cell r="J57">
            <v>1567979828</v>
          </cell>
          <cell r="K57">
            <v>23.4</v>
          </cell>
          <cell r="L57">
            <v>525032972</v>
          </cell>
          <cell r="M57">
            <v>1567979828</v>
          </cell>
          <cell r="N57">
            <v>23.4</v>
          </cell>
        </row>
        <row r="58">
          <cell r="A58" t="str">
            <v>111043-1-1-01-10</v>
          </cell>
          <cell r="B58" t="str">
            <v>3-1-1-01-10</v>
          </cell>
          <cell r="C58" t="str">
            <v>Remuneración Servicios Técnicos</v>
          </cell>
          <cell r="D58">
            <v>133000000</v>
          </cell>
          <cell r="E58">
            <v>0</v>
          </cell>
          <cell r="F58">
            <v>133000000</v>
          </cell>
          <cell r="G58">
            <v>0</v>
          </cell>
          <cell r="H58">
            <v>133000000</v>
          </cell>
          <cell r="I58">
            <v>0</v>
          </cell>
          <cell r="J58">
            <v>6000000</v>
          </cell>
          <cell r="K58">
            <v>4.51</v>
          </cell>
          <cell r="L58">
            <v>2000000</v>
          </cell>
          <cell r="M58">
            <v>4000000</v>
          </cell>
          <cell r="N58">
            <v>3.01</v>
          </cell>
        </row>
        <row r="59">
          <cell r="A59" t="str">
            <v>111043-1-1-02</v>
          </cell>
          <cell r="B59" t="str">
            <v>3-1-1-02</v>
          </cell>
          <cell r="C59" t="str">
            <v>GASTOS GENERALES</v>
          </cell>
          <cell r="D59">
            <v>3883222000</v>
          </cell>
          <cell r="E59">
            <v>0</v>
          </cell>
          <cell r="F59">
            <v>3883222000</v>
          </cell>
          <cell r="G59">
            <v>0</v>
          </cell>
          <cell r="H59">
            <v>3883222000</v>
          </cell>
          <cell r="I59">
            <v>125521534.8</v>
          </cell>
          <cell r="J59">
            <v>461079412.80000001</v>
          </cell>
          <cell r="K59">
            <v>11.87</v>
          </cell>
          <cell r="L59">
            <v>26641680</v>
          </cell>
          <cell r="M59">
            <v>131444016</v>
          </cell>
          <cell r="N59">
            <v>3.38</v>
          </cell>
        </row>
        <row r="60">
          <cell r="A60" t="str">
            <v>111043-1-1-02-03</v>
          </cell>
          <cell r="B60" t="str">
            <v>3-1-1-02-03</v>
          </cell>
          <cell r="C60" t="str">
            <v>Gastos de Computador</v>
          </cell>
          <cell r="D60">
            <v>289264000</v>
          </cell>
          <cell r="E60">
            <v>0</v>
          </cell>
          <cell r="F60">
            <v>289264000</v>
          </cell>
          <cell r="G60">
            <v>0</v>
          </cell>
          <cell r="H60">
            <v>289264000</v>
          </cell>
          <cell r="I60">
            <v>0</v>
          </cell>
          <cell r="J60">
            <v>30160</v>
          </cell>
          <cell r="K60">
            <v>0.01</v>
          </cell>
          <cell r="L60">
            <v>0</v>
          </cell>
          <cell r="M60">
            <v>30160</v>
          </cell>
          <cell r="N60">
            <v>0.01</v>
          </cell>
        </row>
        <row r="61">
          <cell r="A61" t="str">
            <v>111043-1-1-02-05</v>
          </cell>
          <cell r="B61" t="str">
            <v>3-1-1-02-05</v>
          </cell>
          <cell r="C61" t="str">
            <v>Gastos de Transporte y Comunicación</v>
          </cell>
          <cell r="D61">
            <v>50000000</v>
          </cell>
          <cell r="E61">
            <v>0</v>
          </cell>
          <cell r="F61">
            <v>50000000</v>
          </cell>
          <cell r="G61">
            <v>0</v>
          </cell>
          <cell r="H61">
            <v>50000000</v>
          </cell>
          <cell r="I61">
            <v>231322</v>
          </cell>
          <cell r="J61">
            <v>39714744</v>
          </cell>
          <cell r="K61">
            <v>79.430000000000007</v>
          </cell>
          <cell r="L61">
            <v>231322</v>
          </cell>
          <cell r="M61">
            <v>714744</v>
          </cell>
          <cell r="N61">
            <v>1.43</v>
          </cell>
        </row>
        <row r="62">
          <cell r="A62" t="str">
            <v>111043-1-1-02-06</v>
          </cell>
          <cell r="B62" t="str">
            <v>3-1-1-02-06</v>
          </cell>
          <cell r="C62" t="str">
            <v>Impresos y  Publicaciones</v>
          </cell>
          <cell r="D62">
            <v>180000000</v>
          </cell>
          <cell r="E62">
            <v>0</v>
          </cell>
          <cell r="F62">
            <v>180000000</v>
          </cell>
          <cell r="G62">
            <v>0</v>
          </cell>
          <cell r="H62">
            <v>18000000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111043-1-1-02-07</v>
          </cell>
          <cell r="B63" t="str">
            <v>3-1-1-02-07</v>
          </cell>
          <cell r="C63" t="str">
            <v>Sentencias Judiciales</v>
          </cell>
          <cell r="D63">
            <v>106000000</v>
          </cell>
          <cell r="E63">
            <v>0</v>
          </cell>
          <cell r="F63">
            <v>106000000</v>
          </cell>
          <cell r="G63">
            <v>0</v>
          </cell>
          <cell r="H63">
            <v>106000000</v>
          </cell>
          <cell r="I63">
            <v>0</v>
          </cell>
          <cell r="J63">
            <v>3391840</v>
          </cell>
          <cell r="K63">
            <v>3.2</v>
          </cell>
          <cell r="L63">
            <v>0</v>
          </cell>
          <cell r="M63">
            <v>3391840</v>
          </cell>
          <cell r="N63">
            <v>3.2</v>
          </cell>
        </row>
        <row r="64">
          <cell r="A64" t="str">
            <v>111043-1-1-02-08</v>
          </cell>
          <cell r="B64" t="str">
            <v>3-1-1-02-08</v>
          </cell>
          <cell r="C64" t="str">
            <v>Mantenimiento y Reparaciones</v>
          </cell>
          <cell r="D64">
            <v>962720000</v>
          </cell>
          <cell r="E64">
            <v>0</v>
          </cell>
          <cell r="F64">
            <v>962720000</v>
          </cell>
          <cell r="G64">
            <v>0</v>
          </cell>
          <cell r="H64">
            <v>962720000</v>
          </cell>
          <cell r="I64">
            <v>70459182.799999997</v>
          </cell>
          <cell r="J64">
            <v>113843182.8</v>
          </cell>
          <cell r="K64">
            <v>11.83</v>
          </cell>
          <cell r="L64">
            <v>11074328</v>
          </cell>
          <cell r="M64">
            <v>21108328</v>
          </cell>
          <cell r="N64">
            <v>2.19</v>
          </cell>
        </row>
        <row r="65">
          <cell r="A65" t="str">
            <v>111043-1-1-02-08-01</v>
          </cell>
          <cell r="B65" t="str">
            <v>3-1-1-02-08-01</v>
          </cell>
          <cell r="C65" t="str">
            <v>Mantenimiento Entidad</v>
          </cell>
          <cell r="D65">
            <v>962720000</v>
          </cell>
          <cell r="E65">
            <v>0</v>
          </cell>
          <cell r="F65">
            <v>962720000</v>
          </cell>
          <cell r="G65">
            <v>0</v>
          </cell>
          <cell r="H65">
            <v>962720000</v>
          </cell>
          <cell r="I65">
            <v>70459182.799999997</v>
          </cell>
          <cell r="J65">
            <v>113843182.8</v>
          </cell>
          <cell r="K65">
            <v>11.83</v>
          </cell>
          <cell r="L65">
            <v>11074328</v>
          </cell>
          <cell r="M65">
            <v>21108328</v>
          </cell>
          <cell r="N65">
            <v>2.19</v>
          </cell>
        </row>
        <row r="66">
          <cell r="A66" t="str">
            <v>111043-1-1-02-09</v>
          </cell>
          <cell r="B66" t="str">
            <v>3-1-1-02-09</v>
          </cell>
          <cell r="C66" t="str">
            <v>Combustibles,Lubricantes y  Llantas</v>
          </cell>
          <cell r="D66">
            <v>329628000</v>
          </cell>
          <cell r="E66">
            <v>0</v>
          </cell>
          <cell r="F66">
            <v>329628000</v>
          </cell>
          <cell r="G66">
            <v>0</v>
          </cell>
          <cell r="H66">
            <v>329628000</v>
          </cell>
          <cell r="I66">
            <v>35000000</v>
          </cell>
          <cell r="J66">
            <v>35000000</v>
          </cell>
          <cell r="K66">
            <v>10.62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11043-1-1-02-10</v>
          </cell>
          <cell r="B67" t="str">
            <v>3-1-1-02-10</v>
          </cell>
          <cell r="C67" t="str">
            <v>Materiales y Suministros</v>
          </cell>
          <cell r="D67">
            <v>251220000</v>
          </cell>
          <cell r="E67">
            <v>0</v>
          </cell>
          <cell r="F67">
            <v>251220000</v>
          </cell>
          <cell r="G67">
            <v>0</v>
          </cell>
          <cell r="H67">
            <v>251220000</v>
          </cell>
          <cell r="I67">
            <v>100000</v>
          </cell>
          <cell r="J67">
            <v>12100000</v>
          </cell>
          <cell r="K67">
            <v>4.82</v>
          </cell>
          <cell r="L67">
            <v>100000</v>
          </cell>
          <cell r="M67">
            <v>100000</v>
          </cell>
          <cell r="N67">
            <v>0.04</v>
          </cell>
        </row>
        <row r="68">
          <cell r="A68" t="str">
            <v>111043-1-1-02-11</v>
          </cell>
          <cell r="B68" t="str">
            <v>3-1-1-02-11</v>
          </cell>
          <cell r="C68" t="str">
            <v>Seguros</v>
          </cell>
          <cell r="D68">
            <v>619890000</v>
          </cell>
          <cell r="E68">
            <v>0</v>
          </cell>
          <cell r="F68">
            <v>619890000</v>
          </cell>
          <cell r="G68">
            <v>0</v>
          </cell>
          <cell r="H68">
            <v>619890000</v>
          </cell>
          <cell r="I68">
            <v>0</v>
          </cell>
          <cell r="J68">
            <v>156420346</v>
          </cell>
          <cell r="K68">
            <v>25.23</v>
          </cell>
          <cell r="L68">
            <v>0</v>
          </cell>
          <cell r="M68">
            <v>14014804</v>
          </cell>
          <cell r="N68">
            <v>2.2599999999999998</v>
          </cell>
        </row>
        <row r="69">
          <cell r="A69" t="str">
            <v>111043-1-1-02-11-01</v>
          </cell>
          <cell r="B69" t="str">
            <v>3-1-1-02-11-01</v>
          </cell>
          <cell r="C69" t="str">
            <v>Seguros Entidad</v>
          </cell>
          <cell r="D69">
            <v>349800000</v>
          </cell>
          <cell r="E69">
            <v>0</v>
          </cell>
          <cell r="F69">
            <v>349800000</v>
          </cell>
          <cell r="G69">
            <v>0</v>
          </cell>
          <cell r="H69">
            <v>349800000</v>
          </cell>
          <cell r="I69">
            <v>0</v>
          </cell>
          <cell r="J69">
            <v>156420346</v>
          </cell>
          <cell r="K69">
            <v>44.72</v>
          </cell>
          <cell r="L69">
            <v>0</v>
          </cell>
          <cell r="M69">
            <v>14014804</v>
          </cell>
          <cell r="N69">
            <v>4.01</v>
          </cell>
        </row>
        <row r="70">
          <cell r="A70" t="str">
            <v>111043-1-1-02-11-02</v>
          </cell>
          <cell r="B70" t="str">
            <v>3-1-1-02-11-02</v>
          </cell>
          <cell r="C70" t="str">
            <v>Seguros de Vida Concejales</v>
          </cell>
          <cell r="D70">
            <v>132500000</v>
          </cell>
          <cell r="E70">
            <v>0</v>
          </cell>
          <cell r="F70">
            <v>132500000</v>
          </cell>
          <cell r="G70">
            <v>0</v>
          </cell>
          <cell r="H70">
            <v>13250000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11043-1-1-02-11-03</v>
          </cell>
          <cell r="B71" t="str">
            <v>3-1-1-02-11-03</v>
          </cell>
          <cell r="C71" t="str">
            <v>Seguros  de Salud Concejales</v>
          </cell>
          <cell r="D71">
            <v>137590000</v>
          </cell>
          <cell r="E71">
            <v>0</v>
          </cell>
          <cell r="F71">
            <v>137590000</v>
          </cell>
          <cell r="G71">
            <v>0</v>
          </cell>
          <cell r="H71">
            <v>13759000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11043-1-1-02-13</v>
          </cell>
          <cell r="B72" t="str">
            <v>3-1-1-02-13</v>
          </cell>
          <cell r="C72" t="str">
            <v>Servicios Públicos</v>
          </cell>
          <cell r="D72">
            <v>451140000</v>
          </cell>
          <cell r="E72">
            <v>0</v>
          </cell>
          <cell r="F72">
            <v>451140000</v>
          </cell>
          <cell r="G72">
            <v>0</v>
          </cell>
          <cell r="H72">
            <v>451140000</v>
          </cell>
          <cell r="I72">
            <v>11236030</v>
          </cell>
          <cell r="J72">
            <v>63084140</v>
          </cell>
          <cell r="K72">
            <v>13.98</v>
          </cell>
          <cell r="L72">
            <v>11236030</v>
          </cell>
          <cell r="M72">
            <v>63084140</v>
          </cell>
          <cell r="N72">
            <v>13.98</v>
          </cell>
        </row>
        <row r="73">
          <cell r="A73" t="str">
            <v>111043-1-1-02-14</v>
          </cell>
          <cell r="B73" t="str">
            <v>3-1-1-02-14</v>
          </cell>
          <cell r="C73" t="str">
            <v>Capacitación</v>
          </cell>
          <cell r="D73">
            <v>170000000</v>
          </cell>
          <cell r="E73">
            <v>0</v>
          </cell>
          <cell r="F73">
            <v>170000000</v>
          </cell>
          <cell r="G73">
            <v>0</v>
          </cell>
          <cell r="H73">
            <v>170000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11043-1-1-02-15</v>
          </cell>
          <cell r="B74" t="str">
            <v>3-1-1-02-15</v>
          </cell>
          <cell r="C74" t="str">
            <v>Bienestar e Incentivos</v>
          </cell>
          <cell r="D74">
            <v>122000000</v>
          </cell>
          <cell r="E74">
            <v>0</v>
          </cell>
          <cell r="F74">
            <v>122000000</v>
          </cell>
          <cell r="G74">
            <v>0</v>
          </cell>
          <cell r="H74">
            <v>122000000</v>
          </cell>
          <cell r="I74">
            <v>8495000</v>
          </cell>
          <cell r="J74">
            <v>12495000</v>
          </cell>
          <cell r="K74">
            <v>10.24</v>
          </cell>
          <cell r="L74">
            <v>4000000</v>
          </cell>
          <cell r="M74">
            <v>4000000</v>
          </cell>
          <cell r="N74">
            <v>3.28</v>
          </cell>
        </row>
        <row r="75">
          <cell r="A75" t="str">
            <v>111043-1-1-02-16</v>
          </cell>
          <cell r="B75" t="str">
            <v>3-1-1-02-16</v>
          </cell>
          <cell r="C75" t="str">
            <v>Promoción Institucional</v>
          </cell>
          <cell r="D75">
            <v>40000000</v>
          </cell>
          <cell r="E75">
            <v>0</v>
          </cell>
          <cell r="F75">
            <v>40000000</v>
          </cell>
          <cell r="G75">
            <v>0</v>
          </cell>
          <cell r="H75">
            <v>4000000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11043-1-1-02-17</v>
          </cell>
          <cell r="B76" t="str">
            <v>3-1-1-02-17</v>
          </cell>
          <cell r="C76" t="str">
            <v>Impuestos, Tasas, Contribuciones, Derechos y Multas</v>
          </cell>
          <cell r="D76">
            <v>11660000</v>
          </cell>
          <cell r="E76">
            <v>0</v>
          </cell>
          <cell r="F76">
            <v>11660000</v>
          </cell>
          <cell r="G76">
            <v>0</v>
          </cell>
          <cell r="H76">
            <v>116600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11043-1-1-02-19</v>
          </cell>
          <cell r="B77" t="str">
            <v>3-1-1-02-19</v>
          </cell>
          <cell r="C77" t="str">
            <v>Salud Ocupacional</v>
          </cell>
          <cell r="D77">
            <v>40000000</v>
          </cell>
          <cell r="E77">
            <v>0</v>
          </cell>
          <cell r="F77">
            <v>40000000</v>
          </cell>
          <cell r="G77">
            <v>0</v>
          </cell>
          <cell r="H77">
            <v>4000000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11043-1-1-02-20</v>
          </cell>
          <cell r="B78" t="str">
            <v>3-1-1-02-20</v>
          </cell>
          <cell r="C78" t="str">
            <v>Programas y Convenios Institucionales</v>
          </cell>
          <cell r="D78">
            <v>26500000</v>
          </cell>
          <cell r="E78">
            <v>0</v>
          </cell>
          <cell r="F78">
            <v>26500000</v>
          </cell>
          <cell r="G78">
            <v>0</v>
          </cell>
          <cell r="H78">
            <v>26500000</v>
          </cell>
          <cell r="I78">
            <v>0</v>
          </cell>
          <cell r="J78">
            <v>25000000</v>
          </cell>
          <cell r="K78">
            <v>94.34</v>
          </cell>
          <cell r="L78">
            <v>0</v>
          </cell>
          <cell r="M78">
            <v>25000000</v>
          </cell>
          <cell r="N78">
            <v>94.34</v>
          </cell>
        </row>
        <row r="79">
          <cell r="A79" t="str">
            <v>111043-1-1-02-20-99</v>
          </cell>
          <cell r="B79" t="str">
            <v>3-1-1-02-20-99</v>
          </cell>
          <cell r="C79" t="str">
            <v>Otros Programas y Convenios Institucionales</v>
          </cell>
          <cell r="D79">
            <v>26500000</v>
          </cell>
          <cell r="E79">
            <v>0</v>
          </cell>
          <cell r="F79">
            <v>26500000</v>
          </cell>
          <cell r="G79">
            <v>0</v>
          </cell>
          <cell r="H79">
            <v>26500000</v>
          </cell>
          <cell r="I79">
            <v>0</v>
          </cell>
          <cell r="J79">
            <v>25000000</v>
          </cell>
          <cell r="K79">
            <v>94.34</v>
          </cell>
          <cell r="L79">
            <v>0</v>
          </cell>
          <cell r="M79">
            <v>25000000</v>
          </cell>
          <cell r="N79">
            <v>94.34</v>
          </cell>
        </row>
        <row r="80">
          <cell r="A80" t="str">
            <v>111043-1-1-02-24</v>
          </cell>
          <cell r="B80" t="str">
            <v>3-1-1-02-24</v>
          </cell>
          <cell r="C80" t="str">
            <v>Información</v>
          </cell>
          <cell r="D80">
            <v>233200000</v>
          </cell>
          <cell r="E80">
            <v>0</v>
          </cell>
          <cell r="F80">
            <v>233200000</v>
          </cell>
          <cell r="G80">
            <v>0</v>
          </cell>
          <cell r="H80">
            <v>23320000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11043-3</v>
          </cell>
          <cell r="B81" t="str">
            <v>3-3</v>
          </cell>
          <cell r="C81" t="str">
            <v>INVERSION</v>
          </cell>
          <cell r="D81">
            <v>2640000000</v>
          </cell>
          <cell r="E81">
            <v>0</v>
          </cell>
          <cell r="F81">
            <v>2640000000</v>
          </cell>
          <cell r="G81">
            <v>0</v>
          </cell>
          <cell r="H81">
            <v>2640000000</v>
          </cell>
          <cell r="I81">
            <v>18150000</v>
          </cell>
          <cell r="J81">
            <v>34830800</v>
          </cell>
          <cell r="K81">
            <v>1.32</v>
          </cell>
          <cell r="L81">
            <v>8340400</v>
          </cell>
          <cell r="M81">
            <v>8340400</v>
          </cell>
          <cell r="N81">
            <v>0.32</v>
          </cell>
        </row>
        <row r="82">
          <cell r="A82" t="str">
            <v>111043-3-1</v>
          </cell>
          <cell r="B82" t="str">
            <v>3-3-1</v>
          </cell>
          <cell r="C82" t="str">
            <v>DIRECTA</v>
          </cell>
          <cell r="D82">
            <v>2640000000</v>
          </cell>
          <cell r="E82">
            <v>0</v>
          </cell>
          <cell r="F82">
            <v>2640000000</v>
          </cell>
          <cell r="G82">
            <v>0</v>
          </cell>
          <cell r="H82">
            <v>2640000000</v>
          </cell>
          <cell r="I82">
            <v>18150000</v>
          </cell>
          <cell r="J82">
            <v>34830800</v>
          </cell>
          <cell r="K82">
            <v>1.32</v>
          </cell>
          <cell r="L82">
            <v>8340400</v>
          </cell>
          <cell r="M82">
            <v>8340400</v>
          </cell>
          <cell r="N82">
            <v>0.32</v>
          </cell>
        </row>
        <row r="83">
          <cell r="A83" t="str">
            <v>111043-3-1-12</v>
          </cell>
          <cell r="B83" t="str">
            <v>3-3-1-12</v>
          </cell>
          <cell r="C83" t="str">
            <v>BOGOTA Sin indiferencia, Un compromiso Social contra la Pobreza y la Exclusión</v>
          </cell>
          <cell r="D83">
            <v>2640000000</v>
          </cell>
          <cell r="E83">
            <v>0</v>
          </cell>
          <cell r="F83">
            <v>2640000000</v>
          </cell>
          <cell r="G83">
            <v>0</v>
          </cell>
          <cell r="H83">
            <v>2640000000</v>
          </cell>
          <cell r="I83">
            <v>18150000</v>
          </cell>
          <cell r="J83">
            <v>34830800</v>
          </cell>
          <cell r="K83">
            <v>1.32</v>
          </cell>
          <cell r="L83">
            <v>8340400</v>
          </cell>
          <cell r="M83">
            <v>8340400</v>
          </cell>
          <cell r="N83">
            <v>0.32</v>
          </cell>
        </row>
        <row r="84">
          <cell r="A84" t="str">
            <v>111043-3-1-12-04</v>
          </cell>
          <cell r="B84" t="str">
            <v>3-3-1-12-04</v>
          </cell>
          <cell r="C84" t="str">
            <v>OBJETIVO DE GESTION PUBLICA HUMANA</v>
          </cell>
          <cell r="D84">
            <v>2640000000</v>
          </cell>
          <cell r="E84">
            <v>0</v>
          </cell>
          <cell r="F84">
            <v>2640000000</v>
          </cell>
          <cell r="G84">
            <v>0</v>
          </cell>
          <cell r="H84">
            <v>2640000000</v>
          </cell>
          <cell r="I84">
            <v>18150000</v>
          </cell>
          <cell r="J84">
            <v>34830800</v>
          </cell>
          <cell r="K84">
            <v>1.32</v>
          </cell>
          <cell r="L84">
            <v>8340400</v>
          </cell>
          <cell r="M84">
            <v>8340400</v>
          </cell>
          <cell r="N84">
            <v>0.32</v>
          </cell>
        </row>
        <row r="85">
          <cell r="A85" t="str">
            <v>111043-3-1-12-04-30</v>
          </cell>
          <cell r="B85" t="str">
            <v>3-3-1-12-04-30</v>
          </cell>
          <cell r="C85" t="str">
            <v>Administración moderna y humana</v>
          </cell>
          <cell r="D85">
            <v>2640000000</v>
          </cell>
          <cell r="E85">
            <v>0</v>
          </cell>
          <cell r="F85">
            <v>2640000000</v>
          </cell>
          <cell r="G85">
            <v>0</v>
          </cell>
          <cell r="H85">
            <v>2640000000</v>
          </cell>
          <cell r="I85">
            <v>18150000</v>
          </cell>
          <cell r="J85">
            <v>34830800</v>
          </cell>
          <cell r="K85">
            <v>1.32</v>
          </cell>
          <cell r="L85">
            <v>8340400</v>
          </cell>
          <cell r="M85">
            <v>8340400</v>
          </cell>
          <cell r="N85">
            <v>0.32</v>
          </cell>
        </row>
        <row r="86">
          <cell r="A86" t="str">
            <v>111043-3-1-12-04-30-0172</v>
          </cell>
          <cell r="B86" t="str">
            <v>3-3-1-12-04-30-0172</v>
          </cell>
          <cell r="C86" t="str">
            <v>Fortalecimiento del sistema de gestión del Concejo de Bogotá D.C.</v>
          </cell>
          <cell r="D86">
            <v>2640000000</v>
          </cell>
          <cell r="E86">
            <v>0</v>
          </cell>
          <cell r="F86">
            <v>2640000000</v>
          </cell>
          <cell r="G86">
            <v>0</v>
          </cell>
          <cell r="H86">
            <v>2640000000</v>
          </cell>
          <cell r="I86">
            <v>18150000</v>
          </cell>
          <cell r="J86">
            <v>34830800</v>
          </cell>
          <cell r="K86">
            <v>1.32</v>
          </cell>
          <cell r="L86">
            <v>8340400</v>
          </cell>
          <cell r="M86">
            <v>8340400</v>
          </cell>
          <cell r="N86">
            <v>0.3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OS"/>
      <sheetName val="1996"/>
      <sheetName val="1997"/>
      <sheetName val="1998"/>
      <sheetName val="1999"/>
      <sheetName val="2000"/>
      <sheetName val="2001"/>
      <sheetName val="2002"/>
      <sheetName val="2003"/>
      <sheetName val="CUADRO1"/>
      <sheetName val="CUADRO2"/>
      <sheetName val="NO VA"/>
      <sheetName val="CUADRO3"/>
      <sheetName val="CUADRO4"/>
      <sheetName val="CUADRO5"/>
      <sheetName val="CUADRO5(%pib)"/>
      <sheetName val="CUADRO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EWMA"/>
      <sheetName val="REPOSITORIO"/>
      <sheetName val="REPOSITORIO (2)"/>
      <sheetName val="DATOS"/>
      <sheetName val="MATRIZ"/>
      <sheetName val="DESVIACION"/>
      <sheetName val="PORTAFOLIO"/>
      <sheetName val="CARGUE PRECIOS"/>
      <sheetName val="BASE"/>
      <sheetName val="Hoja1"/>
      <sheetName val="Hoja2"/>
      <sheetName val="Hoja3"/>
    </sheetNames>
    <sheetDataSet>
      <sheetData sheetId="0">
        <row r="3">
          <cell r="F3" t="str">
            <v>TFIT01030715</v>
          </cell>
          <cell r="U3">
            <v>0</v>
          </cell>
        </row>
        <row r="4">
          <cell r="U4">
            <v>897432.48795156786</v>
          </cell>
        </row>
        <row r="5">
          <cell r="U5">
            <v>0</v>
          </cell>
        </row>
        <row r="6">
          <cell r="U6">
            <v>0</v>
          </cell>
        </row>
        <row r="7">
          <cell r="U7">
            <v>14241058.147474237</v>
          </cell>
        </row>
        <row r="8">
          <cell r="U8">
            <v>352918479.5201081</v>
          </cell>
        </row>
        <row r="9">
          <cell r="U9">
            <v>199918146.01210484</v>
          </cell>
        </row>
        <row r="10">
          <cell r="U10">
            <v>0</v>
          </cell>
        </row>
        <row r="11">
          <cell r="U11">
            <v>8055060570.4732857</v>
          </cell>
        </row>
        <row r="12">
          <cell r="U12">
            <v>553164653.7669009</v>
          </cell>
        </row>
        <row r="13">
          <cell r="U13">
            <v>35855732.46763771</v>
          </cell>
        </row>
        <row r="14">
          <cell r="U14">
            <v>21052921330.000111</v>
          </cell>
        </row>
        <row r="15">
          <cell r="U15">
            <v>0</v>
          </cell>
        </row>
        <row r="16">
          <cell r="U16">
            <v>11882834.757553238</v>
          </cell>
        </row>
        <row r="17">
          <cell r="U17">
            <v>7803774.7969746459</v>
          </cell>
        </row>
        <row r="18">
          <cell r="U18">
            <v>0</v>
          </cell>
        </row>
        <row r="19">
          <cell r="U19">
            <v>2822574604.5591164</v>
          </cell>
        </row>
        <row r="20">
          <cell r="U20">
            <v>0</v>
          </cell>
        </row>
        <row r="21">
          <cell r="U21">
            <v>27946497196.602924</v>
          </cell>
        </row>
        <row r="22">
          <cell r="U22">
            <v>0</v>
          </cell>
        </row>
      </sheetData>
      <sheetData sheetId="1" refreshError="1"/>
      <sheetData sheetId="2" refreshError="1"/>
      <sheetData sheetId="3" refreshError="1"/>
      <sheetData sheetId="4">
        <row r="1">
          <cell r="Y1">
            <v>0</v>
          </cell>
          <cell r="Z1">
            <v>897432.48795156786</v>
          </cell>
          <cell r="AA1">
            <v>0</v>
          </cell>
          <cell r="AB1">
            <v>0</v>
          </cell>
          <cell r="AC1">
            <v>14241058.147474237</v>
          </cell>
          <cell r="AD1">
            <v>352918479.5201081</v>
          </cell>
          <cell r="AE1">
            <v>199918146.01210484</v>
          </cell>
          <cell r="AF1">
            <v>0</v>
          </cell>
          <cell r="AG1">
            <v>8055060570.4732857</v>
          </cell>
          <cell r="AH1">
            <v>553164653.7669009</v>
          </cell>
          <cell r="AI1">
            <v>35855732.46763771</v>
          </cell>
          <cell r="AJ1">
            <v>21052921330.000111</v>
          </cell>
          <cell r="AK1">
            <v>0</v>
          </cell>
          <cell r="AL1">
            <v>11882834.757553238</v>
          </cell>
          <cell r="AM1">
            <v>7803774.7969746459</v>
          </cell>
          <cell r="AN1">
            <v>0</v>
          </cell>
          <cell r="AO1">
            <v>2822574604.5591164</v>
          </cell>
          <cell r="AP1">
            <v>0</v>
          </cell>
          <cell r="AQ1">
            <v>27946497196.602924</v>
          </cell>
          <cell r="AR1">
            <v>0</v>
          </cell>
        </row>
        <row r="2">
          <cell r="B2">
            <v>1.0000000000000124</v>
          </cell>
          <cell r="C2">
            <v>0.99991723387368425</v>
          </cell>
          <cell r="D2">
            <v>0.99999030343828388</v>
          </cell>
          <cell r="E2">
            <v>0.99998113499284191</v>
          </cell>
          <cell r="F2">
            <v>0.99810393012042153</v>
          </cell>
          <cell r="G2">
            <v>0.99774749864280032</v>
          </cell>
          <cell r="H2">
            <v>0.99838147027708679</v>
          </cell>
          <cell r="I2">
            <v>0.99781298068980462</v>
          </cell>
          <cell r="J2">
            <v>0.99443720764962407</v>
          </cell>
          <cell r="K2">
            <v>0.99175424372159215</v>
          </cell>
          <cell r="L2">
            <v>0.98803140271023393</v>
          </cell>
          <cell r="M2">
            <v>0.98554716440944234</v>
          </cell>
          <cell r="N2">
            <v>0.99991873211994675</v>
          </cell>
          <cell r="O2">
            <v>0.99969550842643684</v>
          </cell>
          <cell r="P2">
            <v>0.99892821078573357</v>
          </cell>
          <cell r="Q2">
            <v>0.99918949109013044</v>
          </cell>
          <cell r="R2">
            <v>0.99921793980694584</v>
          </cell>
          <cell r="S2">
            <v>0.99603318303269239</v>
          </cell>
          <cell r="T2">
            <v>-0.23495185607384178</v>
          </cell>
          <cell r="U2">
            <v>-0.3006485451253188</v>
          </cell>
          <cell r="Y2">
            <v>26182821460.229233</v>
          </cell>
          <cell r="Z2">
            <v>25910842420.988358</v>
          </cell>
          <cell r="AA2">
            <v>26154654865.924442</v>
          </cell>
          <cell r="AB2">
            <v>26180195318.781216</v>
          </cell>
          <cell r="AC2">
            <v>25089404920.086742</v>
          </cell>
          <cell r="AD2">
            <v>25066990079.366512</v>
          </cell>
          <cell r="AE2">
            <v>25296482509.031773</v>
          </cell>
          <cell r="AF2">
            <v>24937127590.05632</v>
          </cell>
          <cell r="AG2">
            <v>24009919720.112949</v>
          </cell>
          <cell r="AH2">
            <v>23375551925.568207</v>
          </cell>
          <cell r="AI2">
            <v>22750381606.750603</v>
          </cell>
          <cell r="AJ2">
            <v>22395756061.703804</v>
          </cell>
          <cell r="AK2">
            <v>25924712131.875443</v>
          </cell>
          <cell r="AL2">
            <v>26675228999.149399</v>
          </cell>
          <cell r="AM2">
            <v>27009727927.468937</v>
          </cell>
          <cell r="AN2">
            <v>25899351815.776672</v>
          </cell>
          <cell r="AO2">
            <v>25827547121.628143</v>
          </cell>
          <cell r="AP2">
            <v>24844834699.018879</v>
          </cell>
          <cell r="AQ2">
            <v>16235133122.452509</v>
          </cell>
          <cell r="AR2">
            <v>12656631113.980476</v>
          </cell>
        </row>
        <row r="3">
          <cell r="B3">
            <v>4.111727968746124E-5</v>
          </cell>
          <cell r="C3">
            <v>1.0000000000000095</v>
          </cell>
          <cell r="D3">
            <v>0.99993626854428741</v>
          </cell>
          <cell r="E3">
            <v>0.9999159862217869</v>
          </cell>
          <cell r="F3">
            <v>0.99868061355750692</v>
          </cell>
          <cell r="G3">
            <v>0.99834926757876119</v>
          </cell>
          <cell r="H3">
            <v>0.99884143778944334</v>
          </cell>
          <cell r="I3">
            <v>0.99844891799703572</v>
          </cell>
          <cell r="J3">
            <v>0.99544578480238521</v>
          </cell>
          <cell r="K3">
            <v>0.99309061382595742</v>
          </cell>
          <cell r="L3">
            <v>0.98962134909197597</v>
          </cell>
          <cell r="M3">
            <v>0.98732630840653202</v>
          </cell>
          <cell r="N3">
            <v>0.99998766297872521</v>
          </cell>
          <cell r="O3">
            <v>0.99934557994007245</v>
          </cell>
          <cell r="P3">
            <v>0.99838540943530207</v>
          </cell>
          <cell r="Q3">
            <v>0.99925183189893296</v>
          </cell>
          <cell r="R3">
            <v>0.99932955307374394</v>
          </cell>
          <cell r="S3">
            <v>0.99660940634973139</v>
          </cell>
          <cell r="T3">
            <v>-0.24639773385883815</v>
          </cell>
          <cell r="U3">
            <v>-0.31263484237142514</v>
          </cell>
        </row>
        <row r="4">
          <cell r="B4">
            <v>0.99999030343828388</v>
          </cell>
          <cell r="C4">
            <v>0.99993626854428741</v>
          </cell>
          <cell r="D4">
            <v>1.0000000000000113</v>
          </cell>
          <cell r="E4">
            <v>0.99999631752586005</v>
          </cell>
          <cell r="F4">
            <v>0.99830239921871955</v>
          </cell>
          <cell r="G4">
            <v>0.99797420924584668</v>
          </cell>
          <cell r="H4">
            <v>0.99857348331503026</v>
          </cell>
          <cell r="I4">
            <v>0.99801148978946608</v>
          </cell>
          <cell r="J4">
            <v>0.9946754501820847</v>
          </cell>
          <cell r="K4">
            <v>0.99204460864331301</v>
          </cell>
          <cell r="L4">
            <v>0.98835964334899107</v>
          </cell>
          <cell r="M4">
            <v>0.98591717953262348</v>
          </cell>
          <cell r="N4">
            <v>0.99992069200165312</v>
          </cell>
          <cell r="O4">
            <v>0.99968274598046025</v>
          </cell>
          <cell r="P4">
            <v>0.99893921778031736</v>
          </cell>
          <cell r="Q4">
            <v>0.99929887215402158</v>
          </cell>
          <cell r="R4">
            <v>0.99932100973445903</v>
          </cell>
          <cell r="S4">
            <v>0.99626453741965093</v>
          </cell>
          <cell r="T4">
            <v>-0.23636016707301999</v>
          </cell>
          <cell r="U4">
            <v>-0.30231806552430668</v>
          </cell>
        </row>
        <row r="5">
          <cell r="B5">
            <v>0.99998113499284191</v>
          </cell>
          <cell r="C5">
            <v>0.9999159862217869</v>
          </cell>
          <cell r="D5">
            <v>0.99999631752586005</v>
          </cell>
          <cell r="E5">
            <v>1.0000000000000395</v>
          </cell>
          <cell r="F5">
            <v>0.99831798308114283</v>
          </cell>
          <cell r="G5">
            <v>0.99800030112863358</v>
          </cell>
          <cell r="H5">
            <v>0.99860546909653292</v>
          </cell>
          <cell r="I5">
            <v>0.99802086345622287</v>
          </cell>
          <cell r="J5">
            <v>0.99467047979685197</v>
          </cell>
          <cell r="K5">
            <v>0.99201426708031182</v>
          </cell>
          <cell r="L5">
            <v>0.98830799585016449</v>
          </cell>
          <cell r="M5">
            <v>0.9858741516328815</v>
          </cell>
          <cell r="N5">
            <v>0.99989280774929656</v>
          </cell>
          <cell r="O5">
            <v>0.99971858606957598</v>
          </cell>
          <cell r="P5">
            <v>0.99902174706302149</v>
          </cell>
          <cell r="Q5">
            <v>0.99934764707028212</v>
          </cell>
          <cell r="R5">
            <v>0.99935946527547015</v>
          </cell>
          <cell r="S5">
            <v>0.9963170354093267</v>
          </cell>
          <cell r="T5">
            <v>-0.23541623595982944</v>
          </cell>
          <cell r="U5">
            <v>-0.30135402536900924</v>
          </cell>
        </row>
        <row r="6">
          <cell r="B6">
            <v>0.99810393012042153</v>
          </cell>
          <cell r="C6">
            <v>0.99868061355750692</v>
          </cell>
          <cell r="D6">
            <v>0.99830239921871955</v>
          </cell>
          <cell r="E6">
            <v>0.99831798308114283</v>
          </cell>
          <cell r="F6">
            <v>0.9999999999999738</v>
          </cell>
          <cell r="G6">
            <v>0.99994483947910318</v>
          </cell>
          <cell r="H6">
            <v>0.99989701313987966</v>
          </cell>
          <cell r="I6">
            <v>0.99989811246160998</v>
          </cell>
          <cell r="J6">
            <v>0.99844291023983578</v>
          </cell>
          <cell r="K6">
            <v>0.99706080319040413</v>
          </cell>
          <cell r="L6">
            <v>0.99451793448218584</v>
          </cell>
          <cell r="M6">
            <v>0.99295603579387093</v>
          </cell>
          <cell r="N6">
            <v>0.99851052930192263</v>
          </cell>
          <cell r="O6">
            <v>0.99703003431692094</v>
          </cell>
          <cell r="P6">
            <v>0.99592725096487567</v>
          </cell>
          <cell r="Q6">
            <v>0.99899817243684463</v>
          </cell>
          <cell r="R6">
            <v>0.99900121596305835</v>
          </cell>
          <cell r="S6">
            <v>0.99859565989592636</v>
          </cell>
          <cell r="T6">
            <v>-0.28097422316406462</v>
          </cell>
          <cell r="U6">
            <v>-0.34754549186465211</v>
          </cell>
        </row>
        <row r="7">
          <cell r="B7">
            <v>0.99774749864280032</v>
          </cell>
          <cell r="C7">
            <v>0.99834926757876119</v>
          </cell>
          <cell r="D7">
            <v>0.99797420924584668</v>
          </cell>
          <cell r="E7">
            <v>0.99800030112863358</v>
          </cell>
          <cell r="F7">
            <v>0.99994483947910318</v>
          </cell>
          <cell r="G7">
            <v>1.0000000000000036</v>
          </cell>
          <cell r="H7">
            <v>0.99989878633251317</v>
          </cell>
          <cell r="I7">
            <v>0.99987298545774195</v>
          </cell>
          <cell r="J7">
            <v>0.9985026859497812</v>
          </cell>
          <cell r="K7">
            <v>0.99716639482237091</v>
          </cell>
          <cell r="L7">
            <v>0.99465691429475733</v>
          </cell>
          <cell r="M7">
            <v>0.99316250905643266</v>
          </cell>
          <cell r="N7">
            <v>0.99815172398696594</v>
          </cell>
          <cell r="O7">
            <v>0.99670919637194788</v>
          </cell>
          <cell r="P7">
            <v>0.9957113115135986</v>
          </cell>
          <cell r="Q7">
            <v>0.99886925055722819</v>
          </cell>
          <cell r="R7">
            <v>0.99886198381014424</v>
          </cell>
          <cell r="S7">
            <v>0.99871080504739285</v>
          </cell>
          <cell r="T7">
            <v>-0.28193773725456617</v>
          </cell>
          <cell r="U7">
            <v>-0.34886398685715925</v>
          </cell>
        </row>
        <row r="8">
          <cell r="B8">
            <v>0.99838147027708679</v>
          </cell>
          <cell r="C8">
            <v>0.99884143778944334</v>
          </cell>
          <cell r="D8">
            <v>0.99857348331503026</v>
          </cell>
          <cell r="E8">
            <v>0.99860546909653292</v>
          </cell>
          <cell r="F8">
            <v>0.99989701313987966</v>
          </cell>
          <cell r="G8">
            <v>0.99989878633251317</v>
          </cell>
          <cell r="H8">
            <v>1.0000000000000413</v>
          </cell>
          <cell r="I8">
            <v>0.9998464890130041</v>
          </cell>
          <cell r="J8">
            <v>0.99824061131725839</v>
          </cell>
          <cell r="K8">
            <v>0.99665805005186214</v>
          </cell>
          <cell r="L8">
            <v>0.99397146854567264</v>
          </cell>
          <cell r="M8">
            <v>0.9923808043692901</v>
          </cell>
          <cell r="N8">
            <v>0.99865594706234706</v>
          </cell>
          <cell r="O8">
            <v>0.99756245285131806</v>
          </cell>
          <cell r="P8">
            <v>0.99668129083613133</v>
          </cell>
          <cell r="Q8">
            <v>0.9993461972292893</v>
          </cell>
          <cell r="R8">
            <v>0.99937733163879505</v>
          </cell>
          <cell r="S8">
            <v>0.9988257112913228</v>
          </cell>
          <cell r="T8">
            <v>-0.27310264759732927</v>
          </cell>
          <cell r="U8">
            <v>-0.33860434277198331</v>
          </cell>
        </row>
        <row r="9">
          <cell r="B9">
            <v>0.99781298068980462</v>
          </cell>
          <cell r="C9">
            <v>0.99844891799703572</v>
          </cell>
          <cell r="D9">
            <v>0.99801148978946608</v>
          </cell>
          <cell r="E9">
            <v>0.99802086345622287</v>
          </cell>
          <cell r="F9">
            <v>0.99989811246160998</v>
          </cell>
          <cell r="G9">
            <v>0.99987298545774195</v>
          </cell>
          <cell r="H9">
            <v>0.9998464890130041</v>
          </cell>
          <cell r="I9">
            <v>1.00000000000001</v>
          </cell>
          <cell r="J9">
            <v>0.99892270159712848</v>
          </cell>
          <cell r="K9">
            <v>0.99769665805273</v>
          </cell>
          <cell r="L9">
            <v>0.99542085921417456</v>
          </cell>
          <cell r="M9">
            <v>0.99397153979978148</v>
          </cell>
          <cell r="N9">
            <v>0.99827248811447034</v>
          </cell>
          <cell r="O9">
            <v>0.99661866950657518</v>
          </cell>
          <cell r="P9">
            <v>0.99545340854986997</v>
          </cell>
          <cell r="Q9">
            <v>0.99882198426181357</v>
          </cell>
          <cell r="R9">
            <v>0.99893305001223553</v>
          </cell>
          <cell r="S9">
            <v>0.99889745541360331</v>
          </cell>
          <cell r="T9">
            <v>-0.28733163543628493</v>
          </cell>
          <cell r="U9">
            <v>-0.35225235890209627</v>
          </cell>
        </row>
        <row r="10">
          <cell r="B10">
            <v>0.99443720764962407</v>
          </cell>
          <cell r="C10">
            <v>0.99544578480238521</v>
          </cell>
          <cell r="D10">
            <v>0.9946754501820847</v>
          </cell>
          <cell r="E10">
            <v>0.99467047979685197</v>
          </cell>
          <cell r="F10">
            <v>0.99844291023983578</v>
          </cell>
          <cell r="G10">
            <v>0.9985026859497812</v>
          </cell>
          <cell r="H10">
            <v>0.99824061131725839</v>
          </cell>
          <cell r="I10">
            <v>0.99892270159712848</v>
          </cell>
          <cell r="J10">
            <v>1.0000000000000104</v>
          </cell>
          <cell r="K10">
            <v>0.99962315493908682</v>
          </cell>
          <cell r="L10">
            <v>0.99852544083114902</v>
          </cell>
          <cell r="M10">
            <v>0.99769816338705797</v>
          </cell>
          <cell r="N10">
            <v>0.99522051862972327</v>
          </cell>
          <cell r="O10">
            <v>0.99258619134732129</v>
          </cell>
          <cell r="P10">
            <v>0.99103631759102728</v>
          </cell>
          <cell r="Q10">
            <v>0.99651797323942315</v>
          </cell>
          <cell r="R10">
            <v>0.99669434223687914</v>
          </cell>
          <cell r="S10">
            <v>0.99887229547814371</v>
          </cell>
          <cell r="T10">
            <v>-0.32341091553963758</v>
          </cell>
          <cell r="U10">
            <v>-0.38143551778025381</v>
          </cell>
        </row>
        <row r="11">
          <cell r="B11">
            <v>0.99175424372159215</v>
          </cell>
          <cell r="C11">
            <v>0.99309061382595742</v>
          </cell>
          <cell r="D11">
            <v>0.99204460864331301</v>
          </cell>
          <cell r="E11">
            <v>0.99201426708031182</v>
          </cell>
          <cell r="F11">
            <v>0.99706080319040413</v>
          </cell>
          <cell r="G11">
            <v>0.99716639482237091</v>
          </cell>
          <cell r="H11">
            <v>0.99665805005186214</v>
          </cell>
          <cell r="I11">
            <v>0.99769665805273</v>
          </cell>
          <cell r="J11">
            <v>0.99962315493908682</v>
          </cell>
          <cell r="K11">
            <v>0.99999999999999456</v>
          </cell>
          <cell r="L11">
            <v>0.99947965066691968</v>
          </cell>
          <cell r="M11">
            <v>0.99904740109108381</v>
          </cell>
          <cell r="N11">
            <v>0.99282926368326729</v>
          </cell>
          <cell r="O11">
            <v>0.98937747023708111</v>
          </cell>
          <cell r="P11">
            <v>0.98743982177440925</v>
          </cell>
          <cell r="Q11">
            <v>0.99422272323685823</v>
          </cell>
          <cell r="R11">
            <v>0.9944989597361894</v>
          </cell>
          <cell r="S11">
            <v>0.99762465368824715</v>
          </cell>
          <cell r="T11">
            <v>-0.34677369120336338</v>
          </cell>
          <cell r="U11">
            <v>-0.40430499180450086</v>
          </cell>
        </row>
        <row r="12">
          <cell r="B12">
            <v>0.98803140271023393</v>
          </cell>
          <cell r="C12">
            <v>0.98962134909197597</v>
          </cell>
          <cell r="D12">
            <v>0.98835964334899107</v>
          </cell>
          <cell r="E12">
            <v>0.98830799585016449</v>
          </cell>
          <cell r="F12">
            <v>0.99451793448218584</v>
          </cell>
          <cell r="G12">
            <v>0.99465691429475733</v>
          </cell>
          <cell r="H12">
            <v>0.99397146854567264</v>
          </cell>
          <cell r="I12">
            <v>0.99542085921417456</v>
          </cell>
          <cell r="J12">
            <v>0.99852544083114902</v>
          </cell>
          <cell r="K12">
            <v>0.99947965066691968</v>
          </cell>
          <cell r="L12">
            <v>0.9999999999999919</v>
          </cell>
          <cell r="M12">
            <v>0.99968943033424351</v>
          </cell>
          <cell r="N12">
            <v>0.98932860415434487</v>
          </cell>
          <cell r="O12">
            <v>0.9851986273966431</v>
          </cell>
          <cell r="P12">
            <v>0.9829832787093471</v>
          </cell>
          <cell r="Q12">
            <v>0.99117533987031581</v>
          </cell>
          <cell r="R12">
            <v>0.99149930055083912</v>
          </cell>
          <cell r="S12">
            <v>0.9959558940169625</v>
          </cell>
          <cell r="T12">
            <v>-0.36894327866227672</v>
          </cell>
          <cell r="U12">
            <v>-0.42303214131605354</v>
          </cell>
        </row>
        <row r="13">
          <cell r="B13">
            <v>0.98554716440944234</v>
          </cell>
          <cell r="C13">
            <v>0.98732630840653202</v>
          </cell>
          <cell r="D13">
            <v>0.98591717953262348</v>
          </cell>
          <cell r="E13">
            <v>0.9858741516328815</v>
          </cell>
          <cell r="F13">
            <v>0.99295603579387093</v>
          </cell>
          <cell r="G13">
            <v>0.99316250905643266</v>
          </cell>
          <cell r="H13">
            <v>0.9923808043692901</v>
          </cell>
          <cell r="I13">
            <v>0.99397153979978148</v>
          </cell>
          <cell r="J13">
            <v>0.99769816338705797</v>
          </cell>
          <cell r="K13">
            <v>0.99904740109108381</v>
          </cell>
          <cell r="L13">
            <v>0.99968943033424351</v>
          </cell>
          <cell r="M13">
            <v>1.0000000000000029</v>
          </cell>
          <cell r="N13">
            <v>0.98699250127918636</v>
          </cell>
          <cell r="O13">
            <v>0.98249558564830708</v>
          </cell>
          <cell r="P13">
            <v>0.98013123423559845</v>
          </cell>
          <cell r="Q13">
            <v>0.98898540153649994</v>
          </cell>
          <cell r="R13">
            <v>0.98942970587867185</v>
          </cell>
          <cell r="S13">
            <v>0.99451841642314298</v>
          </cell>
          <cell r="T13">
            <v>-0.38137718979132207</v>
          </cell>
          <cell r="U13">
            <v>-0.43563089148907058</v>
          </cell>
        </row>
        <row r="14">
          <cell r="B14">
            <v>0.99991873211994675</v>
          </cell>
          <cell r="C14">
            <v>0.99998766297872521</v>
          </cell>
          <cell r="D14">
            <v>0.99992069200165312</v>
          </cell>
          <cell r="E14">
            <v>0.99989280774929656</v>
          </cell>
          <cell r="F14">
            <v>0.99851052930192263</v>
          </cell>
          <cell r="G14">
            <v>0.99815172398696594</v>
          </cell>
          <cell r="H14">
            <v>0.99865594706234706</v>
          </cell>
          <cell r="I14">
            <v>0.99827248811447034</v>
          </cell>
          <cell r="J14">
            <v>0.99522051862972327</v>
          </cell>
          <cell r="K14">
            <v>0.99282926368326729</v>
          </cell>
          <cell r="L14">
            <v>0.98932860415434487</v>
          </cell>
          <cell r="M14">
            <v>0.98699250127918636</v>
          </cell>
          <cell r="N14">
            <v>1.0000000000000293</v>
          </cell>
          <cell r="O14">
            <v>0.99931367473339194</v>
          </cell>
          <cell r="P14">
            <v>0.99831167938572318</v>
          </cell>
          <cell r="Q14">
            <v>0.99910517618295891</v>
          </cell>
          <cell r="R14">
            <v>0.99918804423637331</v>
          </cell>
          <cell r="S14">
            <v>0.99634889673557947</v>
          </cell>
          <cell r="T14">
            <v>-0.24556125937797274</v>
          </cell>
          <cell r="U14">
            <v>-0.31223504241573818</v>
          </cell>
        </row>
        <row r="15">
          <cell r="B15">
            <v>0.99969550842643684</v>
          </cell>
          <cell r="C15">
            <v>0.99934557994007245</v>
          </cell>
          <cell r="D15">
            <v>0.99968274598046025</v>
          </cell>
          <cell r="E15">
            <v>0.99971858606957598</v>
          </cell>
          <cell r="F15">
            <v>0.99703003431692094</v>
          </cell>
          <cell r="G15">
            <v>0.99670919637194788</v>
          </cell>
          <cell r="H15">
            <v>0.99756245285131806</v>
          </cell>
          <cell r="I15">
            <v>0.99661866950657518</v>
          </cell>
          <cell r="J15">
            <v>0.99258619134732129</v>
          </cell>
          <cell r="K15">
            <v>0.98937747023708111</v>
          </cell>
          <cell r="L15">
            <v>0.9851986273966431</v>
          </cell>
          <cell r="M15">
            <v>0.98249558564830708</v>
          </cell>
          <cell r="N15">
            <v>0.99931367473339194</v>
          </cell>
          <cell r="O15">
            <v>1.0000000000000022</v>
          </cell>
          <cell r="P15">
            <v>0.99971707421057165</v>
          </cell>
          <cell r="Q15">
            <v>0.99898315058566078</v>
          </cell>
          <cell r="R15">
            <v>0.99889501398378633</v>
          </cell>
          <cell r="S15">
            <v>0.99511876263865207</v>
          </cell>
          <cell r="T15">
            <v>-0.21442946592448622</v>
          </cell>
          <cell r="U15">
            <v>-0.27930719291246697</v>
          </cell>
        </row>
        <row r="16">
          <cell r="B16">
            <v>0.99892821078573357</v>
          </cell>
          <cell r="C16">
            <v>0.99838540943530207</v>
          </cell>
          <cell r="D16">
            <v>0.99893921778031736</v>
          </cell>
          <cell r="E16">
            <v>0.99902174706302149</v>
          </cell>
          <cell r="F16">
            <v>0.99592725096487567</v>
          </cell>
          <cell r="G16">
            <v>0.9957113115135986</v>
          </cell>
          <cell r="H16">
            <v>0.99668129083613133</v>
          </cell>
          <cell r="I16">
            <v>0.99545340854986997</v>
          </cell>
          <cell r="J16">
            <v>0.99103631759102728</v>
          </cell>
          <cell r="K16">
            <v>0.98743982177440925</v>
          </cell>
          <cell r="L16">
            <v>0.9829832787093471</v>
          </cell>
          <cell r="M16">
            <v>0.98013123423559845</v>
          </cell>
          <cell r="N16">
            <v>0.99831167938572318</v>
          </cell>
          <cell r="O16">
            <v>0.99971707421057165</v>
          </cell>
          <cell r="P16">
            <v>1.0000000000000071</v>
          </cell>
          <cell r="Q16">
            <v>0.99852198523138835</v>
          </cell>
          <cell r="R16">
            <v>0.99830605458567445</v>
          </cell>
          <cell r="S16">
            <v>0.99435763569584246</v>
          </cell>
          <cell r="T16">
            <v>-0.200112127223604</v>
          </cell>
          <cell r="U16">
            <v>-0.26381682340862239</v>
          </cell>
        </row>
        <row r="17">
          <cell r="B17">
            <v>0.99918949109013044</v>
          </cell>
          <cell r="C17">
            <v>0.99925183189893296</v>
          </cell>
          <cell r="D17">
            <v>0.99929887215402158</v>
          </cell>
          <cell r="E17">
            <v>0.99934764707028212</v>
          </cell>
          <cell r="F17">
            <v>0.99899817243684463</v>
          </cell>
          <cell r="G17">
            <v>0.99886925055722819</v>
          </cell>
          <cell r="H17">
            <v>0.9993461972292893</v>
          </cell>
          <cell r="I17">
            <v>0.99882198426181357</v>
          </cell>
          <cell r="J17">
            <v>0.99651797323942315</v>
          </cell>
          <cell r="K17">
            <v>0.99422272323685823</v>
          </cell>
          <cell r="L17">
            <v>0.99117533987031581</v>
          </cell>
          <cell r="M17">
            <v>0.98898540153649994</v>
          </cell>
          <cell r="N17">
            <v>0.99910517618295891</v>
          </cell>
          <cell r="O17">
            <v>0.99898315058566078</v>
          </cell>
          <cell r="P17">
            <v>0.99852198523138835</v>
          </cell>
          <cell r="Q17">
            <v>1.0000000000000264</v>
          </cell>
          <cell r="R17">
            <v>0.99984749742110191</v>
          </cell>
          <cell r="S17">
            <v>0.99830878906349263</v>
          </cell>
          <cell r="T17">
            <v>-0.24845469419775104</v>
          </cell>
          <cell r="U17">
            <v>-0.30981044694893223</v>
          </cell>
        </row>
        <row r="18">
          <cell r="B18">
            <v>0.99921793980694584</v>
          </cell>
          <cell r="C18">
            <v>0.99932955307374394</v>
          </cell>
          <cell r="D18">
            <v>0.99932100973445903</v>
          </cell>
          <cell r="E18">
            <v>0.99935946527547015</v>
          </cell>
          <cell r="F18">
            <v>0.99900121596305835</v>
          </cell>
          <cell r="G18">
            <v>0.99886198381014424</v>
          </cell>
          <cell r="H18">
            <v>0.99937733163879505</v>
          </cell>
          <cell r="I18">
            <v>0.99893305001223553</v>
          </cell>
          <cell r="J18">
            <v>0.99669434223687914</v>
          </cell>
          <cell r="K18">
            <v>0.9944989597361894</v>
          </cell>
          <cell r="L18">
            <v>0.99149930055083912</v>
          </cell>
          <cell r="M18">
            <v>0.98942970587867185</v>
          </cell>
          <cell r="N18">
            <v>0.99918804423637331</v>
          </cell>
          <cell r="O18">
            <v>0.99889501398378633</v>
          </cell>
          <cell r="P18">
            <v>0.99830605458567445</v>
          </cell>
          <cell r="Q18">
            <v>0.99984749742110191</v>
          </cell>
          <cell r="R18">
            <v>1.0000000000000053</v>
          </cell>
          <cell r="S18">
            <v>0.9984201923734608</v>
          </cell>
          <cell r="T18">
            <v>-0.25143092307445591</v>
          </cell>
          <cell r="U18">
            <v>-0.31323210027684717</v>
          </cell>
        </row>
        <row r="19">
          <cell r="B19">
            <v>0.99603318303269239</v>
          </cell>
          <cell r="C19">
            <v>0.99660940634973139</v>
          </cell>
          <cell r="D19">
            <v>0.99626453741965093</v>
          </cell>
          <cell r="E19">
            <v>0.9963170354093267</v>
          </cell>
          <cell r="F19">
            <v>0.99859565989592636</v>
          </cell>
          <cell r="G19">
            <v>0.99871080504739285</v>
          </cell>
          <cell r="H19">
            <v>0.9988257112913228</v>
          </cell>
          <cell r="I19">
            <v>0.99889745541360331</v>
          </cell>
          <cell r="J19">
            <v>0.99887229547814371</v>
          </cell>
          <cell r="K19">
            <v>0.99762465368824715</v>
          </cell>
          <cell r="L19">
            <v>0.9959558940169625</v>
          </cell>
          <cell r="M19">
            <v>0.99451841642314298</v>
          </cell>
          <cell r="N19">
            <v>0.99634889673557947</v>
          </cell>
          <cell r="O19">
            <v>0.99511876263865207</v>
          </cell>
          <cell r="P19">
            <v>0.99435763569584246</v>
          </cell>
          <cell r="Q19">
            <v>0.99830878906349263</v>
          </cell>
          <cell r="R19">
            <v>0.9984201923734608</v>
          </cell>
          <cell r="S19">
            <v>0.99999999999998379</v>
          </cell>
          <cell r="T19">
            <v>-0.29095538802958881</v>
          </cell>
          <cell r="U19">
            <v>-0.34725875863885308</v>
          </cell>
        </row>
        <row r="20">
          <cell r="B20">
            <v>-0.23495185607384178</v>
          </cell>
          <cell r="C20">
            <v>-0.24639773385883815</v>
          </cell>
          <cell r="D20">
            <v>-0.23636016707301999</v>
          </cell>
          <cell r="E20">
            <v>-0.23541623595982944</v>
          </cell>
          <cell r="F20">
            <v>-0.28097422316406462</v>
          </cell>
          <cell r="G20">
            <v>-0.28193773725456617</v>
          </cell>
          <cell r="H20">
            <v>-0.27310264759732927</v>
          </cell>
          <cell r="I20">
            <v>-0.28733163543628493</v>
          </cell>
          <cell r="J20">
            <v>-0.32341091553963758</v>
          </cell>
          <cell r="K20">
            <v>-0.34677369120336338</v>
          </cell>
          <cell r="L20">
            <v>-0.36894327866227672</v>
          </cell>
          <cell r="M20">
            <v>-0.38137718979132207</v>
          </cell>
          <cell r="N20">
            <v>-0.24556125937797274</v>
          </cell>
          <cell r="O20">
            <v>-0.21442946592448622</v>
          </cell>
          <cell r="P20">
            <v>-0.200112127223604</v>
          </cell>
          <cell r="Q20">
            <v>-0.24845469419775104</v>
          </cell>
          <cell r="R20">
            <v>-0.25143092307445591</v>
          </cell>
          <cell r="S20">
            <v>-0.29095538802958881</v>
          </cell>
          <cell r="T20">
            <v>1</v>
          </cell>
          <cell r="U20">
            <v>0.93839230579786026</v>
          </cell>
        </row>
        <row r="21">
          <cell r="B21">
            <v>-0.3006485451253188</v>
          </cell>
          <cell r="C21">
            <v>-0.31263484237142514</v>
          </cell>
          <cell r="D21">
            <v>-0.30231806552430668</v>
          </cell>
          <cell r="E21">
            <v>-0.30135402536900924</v>
          </cell>
          <cell r="F21">
            <v>-0.34754549186465211</v>
          </cell>
          <cell r="G21">
            <v>-0.34886398685715925</v>
          </cell>
          <cell r="H21">
            <v>-0.33860434277198331</v>
          </cell>
          <cell r="I21">
            <v>-0.35225235890209627</v>
          </cell>
          <cell r="J21">
            <v>-0.38143551778025381</v>
          </cell>
          <cell r="K21">
            <v>-0.40430499180450086</v>
          </cell>
          <cell r="L21">
            <v>-0.42303214131605354</v>
          </cell>
          <cell r="M21">
            <v>-0.43563089148907058</v>
          </cell>
          <cell r="N21">
            <v>-0.31223504241573818</v>
          </cell>
          <cell r="O21">
            <v>-0.27930719291246697</v>
          </cell>
          <cell r="P21">
            <v>-0.26381682340862239</v>
          </cell>
          <cell r="Q21">
            <v>-0.30981044694893223</v>
          </cell>
          <cell r="R21">
            <v>-0.31323210027684717</v>
          </cell>
          <cell r="S21">
            <v>-0.34725875863885308</v>
          </cell>
          <cell r="T21">
            <v>0.93839230579786026</v>
          </cell>
          <cell r="U2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P"/>
      <sheetName val="Resumen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2011"/>
      <sheetName val="Diario CP"/>
      <sheetName val="Hoja1"/>
      <sheetName val="Hoja2"/>
      <sheetName val="Hoja4 (2)"/>
      <sheetName val="Base CP Nueva"/>
      <sheetName val="Resumen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C Summary"/>
      <sheetName val="D %GDP"/>
      <sheetName val="InFis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3"/>
      <sheetName val="Tabla Listas"/>
      <sheetName val="Comparación"/>
      <sheetName val="Hoja2"/>
      <sheetName val="BASE INICIAL"/>
      <sheetName val="Hoja1"/>
      <sheetName val="Graficas Presentación"/>
      <sheetName val="Grafica Pensiones"/>
      <sheetName val="Supuestos proyecciones"/>
      <sheetName val="APP"/>
      <sheetName val="CREE"/>
      <sheetName val="Dist Contrb Nomina"/>
      <sheetName val="FOMAG"/>
      <sheetName val="FONCONTING"/>
      <sheetName val="Pensiones"/>
      <sheetName val="POSTCONFLICTO"/>
      <sheetName val="SGP"/>
      <sheetName val="Varios"/>
      <sheetName val="Clas. Fiscal"/>
      <sheetName val="Salidas PGN"/>
      <sheetName val="2000 - 2028"/>
      <sheetName val="Total"/>
      <sheetName val="Agro"/>
      <sheetName val="Ambiente"/>
      <sheetName val="Ciencia"/>
      <sheetName val="Comercio"/>
      <sheetName val="Comunicaciones"/>
      <sheetName val="Congreso"/>
      <sheetName val="Cultura"/>
      <sheetName val="Defensa"/>
      <sheetName val="Deporte"/>
      <sheetName val="Educación"/>
      <sheetName val="Empleo"/>
      <sheetName val="Fiscalia"/>
      <sheetName val="Hacienda"/>
      <sheetName val="Inclusión"/>
      <sheetName val="Información"/>
      <sheetName val="Inteligencia"/>
      <sheetName val="Interior"/>
      <sheetName val="Justicia"/>
      <sheetName val="Minas"/>
      <sheetName val="Organismos"/>
      <sheetName val="Planeación"/>
      <sheetName val="Presidencia"/>
      <sheetName val="Rama"/>
      <sheetName val="Registraduria"/>
      <sheetName val="Relaciones"/>
      <sheetName val="Salud"/>
      <sheetName val="Trabajo"/>
      <sheetName val="Transporte"/>
      <sheetName val="Vivienda"/>
      <sheetName val="td"/>
    </sheetNames>
    <sheetDataSet>
      <sheetData sheetId="0"/>
      <sheetData sheetId="1">
        <row r="4">
          <cell r="B4" t="str">
            <v>A-Gastos de personal</v>
          </cell>
          <cell r="C4">
            <v>1</v>
          </cell>
        </row>
        <row r="5">
          <cell r="B5" t="str">
            <v>B-Gastos generales</v>
          </cell>
          <cell r="C5">
            <v>2</v>
          </cell>
        </row>
        <row r="6">
          <cell r="B6" t="str">
            <v>C-Transferencias</v>
          </cell>
          <cell r="C6">
            <v>3</v>
          </cell>
        </row>
        <row r="7">
          <cell r="B7" t="str">
            <v>D-Operación comercial</v>
          </cell>
          <cell r="C7">
            <v>4</v>
          </cell>
        </row>
        <row r="8">
          <cell r="B8" t="str">
            <v>B-Deuda interna</v>
          </cell>
          <cell r="C8">
            <v>5</v>
          </cell>
        </row>
        <row r="9">
          <cell r="B9" t="str">
            <v>A-Inversión</v>
          </cell>
          <cell r="C9">
            <v>7</v>
          </cell>
        </row>
        <row r="10">
          <cell r="B10" t="str">
            <v>A-Deuda externa</v>
          </cell>
          <cell r="C10">
            <v>6</v>
          </cell>
        </row>
      </sheetData>
      <sheetData sheetId="2"/>
      <sheetData sheetId="3"/>
      <sheetData sheetId="4">
        <row r="6">
          <cell r="AX6">
            <v>50</v>
          </cell>
        </row>
      </sheetData>
      <sheetData sheetId="5"/>
      <sheetData sheetId="6"/>
      <sheetData sheetId="7"/>
      <sheetData sheetId="8">
        <row r="11">
          <cell r="A11" t="str">
            <v>AGROPECUARIO - A-Gastos de personal</v>
          </cell>
          <cell r="B11">
            <v>6.7500000000000004E-2</v>
          </cell>
          <cell r="C11">
            <v>5.1000000000000004E-2</v>
          </cell>
          <cell r="D11">
            <v>0.04</v>
          </cell>
          <cell r="E11">
            <v>0.04</v>
          </cell>
          <cell r="F11">
            <v>0.04</v>
          </cell>
          <cell r="G11">
            <v>0.04</v>
          </cell>
          <cell r="H11">
            <v>0.04</v>
          </cell>
          <cell r="I11">
            <v>0.04</v>
          </cell>
          <cell r="J11">
            <v>0.04</v>
          </cell>
          <cell r="K11">
            <v>0.04</v>
          </cell>
          <cell r="L11">
            <v>0.04</v>
          </cell>
          <cell r="M11">
            <v>0.04</v>
          </cell>
        </row>
        <row r="12">
          <cell r="A12" t="str">
            <v>AMBIENTE Y DESARROLLO SOSTENIBLE - A-Gastos de personal</v>
          </cell>
          <cell r="B12">
            <v>6.7500000000000004E-2</v>
          </cell>
          <cell r="C12">
            <v>5.1000000000000004E-2</v>
          </cell>
          <cell r="D12">
            <v>0.04</v>
          </cell>
          <cell r="E12">
            <v>0.04</v>
          </cell>
          <cell r="F12">
            <v>0.04</v>
          </cell>
          <cell r="G12">
            <v>0.04</v>
          </cell>
          <cell r="H12">
            <v>0.04</v>
          </cell>
          <cell r="I12">
            <v>0.04</v>
          </cell>
          <cell r="J12">
            <v>0.04</v>
          </cell>
          <cell r="K12">
            <v>0.04</v>
          </cell>
          <cell r="L12">
            <v>0.04</v>
          </cell>
          <cell r="M12">
            <v>0.04</v>
          </cell>
        </row>
        <row r="13">
          <cell r="A13" t="str">
            <v>CIENCIA Y TECNOLOGIA - A-Gastos de personal</v>
          </cell>
          <cell r="B13">
            <v>6.7500000000000004E-2</v>
          </cell>
          <cell r="C13">
            <v>5.1000000000000004E-2</v>
          </cell>
          <cell r="D13">
            <v>0.04</v>
          </cell>
          <cell r="E13">
            <v>0.04</v>
          </cell>
          <cell r="F13">
            <v>0.04</v>
          </cell>
          <cell r="G13">
            <v>0.04</v>
          </cell>
          <cell r="H13">
            <v>0.04</v>
          </cell>
          <cell r="I13">
            <v>0.04</v>
          </cell>
          <cell r="J13">
            <v>0.04</v>
          </cell>
          <cell r="K13">
            <v>0.04</v>
          </cell>
          <cell r="L13">
            <v>0.04</v>
          </cell>
          <cell r="M13">
            <v>0.04</v>
          </cell>
        </row>
        <row r="14">
          <cell r="A14" t="str">
            <v>COMERCIO, INDUSTRIA Y TURISMO - A-Gastos de personal</v>
          </cell>
          <cell r="B14">
            <v>6.7500000000000004E-2</v>
          </cell>
          <cell r="C14">
            <v>5.1000000000000004E-2</v>
          </cell>
          <cell r="D14">
            <v>0.04</v>
          </cell>
          <cell r="E14">
            <v>0.04</v>
          </cell>
          <cell r="F14">
            <v>0.04</v>
          </cell>
          <cell r="G14">
            <v>0.04</v>
          </cell>
          <cell r="H14">
            <v>0.04</v>
          </cell>
          <cell r="I14">
            <v>0.04</v>
          </cell>
          <cell r="J14">
            <v>0.04</v>
          </cell>
          <cell r="K14">
            <v>0.04</v>
          </cell>
          <cell r="L14">
            <v>0.04</v>
          </cell>
          <cell r="M14">
            <v>0.04</v>
          </cell>
        </row>
        <row r="15">
          <cell r="A15" t="str">
            <v>COMUNICACIONES - A-Gastos de personal</v>
          </cell>
          <cell r="B15">
            <v>6.7500000000000004E-2</v>
          </cell>
          <cell r="C15">
            <v>5.1000000000000004E-2</v>
          </cell>
          <cell r="D15">
            <v>0.04</v>
          </cell>
          <cell r="E15">
            <v>0.04</v>
          </cell>
          <cell r="F15">
            <v>0.04</v>
          </cell>
          <cell r="G15">
            <v>0.04</v>
          </cell>
          <cell r="H15">
            <v>0.04</v>
          </cell>
          <cell r="I15">
            <v>0.04</v>
          </cell>
          <cell r="J15">
            <v>0.04</v>
          </cell>
          <cell r="K15">
            <v>0.04</v>
          </cell>
          <cell r="L15">
            <v>0.04</v>
          </cell>
          <cell r="M15">
            <v>0.04</v>
          </cell>
        </row>
        <row r="16">
          <cell r="A16" t="str">
            <v>CONGRESO DE LA REPUBLICA - A-Gastos de personal</v>
          </cell>
          <cell r="B16">
            <v>6.7500000000000004E-2</v>
          </cell>
          <cell r="C16">
            <v>6.1000000000000006E-2</v>
          </cell>
          <cell r="D16">
            <v>0.05</v>
          </cell>
          <cell r="E16">
            <v>0.05</v>
          </cell>
          <cell r="F16">
            <v>0.05</v>
          </cell>
          <cell r="G16">
            <v>0.05</v>
          </cell>
          <cell r="H16">
            <v>0.05</v>
          </cell>
          <cell r="I16">
            <v>0.05</v>
          </cell>
          <cell r="J16">
            <v>0.05</v>
          </cell>
          <cell r="K16">
            <v>0.05</v>
          </cell>
          <cell r="L16">
            <v>0.05</v>
          </cell>
          <cell r="M16">
            <v>0.05</v>
          </cell>
        </row>
        <row r="17">
          <cell r="A17" t="str">
            <v>CULTURA - A-Gastos de personal</v>
          </cell>
          <cell r="B17">
            <v>6.7500000000000004E-2</v>
          </cell>
          <cell r="C17">
            <v>5.1000000000000004E-2</v>
          </cell>
          <cell r="D17">
            <v>0.04</v>
          </cell>
          <cell r="E17">
            <v>0.04</v>
          </cell>
          <cell r="F17">
            <v>0.04</v>
          </cell>
          <cell r="G17">
            <v>0.04</v>
          </cell>
          <cell r="H17">
            <v>0.04</v>
          </cell>
          <cell r="I17">
            <v>0.04</v>
          </cell>
          <cell r="J17">
            <v>0.04</v>
          </cell>
          <cell r="K17">
            <v>0.04</v>
          </cell>
          <cell r="L17">
            <v>0.04</v>
          </cell>
          <cell r="M17">
            <v>0.04</v>
          </cell>
        </row>
        <row r="18">
          <cell r="A18" t="str">
            <v>DEFENSA Y POLICIA - A-Gastos de personal</v>
          </cell>
          <cell r="B18">
            <v>7.7499999999999999E-2</v>
          </cell>
          <cell r="C18">
            <v>7.1000000000000008E-2</v>
          </cell>
          <cell r="D18">
            <v>0.06</v>
          </cell>
          <cell r="E18">
            <v>0.06</v>
          </cell>
          <cell r="F18">
            <v>0.06</v>
          </cell>
          <cell r="G18">
            <v>0.06</v>
          </cell>
          <cell r="H18">
            <v>0.06</v>
          </cell>
          <cell r="I18">
            <v>0.06</v>
          </cell>
          <cell r="J18">
            <v>0.06</v>
          </cell>
          <cell r="K18">
            <v>0.06</v>
          </cell>
          <cell r="L18">
            <v>0.06</v>
          </cell>
          <cell r="M18">
            <v>0.06</v>
          </cell>
        </row>
        <row r="19">
          <cell r="A19" t="str">
            <v>DEPORTE Y RECREACION - A-Gastos de personal</v>
          </cell>
          <cell r="B19">
            <v>6.7500000000000004E-2</v>
          </cell>
          <cell r="C19">
            <v>5.1000000000000004E-2</v>
          </cell>
          <cell r="D19">
            <v>0.04</v>
          </cell>
          <cell r="E19">
            <v>0.04</v>
          </cell>
          <cell r="F19">
            <v>0.04</v>
          </cell>
          <cell r="G19">
            <v>0.04</v>
          </cell>
          <cell r="H19">
            <v>0.04</v>
          </cell>
          <cell r="I19">
            <v>0.04</v>
          </cell>
          <cell r="J19">
            <v>0.04</v>
          </cell>
          <cell r="K19">
            <v>0.04</v>
          </cell>
          <cell r="L19">
            <v>0.04</v>
          </cell>
          <cell r="M19">
            <v>0.04</v>
          </cell>
        </row>
        <row r="20">
          <cell r="A20" t="str">
            <v>EDUCACION - A-Gastos de personal</v>
          </cell>
          <cell r="B20">
            <v>6.7500000000000004E-2</v>
          </cell>
          <cell r="C20">
            <v>5.1000000000000004E-2</v>
          </cell>
          <cell r="D20">
            <v>0.04</v>
          </cell>
          <cell r="E20">
            <v>0.04</v>
          </cell>
          <cell r="F20">
            <v>0.04</v>
          </cell>
          <cell r="G20">
            <v>0.04</v>
          </cell>
          <cell r="H20">
            <v>0.04</v>
          </cell>
          <cell r="I20">
            <v>0.04</v>
          </cell>
          <cell r="J20">
            <v>0.04</v>
          </cell>
          <cell r="K20">
            <v>0.04</v>
          </cell>
          <cell r="L20">
            <v>0.04</v>
          </cell>
          <cell r="M20">
            <v>0.04</v>
          </cell>
        </row>
        <row r="21">
          <cell r="A21" t="str">
            <v>EMPLEO PÚBLICO - A-Gastos de personal</v>
          </cell>
          <cell r="B21">
            <v>6.7500000000000004E-2</v>
          </cell>
          <cell r="C21">
            <v>5.1000000000000004E-2</v>
          </cell>
          <cell r="D21">
            <v>0.04</v>
          </cell>
          <cell r="E21">
            <v>0.04</v>
          </cell>
          <cell r="F21">
            <v>0.04</v>
          </cell>
          <cell r="G21">
            <v>0.04</v>
          </cell>
          <cell r="H21">
            <v>0.04</v>
          </cell>
          <cell r="I21">
            <v>0.04</v>
          </cell>
          <cell r="J21">
            <v>0.04</v>
          </cell>
          <cell r="K21">
            <v>0.04</v>
          </cell>
          <cell r="L21">
            <v>0.04</v>
          </cell>
          <cell r="M21">
            <v>0.04</v>
          </cell>
        </row>
        <row r="22">
          <cell r="A22" t="str">
            <v>FISCALIA - A-Gastos de personal</v>
          </cell>
          <cell r="B22">
            <v>6.7500000000000004E-2</v>
          </cell>
          <cell r="C22">
            <v>5.1000000000000004E-2</v>
          </cell>
          <cell r="D22">
            <v>0.04</v>
          </cell>
          <cell r="E22">
            <v>0.04</v>
          </cell>
          <cell r="F22">
            <v>0.04</v>
          </cell>
          <cell r="G22">
            <v>0.04</v>
          </cell>
          <cell r="H22">
            <v>0.04</v>
          </cell>
          <cell r="I22">
            <v>0.04</v>
          </cell>
          <cell r="J22">
            <v>0.04</v>
          </cell>
          <cell r="K22">
            <v>0.04</v>
          </cell>
          <cell r="L22">
            <v>0.04</v>
          </cell>
          <cell r="M22">
            <v>0.04</v>
          </cell>
        </row>
        <row r="23">
          <cell r="A23" t="str">
            <v>HACIENDA - A-Gastos de personal</v>
          </cell>
          <cell r="B23">
            <v>6.7500000000000004E-2</v>
          </cell>
          <cell r="C23">
            <v>5.1000000000000004E-2</v>
          </cell>
          <cell r="D23">
            <v>0.04</v>
          </cell>
          <cell r="E23">
            <v>0.04</v>
          </cell>
          <cell r="F23">
            <v>0.04</v>
          </cell>
          <cell r="G23">
            <v>0.04</v>
          </cell>
          <cell r="H23">
            <v>0.04</v>
          </cell>
          <cell r="I23">
            <v>0.04</v>
          </cell>
          <cell r="J23">
            <v>0.04</v>
          </cell>
          <cell r="K23">
            <v>0.04</v>
          </cell>
          <cell r="L23">
            <v>0.04</v>
          </cell>
          <cell r="M23">
            <v>0.04</v>
          </cell>
        </row>
        <row r="24">
          <cell r="A24" t="str">
            <v>INCLUSION SOCIAL Y RECONCILIACION - A-Gastos de personal</v>
          </cell>
          <cell r="B24">
            <v>6.7500000000000004E-2</v>
          </cell>
          <cell r="C24">
            <v>5.1000000000000004E-2</v>
          </cell>
          <cell r="D24">
            <v>0.04</v>
          </cell>
          <cell r="E24">
            <v>0.04</v>
          </cell>
          <cell r="F24">
            <v>0.04</v>
          </cell>
          <cell r="G24">
            <v>0.04</v>
          </cell>
          <cell r="H24">
            <v>0.04</v>
          </cell>
          <cell r="I24">
            <v>0.04</v>
          </cell>
          <cell r="J24">
            <v>0.04</v>
          </cell>
          <cell r="K24">
            <v>0.04</v>
          </cell>
          <cell r="L24">
            <v>0.04</v>
          </cell>
          <cell r="M24">
            <v>0.04</v>
          </cell>
        </row>
        <row r="25">
          <cell r="A25" t="str">
            <v>INFORMACION ESTADISTICA - A-Gastos de personal</v>
          </cell>
          <cell r="B25">
            <v>6.7500000000000004E-2</v>
          </cell>
          <cell r="C25">
            <v>5.1000000000000004E-2</v>
          </cell>
          <cell r="D25">
            <v>0.04</v>
          </cell>
          <cell r="E25">
            <v>0.04</v>
          </cell>
          <cell r="F25">
            <v>0.04</v>
          </cell>
          <cell r="G25">
            <v>0.04</v>
          </cell>
          <cell r="H25">
            <v>0.04</v>
          </cell>
          <cell r="I25">
            <v>0.04</v>
          </cell>
          <cell r="J25">
            <v>0.04</v>
          </cell>
          <cell r="K25">
            <v>0.04</v>
          </cell>
          <cell r="L25">
            <v>0.04</v>
          </cell>
          <cell r="M25">
            <v>0.04</v>
          </cell>
        </row>
        <row r="26">
          <cell r="A26" t="str">
            <v>INTELIGENCIA - A-Gastos de personal</v>
          </cell>
          <cell r="B26">
            <v>6.7500000000000004E-2</v>
          </cell>
          <cell r="C26">
            <v>5.1000000000000004E-2</v>
          </cell>
          <cell r="D26">
            <v>0.04</v>
          </cell>
          <cell r="E26">
            <v>0.04</v>
          </cell>
          <cell r="F26">
            <v>0.04</v>
          </cell>
          <cell r="G26">
            <v>0.04</v>
          </cell>
          <cell r="H26">
            <v>0.04</v>
          </cell>
          <cell r="I26">
            <v>0.04</v>
          </cell>
          <cell r="J26">
            <v>0.04</v>
          </cell>
          <cell r="K26">
            <v>0.04</v>
          </cell>
          <cell r="L26">
            <v>0.04</v>
          </cell>
          <cell r="M26">
            <v>0.04</v>
          </cell>
        </row>
        <row r="27">
          <cell r="A27" t="str">
            <v>INTERIOR - A-Gastos de personal</v>
          </cell>
          <cell r="B27">
            <v>6.7500000000000004E-2</v>
          </cell>
          <cell r="C27">
            <v>5.1000000000000004E-2</v>
          </cell>
          <cell r="D27">
            <v>0.04</v>
          </cell>
          <cell r="E27">
            <v>0.04</v>
          </cell>
          <cell r="F27">
            <v>0.04</v>
          </cell>
          <cell r="G27">
            <v>0.04</v>
          </cell>
          <cell r="H27">
            <v>0.04</v>
          </cell>
          <cell r="I27">
            <v>0.04</v>
          </cell>
          <cell r="J27">
            <v>0.04</v>
          </cell>
          <cell r="K27">
            <v>0.04</v>
          </cell>
          <cell r="L27">
            <v>0.04</v>
          </cell>
          <cell r="M27">
            <v>0.04</v>
          </cell>
        </row>
        <row r="28">
          <cell r="A28" t="str">
            <v>JUSTICIA Y DEL DERECHO - A-Gastos de personal</v>
          </cell>
          <cell r="B28">
            <v>6.7500000000000004E-2</v>
          </cell>
          <cell r="C28">
            <v>5.1000000000000004E-2</v>
          </cell>
          <cell r="D28">
            <v>0.04</v>
          </cell>
          <cell r="E28">
            <v>0.04</v>
          </cell>
          <cell r="F28">
            <v>0.04</v>
          </cell>
          <cell r="G28">
            <v>0.04</v>
          </cell>
          <cell r="H28">
            <v>0.04</v>
          </cell>
          <cell r="I28">
            <v>0.04</v>
          </cell>
          <cell r="J28">
            <v>0.04</v>
          </cell>
          <cell r="K28">
            <v>0.04</v>
          </cell>
          <cell r="L28">
            <v>0.04</v>
          </cell>
          <cell r="M28">
            <v>0.04</v>
          </cell>
        </row>
        <row r="29">
          <cell r="A29" t="str">
            <v>MINAS Y ENERGIA - A-Gastos de personal</v>
          </cell>
          <cell r="B29">
            <v>6.7500000000000004E-2</v>
          </cell>
          <cell r="C29">
            <v>5.1000000000000004E-2</v>
          </cell>
          <cell r="D29">
            <v>0.04</v>
          </cell>
          <cell r="E29">
            <v>0.04</v>
          </cell>
          <cell r="F29">
            <v>0.04</v>
          </cell>
          <cell r="G29">
            <v>0.04</v>
          </cell>
          <cell r="H29">
            <v>0.04</v>
          </cell>
          <cell r="I29">
            <v>0.04</v>
          </cell>
          <cell r="J29">
            <v>0.04</v>
          </cell>
          <cell r="K29">
            <v>0.04</v>
          </cell>
          <cell r="L29">
            <v>0.04</v>
          </cell>
          <cell r="M29">
            <v>0.04</v>
          </cell>
        </row>
        <row r="30">
          <cell r="A30" t="str">
            <v>ORGANISMOS DE CONTROL - A-Gastos de personal</v>
          </cell>
          <cell r="B30">
            <v>6.7500000000000004E-2</v>
          </cell>
          <cell r="C30">
            <v>5.1000000000000004E-2</v>
          </cell>
          <cell r="D30">
            <v>0.04</v>
          </cell>
          <cell r="E30">
            <v>0.04</v>
          </cell>
          <cell r="F30">
            <v>0.04</v>
          </cell>
          <cell r="G30">
            <v>0.04</v>
          </cell>
          <cell r="H30">
            <v>0.04</v>
          </cell>
          <cell r="I30">
            <v>0.04</v>
          </cell>
          <cell r="J30">
            <v>0.04</v>
          </cell>
          <cell r="K30">
            <v>0.04</v>
          </cell>
          <cell r="L30">
            <v>0.04</v>
          </cell>
          <cell r="M30">
            <v>0.04</v>
          </cell>
        </row>
        <row r="31">
          <cell r="A31" t="str">
            <v>PLANEACION - A-Gastos de personal</v>
          </cell>
          <cell r="B31">
            <v>6.7500000000000004E-2</v>
          </cell>
          <cell r="C31">
            <v>5.1000000000000004E-2</v>
          </cell>
          <cell r="D31">
            <v>0.04</v>
          </cell>
          <cell r="E31">
            <v>0.04</v>
          </cell>
          <cell r="F31">
            <v>0.04</v>
          </cell>
          <cell r="G31">
            <v>0.04</v>
          </cell>
          <cell r="H31">
            <v>0.04</v>
          </cell>
          <cell r="I31">
            <v>0.04</v>
          </cell>
          <cell r="J31">
            <v>0.04</v>
          </cell>
          <cell r="K31">
            <v>0.04</v>
          </cell>
          <cell r="L31">
            <v>0.04</v>
          </cell>
          <cell r="M31">
            <v>0.04</v>
          </cell>
        </row>
        <row r="32">
          <cell r="A32" t="str">
            <v>PRESIDENCIA DE LA REPUBLICA - A-Gastos de personal</v>
          </cell>
          <cell r="B32">
            <v>6.7500000000000004E-2</v>
          </cell>
          <cell r="C32">
            <v>5.1000000000000004E-2</v>
          </cell>
          <cell r="D32">
            <v>0.04</v>
          </cell>
          <cell r="E32">
            <v>0.04</v>
          </cell>
          <cell r="F32">
            <v>0.04</v>
          </cell>
          <cell r="G32">
            <v>0.04</v>
          </cell>
          <cell r="H32">
            <v>0.04</v>
          </cell>
          <cell r="I32">
            <v>0.04</v>
          </cell>
          <cell r="J32">
            <v>0.04</v>
          </cell>
          <cell r="K32">
            <v>0.04</v>
          </cell>
          <cell r="L32">
            <v>0.04</v>
          </cell>
          <cell r="M32">
            <v>0.04</v>
          </cell>
        </row>
        <row r="33">
          <cell r="A33" t="str">
            <v>RAMA JUDICIAL - A-Gastos de personal</v>
          </cell>
          <cell r="B33">
            <v>6.7500000000000004E-2</v>
          </cell>
          <cell r="C33">
            <v>5.1000000000000004E-2</v>
          </cell>
          <cell r="D33">
            <v>0.04</v>
          </cell>
          <cell r="E33">
            <v>0.04</v>
          </cell>
          <cell r="F33">
            <v>0.04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</row>
        <row r="34">
          <cell r="A34" t="str">
            <v>REGISTRADURIA - A-Gastos de personal</v>
          </cell>
          <cell r="B34">
            <v>6.7500000000000004E-2</v>
          </cell>
          <cell r="C34">
            <v>7.1000000000000008E-2</v>
          </cell>
          <cell r="D34">
            <v>0.04</v>
          </cell>
          <cell r="E34">
            <v>0.04</v>
          </cell>
          <cell r="F34">
            <v>0.04</v>
          </cell>
          <cell r="G34">
            <v>0.06</v>
          </cell>
          <cell r="H34">
            <v>0.04</v>
          </cell>
          <cell r="I34">
            <v>0.04</v>
          </cell>
          <cell r="J34">
            <v>0.04</v>
          </cell>
          <cell r="K34">
            <v>0.06</v>
          </cell>
          <cell r="L34">
            <v>0.04</v>
          </cell>
          <cell r="M34">
            <v>0.04</v>
          </cell>
        </row>
        <row r="35">
          <cell r="A35" t="str">
            <v>RELACIONES EXTERIORES - A-Gastos de personal</v>
          </cell>
          <cell r="B35">
            <v>6.7500000000000004E-2</v>
          </cell>
          <cell r="C35">
            <v>6.1000000000000006E-2</v>
          </cell>
          <cell r="D35">
            <v>0.05</v>
          </cell>
          <cell r="E35">
            <v>0.05</v>
          </cell>
          <cell r="F35">
            <v>0.05</v>
          </cell>
          <cell r="G35">
            <v>0.05</v>
          </cell>
          <cell r="H35">
            <v>0.05</v>
          </cell>
          <cell r="I35">
            <v>0.05</v>
          </cell>
          <cell r="J35">
            <v>0.05</v>
          </cell>
          <cell r="K35">
            <v>0.05</v>
          </cell>
          <cell r="L35">
            <v>0.05</v>
          </cell>
          <cell r="M35">
            <v>0.05</v>
          </cell>
        </row>
        <row r="36">
          <cell r="A36" t="str">
            <v>SALUD Y PROTECCION SOCIAL - A-Gastos de personal</v>
          </cell>
          <cell r="B36">
            <v>6.7500000000000004E-2</v>
          </cell>
          <cell r="C36">
            <v>5.1000000000000004E-2</v>
          </cell>
          <cell r="D36">
            <v>0.04</v>
          </cell>
          <cell r="E36">
            <v>0.04</v>
          </cell>
          <cell r="F36">
            <v>0.04</v>
          </cell>
          <cell r="G36">
            <v>0.04</v>
          </cell>
          <cell r="H36">
            <v>0.04</v>
          </cell>
          <cell r="I36">
            <v>0.04</v>
          </cell>
          <cell r="J36">
            <v>0.04</v>
          </cell>
          <cell r="K36">
            <v>0.04</v>
          </cell>
          <cell r="L36">
            <v>0.04</v>
          </cell>
          <cell r="M36">
            <v>0.04</v>
          </cell>
        </row>
        <row r="37">
          <cell r="A37" t="str">
            <v>TRABAJO - A-Gastos de personal</v>
          </cell>
          <cell r="B37">
            <v>6.7500000000000004E-2</v>
          </cell>
          <cell r="C37">
            <v>5.1000000000000004E-2</v>
          </cell>
          <cell r="D37">
            <v>0.04</v>
          </cell>
          <cell r="E37">
            <v>0.04</v>
          </cell>
          <cell r="F37">
            <v>0.04</v>
          </cell>
          <cell r="G37">
            <v>0.04</v>
          </cell>
          <cell r="H37">
            <v>0.04</v>
          </cell>
          <cell r="I37">
            <v>0.04</v>
          </cell>
          <cell r="J37">
            <v>0.04</v>
          </cell>
          <cell r="K37">
            <v>0.04</v>
          </cell>
          <cell r="L37">
            <v>0.04</v>
          </cell>
          <cell r="M37">
            <v>0.04</v>
          </cell>
        </row>
        <row r="38">
          <cell r="A38" t="str">
            <v>TRANSPORTE - A-Gastos de personal</v>
          </cell>
          <cell r="B38">
            <v>6.7500000000000004E-2</v>
          </cell>
          <cell r="C38">
            <v>5.1000000000000004E-2</v>
          </cell>
          <cell r="D38">
            <v>0.04</v>
          </cell>
          <cell r="E38">
            <v>0.04</v>
          </cell>
          <cell r="F38">
            <v>0.04</v>
          </cell>
          <cell r="G38">
            <v>0.04</v>
          </cell>
          <cell r="H38">
            <v>0.04</v>
          </cell>
          <cell r="I38">
            <v>0.04</v>
          </cell>
          <cell r="J38">
            <v>0.04</v>
          </cell>
          <cell r="K38">
            <v>0.04</v>
          </cell>
          <cell r="L38">
            <v>0.04</v>
          </cell>
          <cell r="M38">
            <v>0.04</v>
          </cell>
        </row>
        <row r="39">
          <cell r="A39" t="str">
            <v>VIVIENDA, CIUDAD Y TERRITORIO - A-Gastos de personal</v>
          </cell>
          <cell r="B39">
            <v>6.7500000000000004E-2</v>
          </cell>
          <cell r="C39">
            <v>5.1000000000000004E-2</v>
          </cell>
          <cell r="D39">
            <v>0.04</v>
          </cell>
          <cell r="E39">
            <v>0.04</v>
          </cell>
          <cell r="F39">
            <v>0.04</v>
          </cell>
          <cell r="G39">
            <v>0.04</v>
          </cell>
          <cell r="H39">
            <v>0.04</v>
          </cell>
          <cell r="I39">
            <v>0.04</v>
          </cell>
          <cell r="J39">
            <v>0.04</v>
          </cell>
          <cell r="K39">
            <v>0.04</v>
          </cell>
          <cell r="L39">
            <v>0.04</v>
          </cell>
          <cell r="M39">
            <v>0.04</v>
          </cell>
        </row>
        <row r="40">
          <cell r="A40" t="str">
            <v>B-Gastos gen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AGROPECUARIO - B-Gastos generales</v>
          </cell>
          <cell r="B41">
            <v>4.1000000000000002E-2</v>
          </cell>
          <cell r="C41">
            <v>0.03</v>
          </cell>
          <cell r="D41">
            <v>0.03</v>
          </cell>
          <cell r="E41">
            <v>0.03</v>
          </cell>
          <cell r="F41">
            <v>0.03</v>
          </cell>
          <cell r="G41">
            <v>0.03</v>
          </cell>
          <cell r="H41">
            <v>0.03</v>
          </cell>
          <cell r="I41">
            <v>0.03</v>
          </cell>
          <cell r="J41">
            <v>0.03</v>
          </cell>
          <cell r="K41">
            <v>0.03</v>
          </cell>
          <cell r="L41">
            <v>0.03</v>
          </cell>
          <cell r="M41">
            <v>0.03</v>
          </cell>
        </row>
        <row r="42">
          <cell r="A42" t="str">
            <v>AMBIENTE Y DESARROLLO SOSTENIBLE - B-Gastos generales</v>
          </cell>
          <cell r="B42">
            <v>4.1000000000000002E-2</v>
          </cell>
          <cell r="C42">
            <v>0.03</v>
          </cell>
          <cell r="D42">
            <v>0.03</v>
          </cell>
          <cell r="E42">
            <v>0.03</v>
          </cell>
          <cell r="F42">
            <v>0.03</v>
          </cell>
          <cell r="G42">
            <v>0.03</v>
          </cell>
          <cell r="H42">
            <v>0.03</v>
          </cell>
          <cell r="I42">
            <v>0.03</v>
          </cell>
          <cell r="J42">
            <v>0.03</v>
          </cell>
          <cell r="K42">
            <v>0.03</v>
          </cell>
          <cell r="L42">
            <v>0.03</v>
          </cell>
          <cell r="M42">
            <v>0.03</v>
          </cell>
        </row>
        <row r="43">
          <cell r="A43" t="str">
            <v>CIENCIA Y TECNOLOGIA - B-Gastos generales</v>
          </cell>
          <cell r="B43">
            <v>4.1000000000000002E-2</v>
          </cell>
          <cell r="C43">
            <v>0.03</v>
          </cell>
          <cell r="D43">
            <v>0.03</v>
          </cell>
          <cell r="E43">
            <v>0.03</v>
          </cell>
          <cell r="F43">
            <v>0.03</v>
          </cell>
          <cell r="G43">
            <v>0.03</v>
          </cell>
          <cell r="H43">
            <v>0.03</v>
          </cell>
          <cell r="I43">
            <v>0.03</v>
          </cell>
          <cell r="J43">
            <v>0.03</v>
          </cell>
          <cell r="K43">
            <v>0.03</v>
          </cell>
          <cell r="L43">
            <v>0.03</v>
          </cell>
          <cell r="M43">
            <v>0.03</v>
          </cell>
        </row>
        <row r="44">
          <cell r="A44" t="str">
            <v>COMERCIO, INDUSTRIA Y TURISMO - B-Gastos generales</v>
          </cell>
          <cell r="B44">
            <v>4.1000000000000002E-2</v>
          </cell>
          <cell r="C44">
            <v>0.03</v>
          </cell>
          <cell r="D44">
            <v>0.03</v>
          </cell>
          <cell r="E44">
            <v>0.03</v>
          </cell>
          <cell r="F44">
            <v>0.03</v>
          </cell>
          <cell r="G44">
            <v>0.03</v>
          </cell>
          <cell r="H44">
            <v>0.03</v>
          </cell>
          <cell r="I44">
            <v>0.03</v>
          </cell>
          <cell r="J44">
            <v>0.03</v>
          </cell>
          <cell r="K44">
            <v>0.03</v>
          </cell>
          <cell r="L44">
            <v>0.03</v>
          </cell>
          <cell r="M44">
            <v>0.03</v>
          </cell>
        </row>
        <row r="45">
          <cell r="A45" t="str">
            <v>COMUNICACIONES - B-Gastos generales</v>
          </cell>
          <cell r="B45">
            <v>4.1000000000000002E-2</v>
          </cell>
          <cell r="C45">
            <v>0.03</v>
          </cell>
          <cell r="D45">
            <v>0.03</v>
          </cell>
          <cell r="E45">
            <v>0.03</v>
          </cell>
          <cell r="F45">
            <v>0.03</v>
          </cell>
          <cell r="G45">
            <v>0.03</v>
          </cell>
          <cell r="H45">
            <v>0.03</v>
          </cell>
          <cell r="I45">
            <v>0.03</v>
          </cell>
          <cell r="J45">
            <v>0.03</v>
          </cell>
          <cell r="K45">
            <v>0.03</v>
          </cell>
          <cell r="L45">
            <v>0.03</v>
          </cell>
          <cell r="M45">
            <v>0.03</v>
          </cell>
        </row>
        <row r="46">
          <cell r="A46" t="str">
            <v>CONGRESO DE LA REPUBLICA - B-Gastos generales</v>
          </cell>
          <cell r="B46">
            <v>4.1000000000000002E-2</v>
          </cell>
          <cell r="C46">
            <v>0.03</v>
          </cell>
          <cell r="D46">
            <v>0.03</v>
          </cell>
          <cell r="E46">
            <v>0.03</v>
          </cell>
          <cell r="F46">
            <v>0.03</v>
          </cell>
          <cell r="G46">
            <v>0.03</v>
          </cell>
          <cell r="H46">
            <v>0.03</v>
          </cell>
          <cell r="I46">
            <v>0.03</v>
          </cell>
          <cell r="J46">
            <v>0.03</v>
          </cell>
          <cell r="K46">
            <v>0.03</v>
          </cell>
          <cell r="L46">
            <v>0.03</v>
          </cell>
          <cell r="M46">
            <v>0.03</v>
          </cell>
        </row>
        <row r="47">
          <cell r="A47" t="str">
            <v>CULTURA - B-Gastos generales</v>
          </cell>
          <cell r="B47">
            <v>4.1000000000000002E-2</v>
          </cell>
          <cell r="C47">
            <v>0.03</v>
          </cell>
          <cell r="D47">
            <v>0.03</v>
          </cell>
          <cell r="E47">
            <v>0.03</v>
          </cell>
          <cell r="F47">
            <v>0.03</v>
          </cell>
          <cell r="G47">
            <v>0.03</v>
          </cell>
          <cell r="H47">
            <v>0.03</v>
          </cell>
          <cell r="I47">
            <v>0.03</v>
          </cell>
          <cell r="J47">
            <v>0.03</v>
          </cell>
          <cell r="K47">
            <v>0.03</v>
          </cell>
          <cell r="L47">
            <v>0.03</v>
          </cell>
          <cell r="M47">
            <v>0.03</v>
          </cell>
        </row>
        <row r="48">
          <cell r="A48" t="str">
            <v>DEFENSA Y POLICIA - B-Gastos generales</v>
          </cell>
          <cell r="B48">
            <v>4.1000000000000002E-2</v>
          </cell>
          <cell r="C48">
            <v>0.03</v>
          </cell>
          <cell r="D48">
            <v>0.03</v>
          </cell>
          <cell r="E48">
            <v>0.03</v>
          </cell>
          <cell r="F48">
            <v>0.03</v>
          </cell>
          <cell r="G48">
            <v>0.03</v>
          </cell>
          <cell r="H48">
            <v>0.03</v>
          </cell>
          <cell r="I48">
            <v>0.03</v>
          </cell>
          <cell r="J48">
            <v>0.03</v>
          </cell>
          <cell r="K48">
            <v>0.03</v>
          </cell>
          <cell r="L48">
            <v>0.03</v>
          </cell>
          <cell r="M48">
            <v>0.03</v>
          </cell>
        </row>
        <row r="49">
          <cell r="A49" t="str">
            <v>DEPORTE Y RECREACION - B-Gastos generales</v>
          </cell>
          <cell r="B49">
            <v>4.1000000000000002E-2</v>
          </cell>
          <cell r="C49">
            <v>0.03</v>
          </cell>
          <cell r="D49">
            <v>0.03</v>
          </cell>
          <cell r="E49">
            <v>0.03</v>
          </cell>
          <cell r="F49">
            <v>0.03</v>
          </cell>
          <cell r="G49">
            <v>0.03</v>
          </cell>
          <cell r="H49">
            <v>0.03</v>
          </cell>
          <cell r="I49">
            <v>0.03</v>
          </cell>
          <cell r="J49">
            <v>0.03</v>
          </cell>
          <cell r="K49">
            <v>0.03</v>
          </cell>
          <cell r="L49">
            <v>0.03</v>
          </cell>
          <cell r="M49">
            <v>0.03</v>
          </cell>
        </row>
        <row r="50">
          <cell r="A50" t="str">
            <v>EDUCACION - B-Gastos generales</v>
          </cell>
          <cell r="B50">
            <v>4.1000000000000002E-2</v>
          </cell>
          <cell r="C50">
            <v>0.03</v>
          </cell>
          <cell r="D50">
            <v>0.03</v>
          </cell>
          <cell r="E50">
            <v>0.03</v>
          </cell>
          <cell r="F50">
            <v>0.03</v>
          </cell>
          <cell r="G50">
            <v>0.03</v>
          </cell>
          <cell r="H50">
            <v>0.03</v>
          </cell>
          <cell r="I50">
            <v>0.03</v>
          </cell>
          <cell r="J50">
            <v>0.03</v>
          </cell>
          <cell r="K50">
            <v>0.03</v>
          </cell>
          <cell r="L50">
            <v>0.03</v>
          </cell>
          <cell r="M50">
            <v>0.03</v>
          </cell>
        </row>
        <row r="51">
          <cell r="A51" t="str">
            <v>EMPLEO PÚBLICO - B-Gastos generales</v>
          </cell>
          <cell r="B51">
            <v>4.1000000000000002E-2</v>
          </cell>
          <cell r="C51">
            <v>0.03</v>
          </cell>
          <cell r="D51">
            <v>0.03</v>
          </cell>
          <cell r="E51">
            <v>0.03</v>
          </cell>
          <cell r="F51">
            <v>0.03</v>
          </cell>
          <cell r="G51">
            <v>0.03</v>
          </cell>
          <cell r="H51">
            <v>0.03</v>
          </cell>
          <cell r="I51">
            <v>0.03</v>
          </cell>
          <cell r="J51">
            <v>0.03</v>
          </cell>
          <cell r="K51">
            <v>0.03</v>
          </cell>
          <cell r="L51">
            <v>0.03</v>
          </cell>
          <cell r="M51">
            <v>0.03</v>
          </cell>
        </row>
        <row r="52">
          <cell r="A52" t="str">
            <v>FISCALIA - B-Gastos generales</v>
          </cell>
          <cell r="B52">
            <v>4.1000000000000002E-2</v>
          </cell>
          <cell r="C52">
            <v>0.03</v>
          </cell>
          <cell r="D52">
            <v>0.03</v>
          </cell>
          <cell r="E52">
            <v>0.03</v>
          </cell>
          <cell r="F52">
            <v>0.03</v>
          </cell>
          <cell r="G52">
            <v>0.03</v>
          </cell>
          <cell r="H52">
            <v>0.03</v>
          </cell>
          <cell r="I52">
            <v>0.03</v>
          </cell>
          <cell r="J52">
            <v>0.03</v>
          </cell>
          <cell r="K52">
            <v>0.03</v>
          </cell>
          <cell r="L52">
            <v>0.03</v>
          </cell>
          <cell r="M52">
            <v>0.03</v>
          </cell>
        </row>
        <row r="53">
          <cell r="A53" t="str">
            <v>HACIENDA - B-Gastos generales</v>
          </cell>
          <cell r="B53">
            <v>4.1000000000000002E-2</v>
          </cell>
          <cell r="C53">
            <v>0.03</v>
          </cell>
          <cell r="D53">
            <v>0.03</v>
          </cell>
          <cell r="E53">
            <v>0.03</v>
          </cell>
          <cell r="F53">
            <v>0.03</v>
          </cell>
          <cell r="G53">
            <v>0.03</v>
          </cell>
          <cell r="H53">
            <v>0.03</v>
          </cell>
          <cell r="I53">
            <v>0.03</v>
          </cell>
          <cell r="J53">
            <v>0.03</v>
          </cell>
          <cell r="K53">
            <v>0.03</v>
          </cell>
          <cell r="L53">
            <v>0.03</v>
          </cell>
          <cell r="M53">
            <v>0.03</v>
          </cell>
        </row>
        <row r="54">
          <cell r="A54" t="str">
            <v>INCLUSION SOCIAL Y RECONCILIACION - B-Gastos generales</v>
          </cell>
          <cell r="B54">
            <v>4.1000000000000002E-2</v>
          </cell>
          <cell r="C54">
            <v>0.03</v>
          </cell>
          <cell r="D54">
            <v>0.03</v>
          </cell>
          <cell r="E54">
            <v>0.03</v>
          </cell>
          <cell r="F54">
            <v>0.03</v>
          </cell>
          <cell r="G54">
            <v>0.03</v>
          </cell>
          <cell r="H54">
            <v>0.03</v>
          </cell>
          <cell r="I54">
            <v>0.03</v>
          </cell>
          <cell r="J54">
            <v>0.03</v>
          </cell>
          <cell r="K54">
            <v>0.03</v>
          </cell>
          <cell r="L54">
            <v>0.03</v>
          </cell>
          <cell r="M54">
            <v>0.03</v>
          </cell>
        </row>
        <row r="55">
          <cell r="A55" t="str">
            <v>INFORMACION ESTADISTICA - B-Gastos generales</v>
          </cell>
          <cell r="B55">
            <v>4.1000000000000002E-2</v>
          </cell>
          <cell r="C55">
            <v>0.03</v>
          </cell>
          <cell r="D55">
            <v>0.03</v>
          </cell>
          <cell r="E55">
            <v>0.03</v>
          </cell>
          <cell r="F55">
            <v>0.03</v>
          </cell>
          <cell r="G55">
            <v>0.03</v>
          </cell>
          <cell r="H55">
            <v>0.03</v>
          </cell>
          <cell r="I55">
            <v>0.03</v>
          </cell>
          <cell r="J55">
            <v>0.03</v>
          </cell>
          <cell r="K55">
            <v>0.03</v>
          </cell>
          <cell r="L55">
            <v>0.03</v>
          </cell>
          <cell r="M55">
            <v>0.03</v>
          </cell>
        </row>
        <row r="56">
          <cell r="A56" t="str">
            <v>INTELIGENCIA - B-Gastos generales</v>
          </cell>
          <cell r="B56">
            <v>4.1000000000000002E-2</v>
          </cell>
          <cell r="C56">
            <v>0.03</v>
          </cell>
          <cell r="D56">
            <v>0.03</v>
          </cell>
          <cell r="E56">
            <v>0.03</v>
          </cell>
          <cell r="F56">
            <v>0.03</v>
          </cell>
          <cell r="G56">
            <v>0.03</v>
          </cell>
          <cell r="H56">
            <v>0.03</v>
          </cell>
          <cell r="I56">
            <v>0.03</v>
          </cell>
          <cell r="J56">
            <v>0.03</v>
          </cell>
          <cell r="K56">
            <v>0.03</v>
          </cell>
          <cell r="L56">
            <v>0.03</v>
          </cell>
          <cell r="M56">
            <v>0.03</v>
          </cell>
        </row>
        <row r="57">
          <cell r="A57" t="str">
            <v>INTERIOR - B-Gastos generales</v>
          </cell>
          <cell r="B57">
            <v>4.1000000000000002E-2</v>
          </cell>
          <cell r="C57">
            <v>0.03</v>
          </cell>
          <cell r="D57">
            <v>0.03</v>
          </cell>
          <cell r="E57">
            <v>0.03</v>
          </cell>
          <cell r="F57">
            <v>0.03</v>
          </cell>
          <cell r="G57">
            <v>0.03</v>
          </cell>
          <cell r="H57">
            <v>0.03</v>
          </cell>
          <cell r="I57">
            <v>0.03</v>
          </cell>
          <cell r="J57">
            <v>0.03</v>
          </cell>
          <cell r="K57">
            <v>0.03</v>
          </cell>
          <cell r="L57">
            <v>0.03</v>
          </cell>
          <cell r="M57">
            <v>0.03</v>
          </cell>
        </row>
        <row r="58">
          <cell r="A58" t="str">
            <v>JUSTICIA Y DEL DERECHO - B-Gastos generales</v>
          </cell>
          <cell r="B58">
            <v>4.1000000000000002E-2</v>
          </cell>
          <cell r="C58">
            <v>0.03</v>
          </cell>
          <cell r="D58">
            <v>0.03</v>
          </cell>
          <cell r="E58">
            <v>0.03</v>
          </cell>
          <cell r="F58">
            <v>0.03</v>
          </cell>
          <cell r="G58">
            <v>0.03</v>
          </cell>
          <cell r="H58">
            <v>0.03</v>
          </cell>
          <cell r="I58">
            <v>0.03</v>
          </cell>
          <cell r="J58">
            <v>0.03</v>
          </cell>
          <cell r="K58">
            <v>0.03</v>
          </cell>
          <cell r="L58">
            <v>0.03</v>
          </cell>
          <cell r="M58">
            <v>0.03</v>
          </cell>
        </row>
        <row r="59">
          <cell r="A59" t="str">
            <v>MINAS Y ENERGIA - B-Gastos generales</v>
          </cell>
          <cell r="B59">
            <v>4.1000000000000002E-2</v>
          </cell>
          <cell r="C59">
            <v>0.03</v>
          </cell>
          <cell r="D59">
            <v>0.03</v>
          </cell>
          <cell r="E59">
            <v>0.03</v>
          </cell>
          <cell r="F59">
            <v>0.03</v>
          </cell>
          <cell r="G59">
            <v>0.03</v>
          </cell>
          <cell r="H59">
            <v>0.03</v>
          </cell>
          <cell r="I59">
            <v>0.03</v>
          </cell>
          <cell r="J59">
            <v>0.03</v>
          </cell>
          <cell r="K59">
            <v>0.03</v>
          </cell>
          <cell r="L59">
            <v>0.03</v>
          </cell>
          <cell r="M59">
            <v>0.03</v>
          </cell>
        </row>
        <row r="60">
          <cell r="A60" t="str">
            <v>ORGANISMOS DE CONTROL - B-Gastos generales</v>
          </cell>
          <cell r="B60">
            <v>4.1000000000000002E-2</v>
          </cell>
          <cell r="C60">
            <v>0.03</v>
          </cell>
          <cell r="D60">
            <v>0.03</v>
          </cell>
          <cell r="E60">
            <v>0.03</v>
          </cell>
          <cell r="F60">
            <v>0.03</v>
          </cell>
          <cell r="G60">
            <v>0.03</v>
          </cell>
          <cell r="H60">
            <v>0.03</v>
          </cell>
          <cell r="I60">
            <v>0.03</v>
          </cell>
          <cell r="J60">
            <v>0.03</v>
          </cell>
          <cell r="K60">
            <v>0.03</v>
          </cell>
          <cell r="L60">
            <v>0.03</v>
          </cell>
          <cell r="M60">
            <v>0.03</v>
          </cell>
        </row>
        <row r="61">
          <cell r="A61" t="str">
            <v>PLANEACION - B-Gastos generales</v>
          </cell>
          <cell r="B61">
            <v>4.1000000000000002E-2</v>
          </cell>
          <cell r="C61">
            <v>0.03</v>
          </cell>
          <cell r="D61">
            <v>0.03</v>
          </cell>
          <cell r="E61">
            <v>0.03</v>
          </cell>
          <cell r="F61">
            <v>0.03</v>
          </cell>
          <cell r="G61">
            <v>0.03</v>
          </cell>
          <cell r="H61">
            <v>0.03</v>
          </cell>
          <cell r="I61">
            <v>0.03</v>
          </cell>
          <cell r="J61">
            <v>0.03</v>
          </cell>
          <cell r="K61">
            <v>0.03</v>
          </cell>
          <cell r="L61">
            <v>0.03</v>
          </cell>
          <cell r="M61">
            <v>0.03</v>
          </cell>
        </row>
        <row r="62">
          <cell r="A62" t="str">
            <v>PRESIDENCIA DE LA REPUBLICA - B-Gastos generales</v>
          </cell>
          <cell r="B62">
            <v>4.1000000000000002E-2</v>
          </cell>
          <cell r="C62">
            <v>0.03</v>
          </cell>
          <cell r="D62">
            <v>0.03</v>
          </cell>
          <cell r="E62">
            <v>0.03</v>
          </cell>
          <cell r="F62">
            <v>0.03</v>
          </cell>
          <cell r="G62">
            <v>0.03</v>
          </cell>
          <cell r="H62">
            <v>0.03</v>
          </cell>
          <cell r="I62">
            <v>0.03</v>
          </cell>
          <cell r="J62">
            <v>0.03</v>
          </cell>
          <cell r="K62">
            <v>0.03</v>
          </cell>
          <cell r="L62">
            <v>0.03</v>
          </cell>
          <cell r="M62">
            <v>0.03</v>
          </cell>
        </row>
        <row r="63">
          <cell r="A63" t="str">
            <v>RAMA JUDICIAL - B-Gastos generales</v>
          </cell>
          <cell r="B63">
            <v>4.1000000000000002E-2</v>
          </cell>
          <cell r="C63">
            <v>0.03</v>
          </cell>
          <cell r="D63">
            <v>0.03</v>
          </cell>
          <cell r="E63">
            <v>0.03</v>
          </cell>
          <cell r="F63">
            <v>0.03</v>
          </cell>
          <cell r="G63">
            <v>0.03</v>
          </cell>
          <cell r="H63">
            <v>0.03</v>
          </cell>
          <cell r="I63">
            <v>0.03</v>
          </cell>
          <cell r="J63">
            <v>0.03</v>
          </cell>
          <cell r="K63">
            <v>0.03</v>
          </cell>
          <cell r="L63">
            <v>0.03</v>
          </cell>
          <cell r="M63">
            <v>0.03</v>
          </cell>
        </row>
        <row r="64">
          <cell r="A64" t="str">
            <v>REGISTRADURIA - B-Gastos generales</v>
          </cell>
          <cell r="B64">
            <v>5.1000000000000004E-2</v>
          </cell>
          <cell r="C64">
            <v>0.05</v>
          </cell>
          <cell r="D64">
            <v>0.03</v>
          </cell>
          <cell r="E64">
            <v>0.03</v>
          </cell>
          <cell r="F64">
            <v>0.03</v>
          </cell>
          <cell r="G64">
            <v>0.05</v>
          </cell>
          <cell r="H64">
            <v>0.03</v>
          </cell>
          <cell r="I64">
            <v>0.03</v>
          </cell>
          <cell r="J64">
            <v>0.03</v>
          </cell>
          <cell r="K64">
            <v>0.05</v>
          </cell>
          <cell r="L64">
            <v>0.04</v>
          </cell>
          <cell r="M64">
            <v>0.04</v>
          </cell>
        </row>
        <row r="65">
          <cell r="A65" t="str">
            <v>RELACIONES EXTERIORES - B-Gastos generales</v>
          </cell>
          <cell r="B65">
            <v>4.1000000000000002E-2</v>
          </cell>
          <cell r="C65">
            <v>0.03</v>
          </cell>
          <cell r="D65">
            <v>0.03</v>
          </cell>
          <cell r="E65">
            <v>0.03</v>
          </cell>
          <cell r="F65">
            <v>0.03</v>
          </cell>
          <cell r="G65">
            <v>0.03</v>
          </cell>
          <cell r="H65">
            <v>0.03</v>
          </cell>
          <cell r="I65">
            <v>0.03</v>
          </cell>
          <cell r="J65">
            <v>0.03</v>
          </cell>
          <cell r="K65">
            <v>0.03</v>
          </cell>
          <cell r="L65">
            <v>0.03</v>
          </cell>
          <cell r="M65">
            <v>0.03</v>
          </cell>
        </row>
        <row r="66">
          <cell r="A66" t="str">
            <v>SALUD Y PROTECCION SOCIAL - B-Gastos generales</v>
          </cell>
          <cell r="B66">
            <v>4.1000000000000002E-2</v>
          </cell>
          <cell r="C66">
            <v>0.03</v>
          </cell>
          <cell r="D66">
            <v>0.03</v>
          </cell>
          <cell r="E66">
            <v>0.03</v>
          </cell>
          <cell r="F66">
            <v>0.03</v>
          </cell>
          <cell r="G66">
            <v>0.03</v>
          </cell>
          <cell r="H66">
            <v>0.03</v>
          </cell>
          <cell r="I66">
            <v>0.03</v>
          </cell>
          <cell r="J66">
            <v>0.03</v>
          </cell>
          <cell r="K66">
            <v>0.03</v>
          </cell>
          <cell r="L66">
            <v>0.03</v>
          </cell>
          <cell r="M66">
            <v>0.03</v>
          </cell>
        </row>
        <row r="67">
          <cell r="A67" t="str">
            <v>TRABAJO - B-Gastos generales</v>
          </cell>
          <cell r="B67">
            <v>4.1000000000000002E-2</v>
          </cell>
          <cell r="C67">
            <v>0.03</v>
          </cell>
          <cell r="D67">
            <v>0.03</v>
          </cell>
          <cell r="E67">
            <v>0.03</v>
          </cell>
          <cell r="F67">
            <v>0.03</v>
          </cell>
          <cell r="G67">
            <v>0.03</v>
          </cell>
          <cell r="H67">
            <v>0.03</v>
          </cell>
          <cell r="I67">
            <v>0.03</v>
          </cell>
          <cell r="J67">
            <v>0.03</v>
          </cell>
          <cell r="K67">
            <v>0.03</v>
          </cell>
          <cell r="L67">
            <v>0.03</v>
          </cell>
          <cell r="M67">
            <v>0.03</v>
          </cell>
        </row>
        <row r="68">
          <cell r="A68" t="str">
            <v>TRANSPORTE - B-Gastos generales</v>
          </cell>
          <cell r="B68">
            <v>4.1000000000000002E-2</v>
          </cell>
          <cell r="C68">
            <v>0.03</v>
          </cell>
          <cell r="D68">
            <v>0.03</v>
          </cell>
          <cell r="E68">
            <v>0.03</v>
          </cell>
          <cell r="F68">
            <v>0.03</v>
          </cell>
          <cell r="G68">
            <v>0.03</v>
          </cell>
          <cell r="H68">
            <v>0.03</v>
          </cell>
          <cell r="I68">
            <v>0.03</v>
          </cell>
          <cell r="J68">
            <v>0.03</v>
          </cell>
          <cell r="K68">
            <v>0.03</v>
          </cell>
          <cell r="L68">
            <v>0.03</v>
          </cell>
          <cell r="M68">
            <v>0.03</v>
          </cell>
        </row>
        <row r="69">
          <cell r="A69" t="str">
            <v>VIVIENDA, CIUDAD Y TERRITORIO - B-Gastos generales</v>
          </cell>
          <cell r="B69">
            <v>4.1000000000000002E-2</v>
          </cell>
          <cell r="C69">
            <v>0.03</v>
          </cell>
          <cell r="D69">
            <v>0.03</v>
          </cell>
          <cell r="E69">
            <v>0.03</v>
          </cell>
          <cell r="F69">
            <v>0.03</v>
          </cell>
          <cell r="G69">
            <v>0.03</v>
          </cell>
          <cell r="H69">
            <v>0.03</v>
          </cell>
          <cell r="I69">
            <v>0.03</v>
          </cell>
          <cell r="J69">
            <v>0.03</v>
          </cell>
          <cell r="K69">
            <v>0.03</v>
          </cell>
          <cell r="L69">
            <v>0.03</v>
          </cell>
          <cell r="M69">
            <v>0.03</v>
          </cell>
        </row>
        <row r="70">
          <cell r="A70" t="str">
            <v>C-Transferencia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AGROPECUARIO - C-Transferencias</v>
          </cell>
          <cell r="B71">
            <v>4.1000000000000002E-2</v>
          </cell>
          <cell r="C71">
            <v>0.03</v>
          </cell>
          <cell r="D71">
            <v>0.03</v>
          </cell>
          <cell r="E71">
            <v>0.03</v>
          </cell>
          <cell r="F71">
            <v>0.03</v>
          </cell>
          <cell r="G71">
            <v>0.03</v>
          </cell>
          <cell r="H71">
            <v>0.03</v>
          </cell>
          <cell r="I71">
            <v>0.03</v>
          </cell>
          <cell r="J71">
            <v>0.03</v>
          </cell>
          <cell r="K71">
            <v>0.03</v>
          </cell>
          <cell r="L71">
            <v>0.03</v>
          </cell>
          <cell r="M71">
            <v>0.03</v>
          </cell>
        </row>
        <row r="72">
          <cell r="A72" t="str">
            <v>AMBIENTE Y DESARROLLO SOSTENIBLE - C-Transferencias</v>
          </cell>
          <cell r="B72">
            <v>4.1000000000000002E-2</v>
          </cell>
          <cell r="C72">
            <v>0.03</v>
          </cell>
          <cell r="D72">
            <v>0.03</v>
          </cell>
          <cell r="E72">
            <v>0.03</v>
          </cell>
          <cell r="F72">
            <v>0.03</v>
          </cell>
          <cell r="G72">
            <v>0.03</v>
          </cell>
          <cell r="H72">
            <v>0.03</v>
          </cell>
          <cell r="I72">
            <v>0.03</v>
          </cell>
          <cell r="J72">
            <v>0.03</v>
          </cell>
          <cell r="K72">
            <v>0.03</v>
          </cell>
          <cell r="L72">
            <v>0.03</v>
          </cell>
          <cell r="M72">
            <v>0.03</v>
          </cell>
        </row>
        <row r="73">
          <cell r="A73" t="str">
            <v>CIENCIA Y TECNOLOGIA - C-Transferencias</v>
          </cell>
          <cell r="B73">
            <v>4.1000000000000002E-2</v>
          </cell>
          <cell r="C73">
            <v>0.03</v>
          </cell>
          <cell r="D73">
            <v>0.03</v>
          </cell>
          <cell r="E73">
            <v>0.03</v>
          </cell>
          <cell r="F73">
            <v>0.03</v>
          </cell>
          <cell r="G73">
            <v>0.03</v>
          </cell>
          <cell r="H73">
            <v>0.03</v>
          </cell>
          <cell r="I73">
            <v>0.03</v>
          </cell>
          <cell r="J73">
            <v>0.03</v>
          </cell>
          <cell r="K73">
            <v>0.03</v>
          </cell>
          <cell r="L73">
            <v>0.03</v>
          </cell>
          <cell r="M73">
            <v>0.03</v>
          </cell>
        </row>
        <row r="74">
          <cell r="A74" t="str">
            <v>COMERCIO, INDUSTRIA Y TURISMO - C-Transferencias</v>
          </cell>
          <cell r="B74">
            <v>4.1000000000000002E-2</v>
          </cell>
          <cell r="C74">
            <v>0.03</v>
          </cell>
          <cell r="D74">
            <v>0.03</v>
          </cell>
          <cell r="E74">
            <v>0.03</v>
          </cell>
          <cell r="F74">
            <v>0.03</v>
          </cell>
          <cell r="G74">
            <v>0.03</v>
          </cell>
          <cell r="H74">
            <v>0.03</v>
          </cell>
          <cell r="I74">
            <v>0.03</v>
          </cell>
          <cell r="J74">
            <v>0.03</v>
          </cell>
          <cell r="K74">
            <v>0.03</v>
          </cell>
          <cell r="L74">
            <v>0.03</v>
          </cell>
          <cell r="M74">
            <v>0.03</v>
          </cell>
        </row>
        <row r="75">
          <cell r="A75" t="str">
            <v>COMUNICACIONES - C-Transferencias</v>
          </cell>
          <cell r="B75">
            <v>4.1000000000000002E-2</v>
          </cell>
          <cell r="C75">
            <v>0.03</v>
          </cell>
          <cell r="D75">
            <v>0.03</v>
          </cell>
          <cell r="E75">
            <v>0.03</v>
          </cell>
          <cell r="F75">
            <v>0.03</v>
          </cell>
          <cell r="G75">
            <v>0.03</v>
          </cell>
          <cell r="H75">
            <v>0.03</v>
          </cell>
          <cell r="I75">
            <v>0.03</v>
          </cell>
          <cell r="J75">
            <v>0.03</v>
          </cell>
          <cell r="K75">
            <v>0.03</v>
          </cell>
          <cell r="L75">
            <v>0.03</v>
          </cell>
          <cell r="M75">
            <v>0.03</v>
          </cell>
        </row>
        <row r="76">
          <cell r="A76" t="str">
            <v>CONGRESO DE LA REPUBLICA - C-Transferencias</v>
          </cell>
          <cell r="B76">
            <v>4.1000000000000002E-2</v>
          </cell>
          <cell r="C76">
            <v>0.03</v>
          </cell>
          <cell r="D76">
            <v>0.03</v>
          </cell>
          <cell r="E76">
            <v>0.03</v>
          </cell>
          <cell r="F76">
            <v>0.03</v>
          </cell>
          <cell r="G76">
            <v>0.03</v>
          </cell>
          <cell r="H76">
            <v>0.03</v>
          </cell>
          <cell r="I76">
            <v>0.03</v>
          </cell>
          <cell r="J76">
            <v>0.03</v>
          </cell>
          <cell r="K76">
            <v>0.03</v>
          </cell>
          <cell r="L76">
            <v>0.03</v>
          </cell>
          <cell r="M76">
            <v>0.03</v>
          </cell>
        </row>
        <row r="77">
          <cell r="A77" t="str">
            <v>CULTURA - C-Transferencias</v>
          </cell>
          <cell r="B77">
            <v>4.1000000000000002E-2</v>
          </cell>
          <cell r="C77">
            <v>0.03</v>
          </cell>
          <cell r="D77">
            <v>0.03</v>
          </cell>
          <cell r="E77">
            <v>0.03</v>
          </cell>
          <cell r="F77">
            <v>0.03</v>
          </cell>
          <cell r="G77">
            <v>0.03</v>
          </cell>
          <cell r="H77">
            <v>0.03</v>
          </cell>
          <cell r="I77">
            <v>0.03</v>
          </cell>
          <cell r="J77">
            <v>0.03</v>
          </cell>
          <cell r="K77">
            <v>0.03</v>
          </cell>
          <cell r="L77">
            <v>0.03</v>
          </cell>
          <cell r="M77">
            <v>0.03</v>
          </cell>
        </row>
        <row r="78">
          <cell r="A78" t="str">
            <v>DEFENSA Y POLICIA - C-Transferencias</v>
          </cell>
          <cell r="B78">
            <v>6.0999999999999999E-2</v>
          </cell>
          <cell r="C78">
            <v>0.05</v>
          </cell>
          <cell r="D78">
            <v>0.05</v>
          </cell>
          <cell r="E78">
            <v>0.05</v>
          </cell>
          <cell r="F78">
            <v>0.05</v>
          </cell>
          <cell r="G78">
            <v>0.05</v>
          </cell>
          <cell r="H78">
            <v>0.05</v>
          </cell>
          <cell r="I78">
            <v>0.05</v>
          </cell>
          <cell r="J78">
            <v>0.05</v>
          </cell>
          <cell r="K78">
            <v>0.05</v>
          </cell>
          <cell r="L78">
            <v>0.05</v>
          </cell>
          <cell r="M78">
            <v>0.05</v>
          </cell>
        </row>
        <row r="79">
          <cell r="A79" t="str">
            <v>DEPORTE Y RECREACION - C-Transferencias</v>
          </cell>
          <cell r="B79">
            <v>4.1000000000000002E-2</v>
          </cell>
          <cell r="C79">
            <v>0.03</v>
          </cell>
          <cell r="D79">
            <v>0.03</v>
          </cell>
          <cell r="E79">
            <v>0.03</v>
          </cell>
          <cell r="F79">
            <v>0.03</v>
          </cell>
          <cell r="G79">
            <v>0.03</v>
          </cell>
          <cell r="H79">
            <v>0.03</v>
          </cell>
          <cell r="I79">
            <v>0.03</v>
          </cell>
          <cell r="J79">
            <v>0.03</v>
          </cell>
          <cell r="K79">
            <v>0.03</v>
          </cell>
          <cell r="L79">
            <v>0.03</v>
          </cell>
          <cell r="M79">
            <v>0.03</v>
          </cell>
        </row>
        <row r="80">
          <cell r="A80" t="str">
            <v>EDUCACION - C-Transferencias</v>
          </cell>
          <cell r="B80">
            <v>4.1000000000000002E-2</v>
          </cell>
          <cell r="C80">
            <v>0.03</v>
          </cell>
          <cell r="D80">
            <v>0.03</v>
          </cell>
          <cell r="E80">
            <v>0.03</v>
          </cell>
          <cell r="F80">
            <v>0.03</v>
          </cell>
          <cell r="G80">
            <v>0.03</v>
          </cell>
          <cell r="H80">
            <v>0.03</v>
          </cell>
          <cell r="I80">
            <v>0.03</v>
          </cell>
          <cell r="J80">
            <v>0.03</v>
          </cell>
          <cell r="K80">
            <v>0.03</v>
          </cell>
          <cell r="L80">
            <v>0.03</v>
          </cell>
          <cell r="M80">
            <v>0.03</v>
          </cell>
        </row>
        <row r="81">
          <cell r="A81" t="str">
            <v>EMPLEO PÚBLICO - C-Transferencias</v>
          </cell>
          <cell r="B81">
            <v>4.1000000000000002E-2</v>
          </cell>
          <cell r="C81">
            <v>0.03</v>
          </cell>
          <cell r="D81">
            <v>0.03</v>
          </cell>
          <cell r="E81">
            <v>0.03</v>
          </cell>
          <cell r="F81">
            <v>0.03</v>
          </cell>
          <cell r="G81">
            <v>0.03</v>
          </cell>
          <cell r="H81">
            <v>0.03</v>
          </cell>
          <cell r="I81">
            <v>0.03</v>
          </cell>
          <cell r="J81">
            <v>0.03</v>
          </cell>
          <cell r="K81">
            <v>0.03</v>
          </cell>
          <cell r="L81">
            <v>0.03</v>
          </cell>
          <cell r="M81">
            <v>0.03</v>
          </cell>
        </row>
        <row r="82">
          <cell r="A82" t="str">
            <v>FISCALIA - C-Transferencias</v>
          </cell>
          <cell r="B82">
            <v>4.1000000000000002E-2</v>
          </cell>
          <cell r="C82">
            <v>0.03</v>
          </cell>
          <cell r="D82">
            <v>0.03</v>
          </cell>
          <cell r="E82">
            <v>0.03</v>
          </cell>
          <cell r="F82">
            <v>0.03</v>
          </cell>
          <cell r="G82">
            <v>0.03</v>
          </cell>
          <cell r="H82">
            <v>0.03</v>
          </cell>
          <cell r="I82">
            <v>0.03</v>
          </cell>
          <cell r="J82">
            <v>0.03</v>
          </cell>
          <cell r="K82">
            <v>0.03</v>
          </cell>
          <cell r="L82">
            <v>0.03</v>
          </cell>
          <cell r="M82">
            <v>0.03</v>
          </cell>
        </row>
        <row r="83">
          <cell r="A83" t="str">
            <v>HACIENDA - C-Transferencias</v>
          </cell>
          <cell r="B83">
            <v>4.1000000000000002E-2</v>
          </cell>
          <cell r="C83">
            <v>0.03</v>
          </cell>
          <cell r="D83">
            <v>0.03</v>
          </cell>
          <cell r="E83">
            <v>0.03</v>
          </cell>
          <cell r="F83">
            <v>0.03</v>
          </cell>
          <cell r="G83">
            <v>0.03</v>
          </cell>
          <cell r="H83">
            <v>0.03</v>
          </cell>
          <cell r="I83">
            <v>0.03</v>
          </cell>
          <cell r="J83">
            <v>0.03</v>
          </cell>
          <cell r="K83">
            <v>0.03</v>
          </cell>
          <cell r="L83">
            <v>0.03</v>
          </cell>
          <cell r="M83">
            <v>0.03</v>
          </cell>
        </row>
        <row r="84">
          <cell r="A84" t="str">
            <v>INCLUSION SOCIAL Y RECONCILIACION - C-Transferencias</v>
          </cell>
          <cell r="B84">
            <v>4.1000000000000002E-2</v>
          </cell>
          <cell r="C84">
            <v>0.03</v>
          </cell>
          <cell r="D84">
            <v>0.03</v>
          </cell>
          <cell r="E84">
            <v>0.03</v>
          </cell>
          <cell r="F84">
            <v>0.03</v>
          </cell>
          <cell r="G84">
            <v>0.03</v>
          </cell>
          <cell r="H84">
            <v>0.03</v>
          </cell>
          <cell r="I84">
            <v>0.03</v>
          </cell>
          <cell r="J84">
            <v>0.03</v>
          </cell>
          <cell r="K84">
            <v>0.03</v>
          </cell>
          <cell r="L84">
            <v>0.03</v>
          </cell>
          <cell r="M84">
            <v>0.03</v>
          </cell>
        </row>
        <row r="85">
          <cell r="A85" t="str">
            <v>INFORMACION ESTADISTICA - C-Transferencias</v>
          </cell>
          <cell r="B85">
            <v>4.1000000000000002E-2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.03</v>
          </cell>
          <cell r="I85">
            <v>0.03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</row>
        <row r="86">
          <cell r="A86" t="str">
            <v>INTELIGENCIA - C-Transferencias</v>
          </cell>
          <cell r="B86">
            <v>4.1000000000000002E-2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.03</v>
          </cell>
          <cell r="I86">
            <v>0.03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</row>
        <row r="87">
          <cell r="A87" t="str">
            <v>INTERIOR - C-Transferencias</v>
          </cell>
          <cell r="B87">
            <v>4.1000000000000002E-2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.03</v>
          </cell>
          <cell r="I87">
            <v>0.03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</row>
        <row r="88">
          <cell r="A88" t="str">
            <v>JUSTICIA Y DEL DERECHO - C-Transferencias</v>
          </cell>
          <cell r="B88">
            <v>4.1000000000000002E-2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.03</v>
          </cell>
          <cell r="I88">
            <v>0.03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</row>
        <row r="89">
          <cell r="A89" t="str">
            <v>MINAS Y ENERGIA - C-Transferencias</v>
          </cell>
          <cell r="B89">
            <v>4.1000000000000002E-2</v>
          </cell>
          <cell r="C89">
            <v>0.03</v>
          </cell>
          <cell r="D89">
            <v>0.03</v>
          </cell>
          <cell r="E89">
            <v>0.03</v>
          </cell>
          <cell r="F89">
            <v>0.03</v>
          </cell>
          <cell r="G89">
            <v>0.03</v>
          </cell>
          <cell r="H89">
            <v>0.03</v>
          </cell>
          <cell r="I89">
            <v>0.03</v>
          </cell>
          <cell r="J89">
            <v>0.03</v>
          </cell>
          <cell r="K89">
            <v>0.03</v>
          </cell>
          <cell r="L89">
            <v>0.03</v>
          </cell>
          <cell r="M89">
            <v>0.03</v>
          </cell>
        </row>
        <row r="90">
          <cell r="A90" t="str">
            <v>ORGANISMOS DE CONTROL - C-Transferencias</v>
          </cell>
          <cell r="B90">
            <v>4.1000000000000002E-2</v>
          </cell>
          <cell r="C90">
            <v>0.03</v>
          </cell>
          <cell r="D90">
            <v>0.03</v>
          </cell>
          <cell r="E90">
            <v>0.03</v>
          </cell>
          <cell r="F90">
            <v>0.03</v>
          </cell>
          <cell r="G90">
            <v>0.03</v>
          </cell>
          <cell r="H90">
            <v>0.03</v>
          </cell>
          <cell r="I90">
            <v>0.03</v>
          </cell>
          <cell r="J90">
            <v>0.03</v>
          </cell>
          <cell r="K90">
            <v>0.03</v>
          </cell>
          <cell r="L90">
            <v>0.03</v>
          </cell>
          <cell r="M90">
            <v>0.03</v>
          </cell>
        </row>
        <row r="91">
          <cell r="A91" t="str">
            <v>PLANEACION - C-Transferencias</v>
          </cell>
          <cell r="B91">
            <v>4.1000000000000002E-2</v>
          </cell>
          <cell r="C91">
            <v>0.03</v>
          </cell>
          <cell r="D91">
            <v>0.03</v>
          </cell>
          <cell r="E91">
            <v>0.03</v>
          </cell>
          <cell r="F91">
            <v>0.03</v>
          </cell>
          <cell r="G91">
            <v>0.03</v>
          </cell>
          <cell r="H91">
            <v>0.03</v>
          </cell>
          <cell r="I91">
            <v>0.03</v>
          </cell>
          <cell r="J91">
            <v>0.03</v>
          </cell>
          <cell r="K91">
            <v>0.03</v>
          </cell>
          <cell r="L91">
            <v>0.03</v>
          </cell>
          <cell r="M91">
            <v>0.03</v>
          </cell>
        </row>
        <row r="92">
          <cell r="A92" t="str">
            <v>PRESIDENCIA DE LA REPUBLICA - C-Transferencias</v>
          </cell>
          <cell r="B92">
            <v>4.1000000000000002E-2</v>
          </cell>
          <cell r="C92">
            <v>0.03</v>
          </cell>
          <cell r="D92">
            <v>0.03</v>
          </cell>
          <cell r="E92">
            <v>0.03</v>
          </cell>
          <cell r="F92">
            <v>0.03</v>
          </cell>
          <cell r="G92">
            <v>0.03</v>
          </cell>
          <cell r="H92">
            <v>0.03</v>
          </cell>
          <cell r="I92">
            <v>0.03</v>
          </cell>
          <cell r="J92">
            <v>0.03</v>
          </cell>
          <cell r="K92">
            <v>0.03</v>
          </cell>
          <cell r="L92">
            <v>0.03</v>
          </cell>
          <cell r="M92">
            <v>0.03</v>
          </cell>
        </row>
        <row r="93">
          <cell r="A93" t="str">
            <v>RAMA JUDICIAL - C-Transferencias</v>
          </cell>
          <cell r="B93">
            <v>4.1000000000000002E-2</v>
          </cell>
          <cell r="C93">
            <v>0.05</v>
          </cell>
          <cell r="D93">
            <v>0.03</v>
          </cell>
          <cell r="E93">
            <v>0.03</v>
          </cell>
          <cell r="F93">
            <v>0.03</v>
          </cell>
          <cell r="G93">
            <v>0.05</v>
          </cell>
          <cell r="H93">
            <v>0.03</v>
          </cell>
          <cell r="I93">
            <v>0.03</v>
          </cell>
          <cell r="J93">
            <v>0.03</v>
          </cell>
          <cell r="K93">
            <v>0.05</v>
          </cell>
          <cell r="L93">
            <v>0.03</v>
          </cell>
          <cell r="M93">
            <v>0.03</v>
          </cell>
        </row>
        <row r="94">
          <cell r="A94" t="str">
            <v>REGISTRADURIA - C-Transferencias</v>
          </cell>
          <cell r="B94">
            <v>4.1000000000000002E-2</v>
          </cell>
          <cell r="C94">
            <v>0.03</v>
          </cell>
          <cell r="D94">
            <v>0.03</v>
          </cell>
          <cell r="E94">
            <v>0.03</v>
          </cell>
          <cell r="F94">
            <v>0.03</v>
          </cell>
          <cell r="G94">
            <v>0.03</v>
          </cell>
          <cell r="H94">
            <v>0.03</v>
          </cell>
          <cell r="I94">
            <v>0.03</v>
          </cell>
          <cell r="J94">
            <v>0.03</v>
          </cell>
          <cell r="K94">
            <v>0.03</v>
          </cell>
          <cell r="L94">
            <v>0.03</v>
          </cell>
          <cell r="M94">
            <v>0.03</v>
          </cell>
        </row>
        <row r="95">
          <cell r="A95" t="str">
            <v>RELACIONES EXTERIORES - C-Transferencias</v>
          </cell>
          <cell r="B95">
            <v>4.1000000000000002E-2</v>
          </cell>
          <cell r="C95">
            <v>0.03</v>
          </cell>
          <cell r="D95">
            <v>0.03</v>
          </cell>
          <cell r="E95">
            <v>0.03</v>
          </cell>
          <cell r="F95">
            <v>0.03</v>
          </cell>
          <cell r="G95">
            <v>0.03</v>
          </cell>
          <cell r="H95">
            <v>0.03</v>
          </cell>
          <cell r="I95">
            <v>0.03</v>
          </cell>
          <cell r="J95">
            <v>0.03</v>
          </cell>
          <cell r="K95">
            <v>0.03</v>
          </cell>
          <cell r="L95">
            <v>0.03</v>
          </cell>
          <cell r="M95">
            <v>0.03</v>
          </cell>
        </row>
        <row r="96">
          <cell r="A96" t="str">
            <v>SALUD Y PROTECCION SOCIAL - C-Transferencias</v>
          </cell>
          <cell r="B96">
            <v>4.1000000000000002E-2</v>
          </cell>
          <cell r="C96">
            <v>0.03</v>
          </cell>
          <cell r="D96">
            <v>0.03</v>
          </cell>
          <cell r="E96">
            <v>0.03</v>
          </cell>
          <cell r="F96">
            <v>0.03</v>
          </cell>
          <cell r="G96">
            <v>0.03</v>
          </cell>
          <cell r="H96">
            <v>0.03</v>
          </cell>
          <cell r="I96">
            <v>0.03</v>
          </cell>
          <cell r="J96">
            <v>0.03</v>
          </cell>
          <cell r="K96">
            <v>0.03</v>
          </cell>
          <cell r="L96">
            <v>0.03</v>
          </cell>
          <cell r="M96">
            <v>0.03</v>
          </cell>
        </row>
        <row r="97">
          <cell r="A97" t="str">
            <v>TRABAJO - C-Transferencias</v>
          </cell>
          <cell r="B97">
            <v>4.1000000000000002E-2</v>
          </cell>
          <cell r="C97">
            <v>0.03</v>
          </cell>
          <cell r="D97">
            <v>0.03</v>
          </cell>
          <cell r="E97">
            <v>0.03</v>
          </cell>
          <cell r="F97">
            <v>0.03</v>
          </cell>
          <cell r="G97">
            <v>0.03</v>
          </cell>
          <cell r="H97">
            <v>0.03</v>
          </cell>
          <cell r="I97">
            <v>0.03</v>
          </cell>
          <cell r="J97">
            <v>0.03</v>
          </cell>
          <cell r="K97">
            <v>0.03</v>
          </cell>
          <cell r="L97">
            <v>0.03</v>
          </cell>
          <cell r="M97">
            <v>0.03</v>
          </cell>
        </row>
        <row r="98">
          <cell r="A98" t="str">
            <v>TRANSPORTE - C-Transferencias</v>
          </cell>
          <cell r="B98">
            <v>4.1000000000000002E-2</v>
          </cell>
          <cell r="C98">
            <v>0.03</v>
          </cell>
          <cell r="D98">
            <v>0.03</v>
          </cell>
          <cell r="E98">
            <v>0.03</v>
          </cell>
          <cell r="F98">
            <v>0.03</v>
          </cell>
          <cell r="G98">
            <v>0.03</v>
          </cell>
          <cell r="H98">
            <v>0.03</v>
          </cell>
          <cell r="I98">
            <v>0.03</v>
          </cell>
          <cell r="J98">
            <v>0.03</v>
          </cell>
          <cell r="K98">
            <v>0.03</v>
          </cell>
          <cell r="L98">
            <v>0.03</v>
          </cell>
          <cell r="M98">
            <v>0.03</v>
          </cell>
        </row>
        <row r="99">
          <cell r="A99" t="str">
            <v>VIVIENDA, CIUDAD Y TERRITORIO - C-Transferencias</v>
          </cell>
          <cell r="B99">
            <v>4.1000000000000002E-2</v>
          </cell>
          <cell r="C99">
            <v>0.03</v>
          </cell>
          <cell r="D99">
            <v>0.03</v>
          </cell>
          <cell r="E99">
            <v>0.03</v>
          </cell>
          <cell r="F99">
            <v>0.03</v>
          </cell>
          <cell r="G99">
            <v>0.03</v>
          </cell>
          <cell r="H99">
            <v>0.03</v>
          </cell>
          <cell r="I99">
            <v>0.03</v>
          </cell>
          <cell r="J99">
            <v>0.03</v>
          </cell>
          <cell r="K99">
            <v>0.03</v>
          </cell>
          <cell r="L99">
            <v>0.03</v>
          </cell>
          <cell r="M99">
            <v>0.03</v>
          </cell>
        </row>
        <row r="100">
          <cell r="A100" t="str">
            <v>D-Operación comercial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 t="str">
            <v>DEFENSA Y POLICIA - D-Operación comercial</v>
          </cell>
          <cell r="B101">
            <v>4.1000000000000002E-2</v>
          </cell>
          <cell r="C101">
            <v>0.03</v>
          </cell>
          <cell r="D101">
            <v>0.03</v>
          </cell>
          <cell r="E101">
            <v>0.03</v>
          </cell>
          <cell r="F101">
            <v>0.03</v>
          </cell>
          <cell r="G101">
            <v>0.03</v>
          </cell>
          <cell r="H101">
            <v>0.03</v>
          </cell>
          <cell r="I101">
            <v>0.03</v>
          </cell>
          <cell r="J101">
            <v>0.03</v>
          </cell>
          <cell r="K101">
            <v>0.03</v>
          </cell>
          <cell r="L101">
            <v>0.03</v>
          </cell>
          <cell r="M101">
            <v>0.03</v>
          </cell>
        </row>
        <row r="102">
          <cell r="A102" t="str">
            <v>EDUCACION - D-Operación comercial</v>
          </cell>
          <cell r="B102">
            <v>4.1000000000000002E-2</v>
          </cell>
          <cell r="C102">
            <v>0.03</v>
          </cell>
          <cell r="D102">
            <v>0.03</v>
          </cell>
          <cell r="E102">
            <v>0.03</v>
          </cell>
          <cell r="F102">
            <v>0.03</v>
          </cell>
          <cell r="G102">
            <v>0.03</v>
          </cell>
          <cell r="H102">
            <v>0.03</v>
          </cell>
          <cell r="I102">
            <v>0.03</v>
          </cell>
          <cell r="J102">
            <v>0.03</v>
          </cell>
          <cell r="K102">
            <v>0.03</v>
          </cell>
          <cell r="L102">
            <v>0.03</v>
          </cell>
          <cell r="M102">
            <v>0.03</v>
          </cell>
        </row>
        <row r="103">
          <cell r="A103" t="str">
            <v>INTERIOR - D-Operación comercial</v>
          </cell>
          <cell r="B103">
            <v>4.1000000000000002E-2</v>
          </cell>
          <cell r="C103">
            <v>0.03</v>
          </cell>
          <cell r="D103">
            <v>0.03</v>
          </cell>
          <cell r="E103">
            <v>0.03</v>
          </cell>
          <cell r="F103">
            <v>0.03</v>
          </cell>
          <cell r="G103">
            <v>0.03</v>
          </cell>
          <cell r="H103">
            <v>0.03</v>
          </cell>
          <cell r="I103">
            <v>0.03</v>
          </cell>
          <cell r="J103">
            <v>0.03</v>
          </cell>
          <cell r="K103">
            <v>0.03</v>
          </cell>
          <cell r="L103">
            <v>0.03</v>
          </cell>
          <cell r="M103">
            <v>0.03</v>
          </cell>
        </row>
        <row r="104">
          <cell r="A104" t="str">
            <v>JUSTICIA Y DEL DERECHO - D-Operación comercial</v>
          </cell>
          <cell r="B104">
            <v>4.1000000000000002E-2</v>
          </cell>
          <cell r="C104">
            <v>0.03</v>
          </cell>
          <cell r="D104">
            <v>0.03</v>
          </cell>
          <cell r="E104">
            <v>0.03</v>
          </cell>
          <cell r="F104">
            <v>0.03</v>
          </cell>
          <cell r="G104">
            <v>0.03</v>
          </cell>
          <cell r="H104">
            <v>0.03</v>
          </cell>
          <cell r="I104">
            <v>0.03</v>
          </cell>
          <cell r="J104">
            <v>0.03</v>
          </cell>
          <cell r="K104">
            <v>0.03</v>
          </cell>
          <cell r="L104">
            <v>0.03</v>
          </cell>
          <cell r="M104">
            <v>0.03</v>
          </cell>
        </row>
        <row r="105">
          <cell r="A105" t="str">
            <v>MINAS Y ENERGIA - D-Operación comercial</v>
          </cell>
          <cell r="B105">
            <v>4.1000000000000002E-2</v>
          </cell>
          <cell r="C105">
            <v>0.03</v>
          </cell>
          <cell r="D105">
            <v>0.03</v>
          </cell>
          <cell r="E105">
            <v>0.03</v>
          </cell>
          <cell r="F105">
            <v>0.03</v>
          </cell>
          <cell r="G105">
            <v>0.03</v>
          </cell>
          <cell r="H105">
            <v>0.03</v>
          </cell>
          <cell r="I105">
            <v>0.03</v>
          </cell>
          <cell r="J105">
            <v>0.03</v>
          </cell>
          <cell r="K105">
            <v>0.03</v>
          </cell>
          <cell r="L105">
            <v>0.03</v>
          </cell>
          <cell r="M105">
            <v>0.03</v>
          </cell>
        </row>
        <row r="106">
          <cell r="A106" t="str">
            <v>SALUD Y PROTECCION SOCIAL - D-Operación comercial</v>
          </cell>
          <cell r="B106">
            <v>4.1000000000000002E-2</v>
          </cell>
          <cell r="C106">
            <v>0.03</v>
          </cell>
          <cell r="D106">
            <v>0.03</v>
          </cell>
          <cell r="E106">
            <v>0.03</v>
          </cell>
          <cell r="F106">
            <v>0.03</v>
          </cell>
          <cell r="G106">
            <v>0.03</v>
          </cell>
          <cell r="H106">
            <v>0.03</v>
          </cell>
          <cell r="I106">
            <v>0.03</v>
          </cell>
          <cell r="J106">
            <v>0.03</v>
          </cell>
          <cell r="K106">
            <v>0.03</v>
          </cell>
          <cell r="L106">
            <v>0.03</v>
          </cell>
          <cell r="M106">
            <v>0.03</v>
          </cell>
        </row>
        <row r="107">
          <cell r="A107" t="str">
            <v>TRANSPORTE - D-Operación comercial</v>
          </cell>
          <cell r="B107">
            <v>4.1000000000000002E-2</v>
          </cell>
          <cell r="C107">
            <v>0.03</v>
          </cell>
          <cell r="D107">
            <v>0.03</v>
          </cell>
          <cell r="E107">
            <v>0.03</v>
          </cell>
          <cell r="F107">
            <v>0.03</v>
          </cell>
          <cell r="G107">
            <v>0.03</v>
          </cell>
          <cell r="H107">
            <v>0.03</v>
          </cell>
          <cell r="I107">
            <v>0.03</v>
          </cell>
          <cell r="J107">
            <v>0.03</v>
          </cell>
          <cell r="K107">
            <v>0.03</v>
          </cell>
          <cell r="L107">
            <v>0.03</v>
          </cell>
          <cell r="M107">
            <v>0.03</v>
          </cell>
        </row>
        <row r="108">
          <cell r="A108" t="str">
            <v>3-Inversió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A-Inversió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 t="str">
            <v>AGROPECUARIO - A-Inversión</v>
          </cell>
          <cell r="B110">
            <v>4.1000000000000002E-2</v>
          </cell>
          <cell r="C110">
            <v>0.03</v>
          </cell>
          <cell r="D110">
            <v>0.03</v>
          </cell>
          <cell r="E110">
            <v>0.03</v>
          </cell>
          <cell r="F110">
            <v>0.03</v>
          </cell>
          <cell r="G110">
            <v>0.03</v>
          </cell>
          <cell r="H110">
            <v>0.03</v>
          </cell>
          <cell r="I110">
            <v>0.03</v>
          </cell>
          <cell r="J110">
            <v>0.03</v>
          </cell>
          <cell r="K110">
            <v>0.03</v>
          </cell>
          <cell r="L110">
            <v>0.03</v>
          </cell>
          <cell r="M110">
            <v>0.03</v>
          </cell>
        </row>
        <row r="111">
          <cell r="A111" t="str">
            <v>AMBIENTE Y DESARROLLO SOSTENIBLE - A-Inversión</v>
          </cell>
          <cell r="B111">
            <v>4.1000000000000002E-2</v>
          </cell>
          <cell r="C111">
            <v>0.03</v>
          </cell>
          <cell r="D111">
            <v>0.03</v>
          </cell>
          <cell r="E111">
            <v>0.03</v>
          </cell>
          <cell r="F111">
            <v>0.03</v>
          </cell>
          <cell r="G111">
            <v>0.03</v>
          </cell>
          <cell r="H111">
            <v>0.03</v>
          </cell>
          <cell r="I111">
            <v>0.03</v>
          </cell>
          <cell r="J111">
            <v>0.03</v>
          </cell>
          <cell r="K111">
            <v>0.03</v>
          </cell>
          <cell r="L111">
            <v>0.03</v>
          </cell>
          <cell r="M111">
            <v>0.03</v>
          </cell>
        </row>
        <row r="112">
          <cell r="A112" t="str">
            <v>CIENCIA Y TECNOLOGIA - A-Inversión</v>
          </cell>
          <cell r="B112">
            <v>4.1000000000000002E-2</v>
          </cell>
          <cell r="C112">
            <v>0.03</v>
          </cell>
          <cell r="D112">
            <v>0.03</v>
          </cell>
          <cell r="E112">
            <v>0.03</v>
          </cell>
          <cell r="F112">
            <v>0.03</v>
          </cell>
          <cell r="G112">
            <v>0.03</v>
          </cell>
          <cell r="H112">
            <v>0.03</v>
          </cell>
          <cell r="I112">
            <v>0.03</v>
          </cell>
          <cell r="J112">
            <v>0.03</v>
          </cell>
          <cell r="K112">
            <v>0.03</v>
          </cell>
          <cell r="L112">
            <v>0.03</v>
          </cell>
          <cell r="M112">
            <v>0.03</v>
          </cell>
        </row>
        <row r="113">
          <cell r="A113" t="str">
            <v>COMERCIO, INDUSTRIA Y TURISMO - A-Inversión</v>
          </cell>
          <cell r="B113">
            <v>4.1000000000000002E-2</v>
          </cell>
          <cell r="C113">
            <v>0.03</v>
          </cell>
          <cell r="D113">
            <v>0.03</v>
          </cell>
          <cell r="E113">
            <v>0.03</v>
          </cell>
          <cell r="F113">
            <v>0.03</v>
          </cell>
          <cell r="G113">
            <v>0.03</v>
          </cell>
          <cell r="H113">
            <v>0.03</v>
          </cell>
          <cell r="I113">
            <v>0.03</v>
          </cell>
          <cell r="J113">
            <v>0.03</v>
          </cell>
          <cell r="K113">
            <v>0.03</v>
          </cell>
          <cell r="L113">
            <v>0.03</v>
          </cell>
          <cell r="M113">
            <v>0.03</v>
          </cell>
        </row>
        <row r="114">
          <cell r="A114" t="str">
            <v>COMUNICACIONES - A-Inversión</v>
          </cell>
          <cell r="B114">
            <v>4.1000000000000002E-2</v>
          </cell>
          <cell r="C114">
            <v>0.03</v>
          </cell>
          <cell r="D114">
            <v>0.03</v>
          </cell>
          <cell r="E114">
            <v>0.03</v>
          </cell>
          <cell r="F114">
            <v>0.03</v>
          </cell>
          <cell r="G114">
            <v>0.03</v>
          </cell>
          <cell r="H114">
            <v>0.03</v>
          </cell>
          <cell r="I114">
            <v>0.03</v>
          </cell>
          <cell r="J114">
            <v>0.03</v>
          </cell>
          <cell r="K114">
            <v>0.03</v>
          </cell>
          <cell r="L114">
            <v>0.03</v>
          </cell>
          <cell r="M114">
            <v>0.03</v>
          </cell>
        </row>
        <row r="115">
          <cell r="A115" t="str">
            <v>CONGRESO DE LA REPUBLICA - A-Inversión</v>
          </cell>
          <cell r="B115">
            <v>4.1000000000000002E-2</v>
          </cell>
          <cell r="C115">
            <v>0.03</v>
          </cell>
          <cell r="D115">
            <v>0.03</v>
          </cell>
          <cell r="E115">
            <v>0.03</v>
          </cell>
          <cell r="F115">
            <v>0.03</v>
          </cell>
          <cell r="G115">
            <v>0.03</v>
          </cell>
          <cell r="H115">
            <v>0.03</v>
          </cell>
          <cell r="I115">
            <v>0.03</v>
          </cell>
          <cell r="J115">
            <v>0.03</v>
          </cell>
          <cell r="K115">
            <v>0.03</v>
          </cell>
          <cell r="L115">
            <v>0.03</v>
          </cell>
          <cell r="M115">
            <v>0.03</v>
          </cell>
        </row>
        <row r="116">
          <cell r="A116" t="str">
            <v>CULTURA - A-Inversión</v>
          </cell>
          <cell r="B116">
            <v>4.1000000000000002E-2</v>
          </cell>
          <cell r="C116">
            <v>0.03</v>
          </cell>
          <cell r="D116">
            <v>0.03</v>
          </cell>
          <cell r="E116">
            <v>0.03</v>
          </cell>
          <cell r="F116">
            <v>0.03</v>
          </cell>
          <cell r="G116">
            <v>0.03</v>
          </cell>
          <cell r="H116">
            <v>0.03</v>
          </cell>
          <cell r="I116">
            <v>0.03</v>
          </cell>
          <cell r="J116">
            <v>0.03</v>
          </cell>
          <cell r="K116">
            <v>0.03</v>
          </cell>
          <cell r="L116">
            <v>0.03</v>
          </cell>
          <cell r="M116">
            <v>0.03</v>
          </cell>
        </row>
        <row r="117">
          <cell r="A117" t="str">
            <v>DEFENSA Y POLICIA - A-Inversión</v>
          </cell>
          <cell r="B117">
            <v>4.1000000000000002E-2</v>
          </cell>
          <cell r="C117">
            <v>0.03</v>
          </cell>
          <cell r="D117">
            <v>0.03</v>
          </cell>
          <cell r="E117">
            <v>0.03</v>
          </cell>
          <cell r="F117">
            <v>0.03</v>
          </cell>
          <cell r="G117">
            <v>0.03</v>
          </cell>
          <cell r="H117">
            <v>0.03</v>
          </cell>
          <cell r="I117">
            <v>0.03</v>
          </cell>
          <cell r="J117">
            <v>0.03</v>
          </cell>
          <cell r="K117">
            <v>0.03</v>
          </cell>
          <cell r="L117">
            <v>0.03</v>
          </cell>
          <cell r="M117">
            <v>0.03</v>
          </cell>
        </row>
        <row r="118">
          <cell r="A118" t="str">
            <v>DEPORTE Y RECREACION - A-Inversión</v>
          </cell>
          <cell r="B118">
            <v>4.1000000000000002E-2</v>
          </cell>
          <cell r="C118">
            <v>0.03</v>
          </cell>
          <cell r="D118">
            <v>0.03</v>
          </cell>
          <cell r="E118">
            <v>0.03</v>
          </cell>
          <cell r="F118">
            <v>0.03</v>
          </cell>
          <cell r="G118">
            <v>0.03</v>
          </cell>
          <cell r="H118">
            <v>0.03</v>
          </cell>
          <cell r="I118">
            <v>0.03</v>
          </cell>
          <cell r="J118">
            <v>0.03</v>
          </cell>
          <cell r="K118">
            <v>0.03</v>
          </cell>
          <cell r="L118">
            <v>0.03</v>
          </cell>
          <cell r="M118">
            <v>0.03</v>
          </cell>
        </row>
        <row r="119">
          <cell r="A119" t="str">
            <v>EDUCACION - A-Inversión</v>
          </cell>
          <cell r="B119">
            <v>4.1000000000000002E-2</v>
          </cell>
          <cell r="C119">
            <v>0.03</v>
          </cell>
          <cell r="D119">
            <v>0.03</v>
          </cell>
          <cell r="E119">
            <v>0.03</v>
          </cell>
          <cell r="F119">
            <v>0.03</v>
          </cell>
          <cell r="G119">
            <v>0.03</v>
          </cell>
          <cell r="H119">
            <v>0.03</v>
          </cell>
          <cell r="I119">
            <v>0.03</v>
          </cell>
          <cell r="J119">
            <v>0.03</v>
          </cell>
          <cell r="K119">
            <v>0.03</v>
          </cell>
          <cell r="L119">
            <v>0.03</v>
          </cell>
          <cell r="M119">
            <v>0.03</v>
          </cell>
        </row>
        <row r="120">
          <cell r="A120" t="str">
            <v>EMPLEO PÚBLICO - A-Inversión</v>
          </cell>
          <cell r="B120">
            <v>4.1000000000000002E-2</v>
          </cell>
          <cell r="C120">
            <v>0.03</v>
          </cell>
          <cell r="D120">
            <v>0.03</v>
          </cell>
          <cell r="E120">
            <v>0.03</v>
          </cell>
          <cell r="F120">
            <v>0.03</v>
          </cell>
          <cell r="G120">
            <v>0.03</v>
          </cell>
          <cell r="H120">
            <v>0.03</v>
          </cell>
          <cell r="I120">
            <v>0.03</v>
          </cell>
          <cell r="J120">
            <v>0.03</v>
          </cell>
          <cell r="K120">
            <v>0.03</v>
          </cell>
          <cell r="L120">
            <v>0.03</v>
          </cell>
          <cell r="M120">
            <v>0.03</v>
          </cell>
        </row>
        <row r="121">
          <cell r="A121" t="str">
            <v>FISCALIA - A-Inversión</v>
          </cell>
          <cell r="B121">
            <v>4.1000000000000002E-2</v>
          </cell>
          <cell r="C121">
            <v>0.03</v>
          </cell>
          <cell r="D121">
            <v>0.03</v>
          </cell>
          <cell r="E121">
            <v>0.03</v>
          </cell>
          <cell r="F121">
            <v>0.03</v>
          </cell>
          <cell r="G121">
            <v>0.03</v>
          </cell>
          <cell r="H121">
            <v>0.03</v>
          </cell>
          <cell r="I121">
            <v>0.03</v>
          </cell>
          <cell r="J121">
            <v>0.03</v>
          </cell>
          <cell r="K121">
            <v>0.03</v>
          </cell>
          <cell r="L121">
            <v>0.03</v>
          </cell>
          <cell r="M121">
            <v>0.03</v>
          </cell>
        </row>
        <row r="122">
          <cell r="A122" t="str">
            <v>HACIENDA - A-Inversión</v>
          </cell>
          <cell r="B122">
            <v>4.1000000000000002E-2</v>
          </cell>
          <cell r="C122">
            <v>0.03</v>
          </cell>
          <cell r="D122">
            <v>0.03</v>
          </cell>
          <cell r="E122">
            <v>0.03</v>
          </cell>
          <cell r="F122">
            <v>0.03</v>
          </cell>
          <cell r="G122">
            <v>0.03</v>
          </cell>
          <cell r="H122">
            <v>0.03</v>
          </cell>
          <cell r="I122">
            <v>0.03</v>
          </cell>
          <cell r="J122">
            <v>0.03</v>
          </cell>
          <cell r="K122">
            <v>0.03</v>
          </cell>
          <cell r="L122">
            <v>0.03</v>
          </cell>
          <cell r="M122">
            <v>0.03</v>
          </cell>
        </row>
        <row r="123">
          <cell r="A123" t="str">
            <v>INCLUSION SOCIAL Y RECONCILIACION - A-Inversión</v>
          </cell>
          <cell r="B123">
            <v>4.1000000000000002E-2</v>
          </cell>
          <cell r="C123">
            <v>0.03</v>
          </cell>
          <cell r="D123">
            <v>0.03</v>
          </cell>
          <cell r="E123">
            <v>0.03</v>
          </cell>
          <cell r="F123">
            <v>0.03</v>
          </cell>
          <cell r="G123">
            <v>0.03</v>
          </cell>
          <cell r="H123">
            <v>0.03</v>
          </cell>
          <cell r="I123">
            <v>0.03</v>
          </cell>
          <cell r="J123">
            <v>0.03</v>
          </cell>
          <cell r="K123">
            <v>0.03</v>
          </cell>
          <cell r="L123">
            <v>0.03</v>
          </cell>
          <cell r="M123">
            <v>0.03</v>
          </cell>
        </row>
        <row r="124">
          <cell r="A124" t="str">
            <v>INFORMACION ESTADISTICA - A-Inversión</v>
          </cell>
          <cell r="B124">
            <v>4.1000000000000002E-2</v>
          </cell>
          <cell r="C124">
            <v>0.03</v>
          </cell>
          <cell r="D124">
            <v>0.03</v>
          </cell>
          <cell r="E124">
            <v>0.03</v>
          </cell>
          <cell r="F124">
            <v>0.03</v>
          </cell>
          <cell r="G124">
            <v>0.03</v>
          </cell>
          <cell r="H124">
            <v>0.03</v>
          </cell>
          <cell r="I124">
            <v>0.03</v>
          </cell>
          <cell r="J124">
            <v>0.03</v>
          </cell>
          <cell r="K124">
            <v>0.03</v>
          </cell>
          <cell r="L124">
            <v>0.03</v>
          </cell>
          <cell r="M124">
            <v>0.03</v>
          </cell>
        </row>
        <row r="125">
          <cell r="A125" t="str">
            <v>INTELIGENCIA - A-Inversión</v>
          </cell>
          <cell r="B125">
            <v>4.1000000000000002E-2</v>
          </cell>
          <cell r="C125">
            <v>0.03</v>
          </cell>
          <cell r="D125">
            <v>0.03</v>
          </cell>
          <cell r="E125">
            <v>0.03</v>
          </cell>
          <cell r="F125">
            <v>0.03</v>
          </cell>
          <cell r="G125">
            <v>0.03</v>
          </cell>
          <cell r="H125">
            <v>0.03</v>
          </cell>
          <cell r="I125">
            <v>0.03</v>
          </cell>
          <cell r="J125">
            <v>0.03</v>
          </cell>
          <cell r="K125">
            <v>0.03</v>
          </cell>
          <cell r="L125">
            <v>0.03</v>
          </cell>
          <cell r="M125">
            <v>0.03</v>
          </cell>
        </row>
        <row r="126">
          <cell r="A126" t="str">
            <v>INTERIOR - A-Inversión</v>
          </cell>
          <cell r="B126">
            <v>4.1000000000000002E-2</v>
          </cell>
          <cell r="C126">
            <v>0.03</v>
          </cell>
          <cell r="D126">
            <v>0.03</v>
          </cell>
          <cell r="E126">
            <v>0.03</v>
          </cell>
          <cell r="F126">
            <v>0.03</v>
          </cell>
          <cell r="G126">
            <v>0.03</v>
          </cell>
          <cell r="H126">
            <v>0.03</v>
          </cell>
          <cell r="I126">
            <v>0.03</v>
          </cell>
          <cell r="J126">
            <v>0.03</v>
          </cell>
          <cell r="K126">
            <v>0.03</v>
          </cell>
          <cell r="L126">
            <v>0.03</v>
          </cell>
          <cell r="M126">
            <v>0.03</v>
          </cell>
        </row>
        <row r="127">
          <cell r="A127" t="str">
            <v>JUSTICIA Y DEL DERECHO - A-Inversión</v>
          </cell>
          <cell r="B127">
            <v>4.1000000000000002E-2</v>
          </cell>
          <cell r="C127">
            <v>0.03</v>
          </cell>
          <cell r="D127">
            <v>0.03</v>
          </cell>
          <cell r="E127">
            <v>0.03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</row>
        <row r="128">
          <cell r="A128" t="str">
            <v>MINAS Y ENERGIA - A-Inversión</v>
          </cell>
          <cell r="B128">
            <v>4.1000000000000002E-2</v>
          </cell>
          <cell r="C128">
            <v>0.03</v>
          </cell>
          <cell r="D128">
            <v>0.03</v>
          </cell>
          <cell r="E128">
            <v>0.03</v>
          </cell>
          <cell r="F128">
            <v>0.03</v>
          </cell>
          <cell r="G128">
            <v>0.03</v>
          </cell>
          <cell r="H128">
            <v>0.03</v>
          </cell>
          <cell r="I128">
            <v>0.03</v>
          </cell>
          <cell r="J128">
            <v>0.03</v>
          </cell>
          <cell r="K128">
            <v>0.03</v>
          </cell>
          <cell r="L128">
            <v>0.03</v>
          </cell>
          <cell r="M128">
            <v>0.03</v>
          </cell>
        </row>
        <row r="129">
          <cell r="A129" t="str">
            <v>ORGANISMOS DE CONTROL - A-Inversión</v>
          </cell>
          <cell r="B129">
            <v>4.1000000000000002E-2</v>
          </cell>
          <cell r="C129">
            <v>0.03</v>
          </cell>
          <cell r="D129">
            <v>0.03</v>
          </cell>
          <cell r="E129">
            <v>0.03</v>
          </cell>
          <cell r="F129">
            <v>0.03</v>
          </cell>
          <cell r="G129">
            <v>0.03</v>
          </cell>
          <cell r="H129">
            <v>0.03</v>
          </cell>
          <cell r="I129">
            <v>0.03</v>
          </cell>
          <cell r="J129">
            <v>0.03</v>
          </cell>
          <cell r="K129">
            <v>0.03</v>
          </cell>
          <cell r="L129">
            <v>0.03</v>
          </cell>
          <cell r="M129">
            <v>0.03</v>
          </cell>
        </row>
        <row r="130">
          <cell r="A130" t="str">
            <v>PLANEACION - A-Inversión</v>
          </cell>
          <cell r="B130">
            <v>4.1000000000000002E-2</v>
          </cell>
          <cell r="C130">
            <v>0.03</v>
          </cell>
          <cell r="D130">
            <v>0.03</v>
          </cell>
          <cell r="E130">
            <v>0.03</v>
          </cell>
          <cell r="F130">
            <v>0.03</v>
          </cell>
          <cell r="G130">
            <v>0.03</v>
          </cell>
          <cell r="H130">
            <v>0.03</v>
          </cell>
          <cell r="I130">
            <v>0.03</v>
          </cell>
          <cell r="J130">
            <v>0.03</v>
          </cell>
          <cell r="K130">
            <v>0.03</v>
          </cell>
          <cell r="L130">
            <v>0.03</v>
          </cell>
          <cell r="M130">
            <v>0.03</v>
          </cell>
        </row>
        <row r="131">
          <cell r="A131" t="str">
            <v>PRESIDENCIA DE LA REPUBLICA - A-Inversión</v>
          </cell>
          <cell r="B131">
            <v>4.1000000000000002E-2</v>
          </cell>
          <cell r="C131">
            <v>0.03</v>
          </cell>
          <cell r="D131">
            <v>0.03</v>
          </cell>
          <cell r="E131">
            <v>0.03</v>
          </cell>
          <cell r="F131">
            <v>0.03</v>
          </cell>
          <cell r="G131">
            <v>0.03</v>
          </cell>
          <cell r="H131">
            <v>0.03</v>
          </cell>
          <cell r="I131">
            <v>0.03</v>
          </cell>
          <cell r="J131">
            <v>0.03</v>
          </cell>
          <cell r="K131">
            <v>0.03</v>
          </cell>
          <cell r="L131">
            <v>0.03</v>
          </cell>
          <cell r="M131">
            <v>0.03</v>
          </cell>
        </row>
        <row r="132">
          <cell r="A132" t="str">
            <v>RAMA JUDICIAL - A-Inversión</v>
          </cell>
          <cell r="B132">
            <v>4.1000000000000002E-2</v>
          </cell>
          <cell r="C132">
            <v>0.03</v>
          </cell>
          <cell r="D132">
            <v>0.03</v>
          </cell>
          <cell r="E132">
            <v>0.03</v>
          </cell>
          <cell r="F132">
            <v>0.03</v>
          </cell>
          <cell r="G132">
            <v>0.03</v>
          </cell>
          <cell r="H132">
            <v>0.03</v>
          </cell>
          <cell r="I132">
            <v>0.03</v>
          </cell>
          <cell r="J132">
            <v>0.03</v>
          </cell>
          <cell r="K132">
            <v>0.03</v>
          </cell>
          <cell r="L132">
            <v>0.03</v>
          </cell>
          <cell r="M132">
            <v>0.03</v>
          </cell>
        </row>
        <row r="133">
          <cell r="A133" t="str">
            <v>REGISTRADURIA - A-Inversión</v>
          </cell>
          <cell r="B133">
            <v>4.1000000000000002E-2</v>
          </cell>
          <cell r="C133">
            <v>0.03</v>
          </cell>
          <cell r="D133">
            <v>0.03</v>
          </cell>
          <cell r="E133">
            <v>0.03</v>
          </cell>
          <cell r="F133">
            <v>0.03</v>
          </cell>
          <cell r="G133">
            <v>0.03</v>
          </cell>
          <cell r="H133">
            <v>0.03</v>
          </cell>
          <cell r="I133">
            <v>0.03</v>
          </cell>
          <cell r="J133">
            <v>0.03</v>
          </cell>
          <cell r="K133">
            <v>0.03</v>
          </cell>
          <cell r="L133">
            <v>0.03</v>
          </cell>
          <cell r="M133">
            <v>0.03</v>
          </cell>
        </row>
        <row r="134">
          <cell r="A134" t="str">
            <v>RELACIONES EXTERIORES - A-Inversión</v>
          </cell>
          <cell r="B134">
            <v>4.1000000000000002E-2</v>
          </cell>
          <cell r="C134">
            <v>0.03</v>
          </cell>
          <cell r="D134">
            <v>0.03</v>
          </cell>
          <cell r="E134">
            <v>0.03</v>
          </cell>
          <cell r="F134">
            <v>0.03</v>
          </cell>
          <cell r="G134">
            <v>0.03</v>
          </cell>
          <cell r="H134">
            <v>0.03</v>
          </cell>
          <cell r="I134">
            <v>0.03</v>
          </cell>
          <cell r="J134">
            <v>0.03</v>
          </cell>
          <cell r="K134">
            <v>0.03</v>
          </cell>
          <cell r="L134">
            <v>0.03</v>
          </cell>
          <cell r="M134">
            <v>0.03</v>
          </cell>
        </row>
        <row r="135">
          <cell r="A135" t="str">
            <v>SALUD Y PROTECCION SOCIAL - A-Inversión</v>
          </cell>
          <cell r="B135">
            <v>4.1000000000000002E-2</v>
          </cell>
          <cell r="C135">
            <v>0.03</v>
          </cell>
          <cell r="D135">
            <v>0.03</v>
          </cell>
          <cell r="E135">
            <v>0.03</v>
          </cell>
          <cell r="F135">
            <v>0.03</v>
          </cell>
          <cell r="G135">
            <v>0.03</v>
          </cell>
          <cell r="H135">
            <v>0.03</v>
          </cell>
          <cell r="I135">
            <v>0.03</v>
          </cell>
          <cell r="J135">
            <v>0.03</v>
          </cell>
          <cell r="K135">
            <v>0.03</v>
          </cell>
          <cell r="L135">
            <v>0.03</v>
          </cell>
          <cell r="M135">
            <v>0.03</v>
          </cell>
        </row>
        <row r="136">
          <cell r="A136" t="str">
            <v>TRABAJO - A-Inversión</v>
          </cell>
          <cell r="B136">
            <v>4.1000000000000002E-2</v>
          </cell>
          <cell r="C136">
            <v>0.03</v>
          </cell>
          <cell r="D136">
            <v>0.03</v>
          </cell>
          <cell r="E136">
            <v>0.03</v>
          </cell>
          <cell r="F136">
            <v>0.03</v>
          </cell>
          <cell r="G136">
            <v>0.03</v>
          </cell>
          <cell r="H136">
            <v>0.03</v>
          </cell>
          <cell r="I136">
            <v>0.03</v>
          </cell>
          <cell r="J136">
            <v>0.03</v>
          </cell>
          <cell r="K136">
            <v>0.03</v>
          </cell>
          <cell r="L136">
            <v>0.03</v>
          </cell>
          <cell r="M136">
            <v>0.03</v>
          </cell>
        </row>
        <row r="137">
          <cell r="A137" t="str">
            <v>TRANSPORTE - A-Inversión</v>
          </cell>
          <cell r="B137">
            <v>4.1000000000000002E-2</v>
          </cell>
          <cell r="C137">
            <v>0.03</v>
          </cell>
          <cell r="D137">
            <v>0.03</v>
          </cell>
          <cell r="E137">
            <v>0.03</v>
          </cell>
          <cell r="F137">
            <v>0.03</v>
          </cell>
          <cell r="G137">
            <v>0.03</v>
          </cell>
          <cell r="H137">
            <v>0.03</v>
          </cell>
          <cell r="I137">
            <v>0.03</v>
          </cell>
          <cell r="J137">
            <v>0.03</v>
          </cell>
          <cell r="K137">
            <v>0.03</v>
          </cell>
          <cell r="L137">
            <v>0.03</v>
          </cell>
          <cell r="M137">
            <v>0.03</v>
          </cell>
        </row>
        <row r="138">
          <cell r="A138" t="str">
            <v>VIVIENDA, CIUDAD Y TERRITORIO - A-Inversión</v>
          </cell>
          <cell r="B138">
            <v>4.1000000000000002E-2</v>
          </cell>
          <cell r="C138">
            <v>0.03</v>
          </cell>
          <cell r="D138">
            <v>0.03</v>
          </cell>
          <cell r="E138">
            <v>0.03</v>
          </cell>
          <cell r="F138">
            <v>0.03</v>
          </cell>
          <cell r="G138">
            <v>0.03</v>
          </cell>
          <cell r="H138">
            <v>0.03</v>
          </cell>
          <cell r="I138">
            <v>0.03</v>
          </cell>
          <cell r="J138">
            <v>0.03</v>
          </cell>
          <cell r="K138">
            <v>0.03</v>
          </cell>
          <cell r="L138">
            <v>0.03</v>
          </cell>
          <cell r="M138">
            <v>0.03</v>
          </cell>
        </row>
      </sheetData>
      <sheetData sheetId="9"/>
      <sheetData sheetId="10">
        <row r="46">
          <cell r="A46" t="str">
            <v>ICBF1113110 - CREE</v>
          </cell>
          <cell r="B46" t="str">
            <v>410600-41021500</v>
          </cell>
          <cell r="C46">
            <v>0</v>
          </cell>
          <cell r="D46" t="str">
            <v>ICBF - CREE</v>
          </cell>
          <cell r="E46">
            <v>2458111898950.6113</v>
          </cell>
          <cell r="F46">
            <v>2743776039066.0322</v>
          </cell>
          <cell r="G46">
            <v>2023427474787.2092</v>
          </cell>
          <cell r="H46">
            <v>2136008274381.353</v>
          </cell>
          <cell r="I46">
            <v>2330712175377.4395</v>
          </cell>
          <cell r="J46">
            <v>2505244308110.4116</v>
          </cell>
          <cell r="K46">
            <v>2679067332517.9956</v>
          </cell>
          <cell r="L46">
            <v>2867650174109.8018</v>
          </cell>
          <cell r="M46">
            <v>3051265498127.5845</v>
          </cell>
          <cell r="N46">
            <v>3253631354825.9956</v>
          </cell>
          <cell r="O46">
            <v>3467678369067.791</v>
          </cell>
          <cell r="P46">
            <v>3684304904730.9429</v>
          </cell>
          <cell r="Q46">
            <v>3931358257134.2871</v>
          </cell>
        </row>
        <row r="47">
          <cell r="A47" t="str">
            <v>ICBF1113120 - CREE a Financiar Nación</v>
          </cell>
          <cell r="B47" t="str">
            <v>410600-41021500</v>
          </cell>
          <cell r="C47">
            <v>0</v>
          </cell>
          <cell r="D47" t="str">
            <v>ICBF - Nación</v>
          </cell>
          <cell r="E47">
            <v>0</v>
          </cell>
          <cell r="F47">
            <v>63092860995.689941</v>
          </cell>
          <cell r="G47">
            <v>801512978494.56128</v>
          </cell>
          <cell r="H47">
            <v>837927208021.49951</v>
          </cell>
          <cell r="I47">
            <v>791920081145.55566</v>
          </cell>
          <cell r="J47">
            <v>773519561238.7334</v>
          </cell>
          <cell r="K47">
            <v>763634730298.60693</v>
          </cell>
          <cell r="L47">
            <v>747186991847.63086</v>
          </cell>
          <cell r="M47">
            <v>744313526127.71973</v>
          </cell>
          <cell r="N47">
            <v>731726620642.07373</v>
          </cell>
          <cell r="O47">
            <v>716947505173.68213</v>
          </cell>
          <cell r="P47">
            <v>709552263222.604</v>
          </cell>
          <cell r="Q47">
            <v>682191769216.9375</v>
          </cell>
        </row>
        <row r="48">
          <cell r="B48">
            <v>0</v>
          </cell>
          <cell r="C48">
            <v>0</v>
          </cell>
          <cell r="D48" t="str">
            <v>ICBF Nación - Aplazamiento / Otro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B49">
            <v>0</v>
          </cell>
          <cell r="C49">
            <v>0</v>
          </cell>
          <cell r="D49" t="str">
            <v>ICBF  CREE - Aplazamiento / Otros</v>
          </cell>
          <cell r="E49">
            <v>-95334882328.57470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B50">
            <v>0</v>
          </cell>
          <cell r="C50">
            <v>0</v>
          </cell>
          <cell r="D50" t="str">
            <v>ICBF Nación - Ajustes</v>
          </cell>
          <cell r="E50">
            <v>-118910489008.6647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>
            <v>0</v>
          </cell>
          <cell r="C51">
            <v>0</v>
          </cell>
          <cell r="D51" t="str">
            <v>ICBF CREE - Ajustes</v>
          </cell>
          <cell r="E51">
            <v>118910489008.66499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SENA1113110 - CREE</v>
          </cell>
          <cell r="B52" t="str">
            <v>360200-36031300</v>
          </cell>
          <cell r="C52">
            <v>0</v>
          </cell>
          <cell r="D52" t="str">
            <v>SENA - CREE</v>
          </cell>
          <cell r="E52">
            <v>1564253026604.9346</v>
          </cell>
          <cell r="F52">
            <v>1746039297587.4751</v>
          </cell>
          <cell r="G52">
            <v>1287635665773.6785</v>
          </cell>
          <cell r="H52">
            <v>1359277992788.1338</v>
          </cell>
          <cell r="I52">
            <v>1483180475240.1885</v>
          </cell>
          <cell r="J52">
            <v>1594246377888.4438</v>
          </cell>
          <cell r="K52">
            <v>1704861029784.1787</v>
          </cell>
          <cell r="L52">
            <v>1824868292615.3281</v>
          </cell>
          <cell r="M52">
            <v>1941714407899.3718</v>
          </cell>
          <cell r="N52">
            <v>2070492680343.8154</v>
          </cell>
          <cell r="O52">
            <v>2206704416679.5034</v>
          </cell>
          <cell r="P52">
            <v>2344557666646.9639</v>
          </cell>
          <cell r="Q52">
            <v>2501773436358.1826</v>
          </cell>
        </row>
        <row r="53">
          <cell r="A53" t="str">
            <v>SENA1113120 - CREE a Financiar Nación</v>
          </cell>
          <cell r="B53" t="str">
            <v>360200-36031300</v>
          </cell>
          <cell r="C53">
            <v>0</v>
          </cell>
          <cell r="D53" t="str">
            <v>SENA - Nación</v>
          </cell>
          <cell r="E53">
            <v>0</v>
          </cell>
          <cell r="F53">
            <v>239757155428.22583</v>
          </cell>
          <cell r="G53">
            <v>502929249187.54395</v>
          </cell>
          <cell r="H53">
            <v>272179766910.73364</v>
          </cell>
          <cell r="I53">
            <v>229850172443.62231</v>
          </cell>
          <cell r="J53">
            <v>204435802179.55762</v>
          </cell>
          <cell r="K53">
            <v>183755259287.2229</v>
          </cell>
          <cell r="L53">
            <v>158178810909.64355</v>
          </cell>
          <cell r="M53">
            <v>140485050801.84863</v>
          </cell>
          <cell r="N53">
            <v>115816751292.46606</v>
          </cell>
          <cell r="O53">
            <v>88920486538.592285</v>
          </cell>
          <cell r="P53">
            <v>65848481732.036621</v>
          </cell>
          <cell r="Q53">
            <v>29153019439.768066</v>
          </cell>
        </row>
        <row r="54">
          <cell r="B54">
            <v>0</v>
          </cell>
          <cell r="C54">
            <v>0</v>
          </cell>
          <cell r="D54" t="str">
            <v>SENA Nación - Aplazamiento / Otro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B55">
            <v>0</v>
          </cell>
          <cell r="C55">
            <v>0</v>
          </cell>
          <cell r="D55" t="str">
            <v>SENA CREE - Aplazamiento / Otro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B56">
            <v>0</v>
          </cell>
          <cell r="C56">
            <v>0</v>
          </cell>
          <cell r="D56" t="str">
            <v>SENA Nación - Ajuste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>
            <v>0</v>
          </cell>
          <cell r="C57">
            <v>0</v>
          </cell>
          <cell r="D57" t="str">
            <v>SENA CREE - Ajuste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Direccion de Admon. de Fondos - Proteccion Social1113120 - CREE a Financiar Nación</v>
          </cell>
          <cell r="B58" t="str">
            <v>130101-363162</v>
          </cell>
          <cell r="D58" t="str">
            <v>Salud - CREE</v>
          </cell>
          <cell r="E58">
            <v>4916223797901.2227</v>
          </cell>
          <cell r="F58">
            <v>5487552078132.0645</v>
          </cell>
          <cell r="G58">
            <v>4046854949574.4185</v>
          </cell>
          <cell r="H58">
            <v>4272016548762.7061</v>
          </cell>
          <cell r="I58">
            <v>4661424350754.8789</v>
          </cell>
          <cell r="J58">
            <v>5010488616220.8232</v>
          </cell>
          <cell r="K58">
            <v>5358134665035.9912</v>
          </cell>
          <cell r="L58">
            <v>5735300348219.6035</v>
          </cell>
          <cell r="M58">
            <v>6102530996255.1689</v>
          </cell>
          <cell r="N58">
            <v>6507262709651.9912</v>
          </cell>
          <cell r="O58">
            <v>6935356738135.582</v>
          </cell>
          <cell r="P58">
            <v>7368609809461.8857</v>
          </cell>
          <cell r="Q58">
            <v>7862716514268.5742</v>
          </cell>
        </row>
        <row r="59">
          <cell r="A59" t="str">
            <v>Direccion de Admon. de Fondos - Proteccion Social1113110 - CREE</v>
          </cell>
          <cell r="B59" t="str">
            <v>130101-363162</v>
          </cell>
          <cell r="D59" t="str">
            <v>Salud - Nación</v>
          </cell>
          <cell r="E59">
            <v>2093679375962.2549</v>
          </cell>
          <cell r="F59">
            <v>717065631267.02051</v>
          </cell>
          <cell r="G59">
            <v>112615883614.60254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B60">
            <v>0</v>
          </cell>
          <cell r="C60">
            <v>0</v>
          </cell>
          <cell r="D60" t="str">
            <v>Salud Nación - Aplazamient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B61">
            <v>0</v>
          </cell>
          <cell r="C61">
            <v>0</v>
          </cell>
          <cell r="D61" t="str">
            <v>Salud CREE - Aplazamiento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>
            <v>0</v>
          </cell>
          <cell r="C62">
            <v>0</v>
          </cell>
          <cell r="D62" t="str">
            <v>Salud Nación - Ajustes</v>
          </cell>
          <cell r="E62">
            <v>-146991087959.65799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>
            <v>0</v>
          </cell>
          <cell r="C63">
            <v>0</v>
          </cell>
          <cell r="D63" t="str">
            <v>Salud CREE - Ajustes</v>
          </cell>
          <cell r="E63">
            <v>146991087959.17999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EDUCACION - A-InversiónMinisterio de Educación1113110 - CREE</v>
          </cell>
          <cell r="B64" t="str">
            <v>130101-6301000</v>
          </cell>
          <cell r="C64">
            <v>0</v>
          </cell>
          <cell r="D64" t="str">
            <v>Universidades - CREE</v>
          </cell>
          <cell r="E64">
            <v>198616188891.20807</v>
          </cell>
          <cell r="F64">
            <v>91039839484.161133</v>
          </cell>
          <cell r="G64">
            <v>106698636001.357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AGROPECUARIO - A-InversiónMinisterio de Hacienda 1113110 - CREE</v>
          </cell>
          <cell r="B65" t="str">
            <v>130101-6301000</v>
          </cell>
          <cell r="C65">
            <v>0</v>
          </cell>
          <cell r="D65" t="str">
            <v>Agropecuario - CREE</v>
          </cell>
          <cell r="E65">
            <v>276716849069.14996</v>
          </cell>
          <cell r="F65">
            <v>24390185302.080101</v>
          </cell>
          <cell r="G65">
            <v>416321334214.14996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SALUD Y PROTECCION SOCIAL - A-InversiónDireccion de Admon. de Fondos - Proteccion Social1113110 - CREE</v>
          </cell>
          <cell r="B66" t="str">
            <v>130101-6301000</v>
          </cell>
          <cell r="C66">
            <v>0</v>
          </cell>
          <cell r="D66" t="str">
            <v>Salud UPC - CREE</v>
          </cell>
          <cell r="E66">
            <v>38748535105.89241</v>
          </cell>
          <cell r="F66">
            <v>63128549633.936386</v>
          </cell>
          <cell r="G66">
            <v>160046034285.476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INCLUSION SOCIAL Y RECONCILIACION - A-InversiónICBF1113110 - CREE</v>
          </cell>
          <cell r="B67" t="str">
            <v>130101-6301000</v>
          </cell>
          <cell r="C67">
            <v>0</v>
          </cell>
          <cell r="D67" t="str">
            <v>Primera Infancia - CREE</v>
          </cell>
          <cell r="E67">
            <v>236467367484.09656</v>
          </cell>
          <cell r="F67">
            <v>498868370739.27856</v>
          </cell>
          <cell r="G67">
            <v>562722112466.13586</v>
          </cell>
          <cell r="H67">
            <v>388365140796.60962</v>
          </cell>
          <cell r="I67">
            <v>423765850068.62537</v>
          </cell>
          <cell r="J67">
            <v>455498965110.98389</v>
          </cell>
          <cell r="K67">
            <v>487103151366.9082</v>
          </cell>
          <cell r="L67">
            <v>521390940747.23663</v>
          </cell>
          <cell r="M67">
            <v>554775545114.1062</v>
          </cell>
          <cell r="N67">
            <v>591569337241.09009</v>
          </cell>
          <cell r="O67">
            <v>630486976194.1438</v>
          </cell>
          <cell r="P67">
            <v>669873619041.98962</v>
          </cell>
          <cell r="Q67">
            <v>714792410388.05225</v>
          </cell>
        </row>
        <row r="68">
          <cell r="B68">
            <v>0</v>
          </cell>
          <cell r="C68">
            <v>0</v>
          </cell>
          <cell r="D68" t="str">
            <v>Hacienda 1% - CREE</v>
          </cell>
          <cell r="E68">
            <v>750548940550.34692</v>
          </cell>
          <cell r="F68">
            <v>677426945159.45618</v>
          </cell>
          <cell r="G68">
            <v>1245788116967.1201</v>
          </cell>
          <cell r="H68">
            <v>388365140796.60962</v>
          </cell>
          <cell r="I68">
            <v>423765850068.62537</v>
          </cell>
          <cell r="J68">
            <v>455498965110.98389</v>
          </cell>
          <cell r="K68">
            <v>487103151366.9082</v>
          </cell>
          <cell r="L68">
            <v>521390940747.23663</v>
          </cell>
          <cell r="M68">
            <v>554775545114.1062</v>
          </cell>
          <cell r="N68">
            <v>591569337241.09009</v>
          </cell>
          <cell r="O68">
            <v>630486976194.1438</v>
          </cell>
          <cell r="P68">
            <v>669873619041.98962</v>
          </cell>
          <cell r="Q68">
            <v>714792410388.05225</v>
          </cell>
        </row>
        <row r="69">
          <cell r="B69">
            <v>0</v>
          </cell>
          <cell r="C69">
            <v>0</v>
          </cell>
          <cell r="D69" t="str">
            <v>CREE Aplazamiento / Otros</v>
          </cell>
          <cell r="E69">
            <v>-82150741832</v>
          </cell>
          <cell r="F69">
            <v>-3000000000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B70">
            <v>0</v>
          </cell>
          <cell r="C70">
            <v>0</v>
          </cell>
          <cell r="D70" t="str">
            <v>Universidades Aplazamiento / Otro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>
            <v>0</v>
          </cell>
          <cell r="C71">
            <v>0</v>
          </cell>
          <cell r="D71" t="str">
            <v>Agropecuario Aplazamiento / Otros</v>
          </cell>
          <cell r="E71">
            <v>-82150741832</v>
          </cell>
          <cell r="F71">
            <v>-3000000000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>
            <v>0</v>
          </cell>
          <cell r="C72">
            <v>0</v>
          </cell>
          <cell r="D72" t="str">
            <v>Salud UPC Aplazamiento / Otro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>
            <v>0</v>
          </cell>
          <cell r="C73">
            <v>0</v>
          </cell>
          <cell r="D73" t="str">
            <v>Primera Infancia Aplazamiento / Otro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>
            <v>0</v>
          </cell>
          <cell r="C74">
            <v>0</v>
          </cell>
          <cell r="D74" t="str">
            <v>Ajus Hacienda 1% - CREE</v>
          </cell>
          <cell r="E74">
            <v>-3029619166.9217501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B75">
            <v>0</v>
          </cell>
          <cell r="C75">
            <v>0</v>
          </cell>
          <cell r="D75" t="str">
            <v>Universidades Ajustes</v>
          </cell>
          <cell r="E75">
            <v>-3029619166.921750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B76">
            <v>0</v>
          </cell>
          <cell r="C76">
            <v>0</v>
          </cell>
          <cell r="D76" t="str">
            <v>Agropecuario Ajustes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B77">
            <v>0</v>
          </cell>
          <cell r="C77">
            <v>0</v>
          </cell>
          <cell r="D77" t="str">
            <v>Salud UPC Ajuste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B78">
            <v>0</v>
          </cell>
          <cell r="C78">
            <v>0</v>
          </cell>
          <cell r="D78" t="str">
            <v>Primera Infancia Ajuste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Ministerio de Educación1113110 - CREE</v>
          </cell>
          <cell r="B79" t="str">
            <v>220101-630705</v>
          </cell>
          <cell r="D79" t="str">
            <v>Educación 1% - CREE</v>
          </cell>
          <cell r="E79">
            <v>497703374719.0069</v>
          </cell>
          <cell r="F79">
            <v>748302556108.91785</v>
          </cell>
          <cell r="G79">
            <v>774063586895.55676</v>
          </cell>
          <cell r="H79">
            <v>582547711194.91443</v>
          </cell>
          <cell r="I79">
            <v>635648775102.93799</v>
          </cell>
          <cell r="J79">
            <v>683248447666.47583</v>
          </cell>
          <cell r="K79">
            <v>730654727050.3623</v>
          </cell>
          <cell r="L79">
            <v>782086411120.85498</v>
          </cell>
          <cell r="M79">
            <v>832163317671.15942</v>
          </cell>
          <cell r="N79">
            <v>887354005861.63513</v>
          </cell>
          <cell r="O79">
            <v>945730464291.21558</v>
          </cell>
          <cell r="P79">
            <v>1004810428562.9844</v>
          </cell>
          <cell r="Q79">
            <v>1072188615582.0784</v>
          </cell>
        </row>
      </sheetData>
      <sheetData sheetId="11"/>
      <sheetData sheetId="12"/>
      <sheetData sheetId="13">
        <row r="8">
          <cell r="A8" t="str">
            <v>010101</v>
          </cell>
          <cell r="B8" t="str">
            <v>Senado de la República</v>
          </cell>
          <cell r="C8">
            <v>209325880</v>
          </cell>
          <cell r="D8">
            <v>24784401.26000000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17055140.63</v>
          </cell>
          <cell r="J8">
            <v>0</v>
          </cell>
          <cell r="K8">
            <v>117055140.63</v>
          </cell>
          <cell r="L8">
            <v>23411028.126000002</v>
          </cell>
          <cell r="M8">
            <v>0</v>
          </cell>
        </row>
        <row r="9">
          <cell r="A9" t="str">
            <v>010102</v>
          </cell>
          <cell r="B9" t="str">
            <v>Cámara de Representantes</v>
          </cell>
          <cell r="C9">
            <v>201517516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1007587584.5</v>
          </cell>
          <cell r="J9">
            <v>0</v>
          </cell>
          <cell r="K9">
            <v>1007587584.5</v>
          </cell>
          <cell r="L9">
            <v>201517516.90000001</v>
          </cell>
          <cell r="M9">
            <v>0</v>
          </cell>
        </row>
        <row r="10">
          <cell r="A10" t="str">
            <v>020101</v>
          </cell>
          <cell r="B10" t="str">
            <v>Presidencia de la República</v>
          </cell>
          <cell r="C10">
            <v>195587019.19</v>
          </cell>
          <cell r="D10">
            <v>1500449662.4400001</v>
          </cell>
          <cell r="E10">
            <v>543000000</v>
          </cell>
          <cell r="F10">
            <v>0</v>
          </cell>
          <cell r="G10">
            <v>0</v>
          </cell>
          <cell r="H10">
            <v>0</v>
          </cell>
          <cell r="I10">
            <v>746345560.54333341</v>
          </cell>
          <cell r="J10">
            <v>0</v>
          </cell>
          <cell r="K10">
            <v>746345560.54333341</v>
          </cell>
          <cell r="L10">
            <v>149269112.10866669</v>
          </cell>
          <cell r="M10">
            <v>0</v>
          </cell>
        </row>
        <row r="11">
          <cell r="A11" t="str">
            <v>021100</v>
          </cell>
          <cell r="B11" t="str">
            <v>Gestion del Riesgo de Desastres</v>
          </cell>
          <cell r="C11">
            <v>0</v>
          </cell>
          <cell r="D11">
            <v>0</v>
          </cell>
          <cell r="E11">
            <v>278000000</v>
          </cell>
          <cell r="F11">
            <v>0</v>
          </cell>
          <cell r="G11">
            <v>0</v>
          </cell>
          <cell r="H11">
            <v>0</v>
          </cell>
          <cell r="I11">
            <v>278000000</v>
          </cell>
          <cell r="J11">
            <v>0</v>
          </cell>
          <cell r="K11">
            <v>0</v>
          </cell>
          <cell r="L11">
            <v>55600000</v>
          </cell>
          <cell r="M11">
            <v>0</v>
          </cell>
        </row>
        <row r="12">
          <cell r="A12" t="str">
            <v>021200</v>
          </cell>
          <cell r="B12" t="str">
            <v>Reintegración de Personas y Grupos Alzados en Armas</v>
          </cell>
          <cell r="C12">
            <v>0</v>
          </cell>
          <cell r="D12">
            <v>3870531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38705310</v>
          </cell>
          <cell r="J12">
            <v>0</v>
          </cell>
          <cell r="K12">
            <v>38705310</v>
          </cell>
          <cell r="L12">
            <v>7741062</v>
          </cell>
          <cell r="M12">
            <v>0</v>
          </cell>
        </row>
        <row r="13">
          <cell r="A13" t="str">
            <v>030101</v>
          </cell>
          <cell r="B13" t="str">
            <v>Departamento Nacional de Planeación</v>
          </cell>
          <cell r="C13">
            <v>20993203</v>
          </cell>
          <cell r="D13">
            <v>533854</v>
          </cell>
          <cell r="E13">
            <v>395386000</v>
          </cell>
          <cell r="F13">
            <v>0</v>
          </cell>
          <cell r="G13">
            <v>0</v>
          </cell>
          <cell r="H13">
            <v>0</v>
          </cell>
          <cell r="I13">
            <v>138971019</v>
          </cell>
          <cell r="J13">
            <v>0</v>
          </cell>
          <cell r="K13">
            <v>138971019</v>
          </cell>
          <cell r="L13">
            <v>27794203.800000001</v>
          </cell>
          <cell r="M13">
            <v>0</v>
          </cell>
        </row>
        <row r="14">
          <cell r="A14" t="str">
            <v>032400</v>
          </cell>
          <cell r="B14" t="str">
            <v>Superintendencia de Servicios Públicos</v>
          </cell>
          <cell r="C14">
            <v>0</v>
          </cell>
          <cell r="D14">
            <v>0</v>
          </cell>
          <cell r="E14">
            <v>0</v>
          </cell>
          <cell r="F14">
            <v>7341778371</v>
          </cell>
          <cell r="G14">
            <v>4342907853</v>
          </cell>
          <cell r="H14">
            <v>15110423000</v>
          </cell>
          <cell r="I14">
            <v>0</v>
          </cell>
          <cell r="J14">
            <v>8931703074.666666</v>
          </cell>
          <cell r="K14">
            <v>8931703074.666666</v>
          </cell>
          <cell r="L14">
            <v>0</v>
          </cell>
          <cell r="M14">
            <v>1786340614.9333334</v>
          </cell>
        </row>
        <row r="15">
          <cell r="A15" t="str">
            <v>032500</v>
          </cell>
          <cell r="B15" t="str">
            <v>Fondo Nacional de Regalías</v>
          </cell>
          <cell r="C15">
            <v>0</v>
          </cell>
          <cell r="D15">
            <v>0</v>
          </cell>
          <cell r="E15">
            <v>253000000</v>
          </cell>
          <cell r="F15">
            <v>0</v>
          </cell>
          <cell r="G15">
            <v>0</v>
          </cell>
          <cell r="H15">
            <v>0</v>
          </cell>
          <cell r="I15">
            <v>84333333.333333328</v>
          </cell>
          <cell r="J15">
            <v>0</v>
          </cell>
          <cell r="K15">
            <v>84333333.333333328</v>
          </cell>
          <cell r="L15">
            <v>16866666.666666668</v>
          </cell>
          <cell r="M15">
            <v>0</v>
          </cell>
        </row>
        <row r="16">
          <cell r="A16" t="str">
            <v>040101</v>
          </cell>
          <cell r="B16" t="str">
            <v>DANE</v>
          </cell>
          <cell r="C16">
            <v>58540005</v>
          </cell>
          <cell r="D16">
            <v>36857792</v>
          </cell>
          <cell r="E16">
            <v>428000000</v>
          </cell>
          <cell r="F16">
            <v>0</v>
          </cell>
          <cell r="G16">
            <v>0</v>
          </cell>
          <cell r="H16">
            <v>0</v>
          </cell>
          <cell r="I16">
            <v>174465932.33333334</v>
          </cell>
          <cell r="J16">
            <v>0</v>
          </cell>
          <cell r="K16">
            <v>174465932.33333334</v>
          </cell>
          <cell r="L16">
            <v>34893186.466666669</v>
          </cell>
          <cell r="M16">
            <v>0</v>
          </cell>
        </row>
        <row r="17">
          <cell r="A17" t="str">
            <v>040200</v>
          </cell>
          <cell r="B17" t="str">
            <v>Fondane</v>
          </cell>
          <cell r="C17">
            <v>0</v>
          </cell>
          <cell r="D17">
            <v>0</v>
          </cell>
          <cell r="E17">
            <v>0</v>
          </cell>
          <cell r="F17">
            <v>22596737</v>
          </cell>
          <cell r="G17">
            <v>15807714</v>
          </cell>
          <cell r="H17">
            <v>139661737</v>
          </cell>
          <cell r="I17">
            <v>0</v>
          </cell>
          <cell r="J17">
            <v>59355396</v>
          </cell>
          <cell r="K17">
            <v>59355396</v>
          </cell>
          <cell r="L17">
            <v>0</v>
          </cell>
          <cell r="M17">
            <v>11871079.200000001</v>
          </cell>
        </row>
        <row r="18">
          <cell r="A18" t="str">
            <v>040300</v>
          </cell>
          <cell r="B18" t="str">
            <v>IGAC</v>
          </cell>
          <cell r="C18">
            <v>0</v>
          </cell>
          <cell r="D18">
            <v>0</v>
          </cell>
          <cell r="E18">
            <v>0</v>
          </cell>
          <cell r="F18">
            <v>60245696.369999997</v>
          </cell>
          <cell r="G18">
            <v>86278915.260000005</v>
          </cell>
          <cell r="H18">
            <v>58000000</v>
          </cell>
          <cell r="I18">
            <v>0</v>
          </cell>
          <cell r="J18">
            <v>68174870.543333337</v>
          </cell>
          <cell r="K18">
            <v>68174870.543333337</v>
          </cell>
          <cell r="L18">
            <v>0</v>
          </cell>
          <cell r="M18">
            <v>13634974.108666668</v>
          </cell>
        </row>
        <row r="19">
          <cell r="A19" t="str">
            <v>050101</v>
          </cell>
          <cell r="B19" t="str">
            <v>Función Pública</v>
          </cell>
          <cell r="C19">
            <v>0</v>
          </cell>
          <cell r="D19">
            <v>36825517.950000003</v>
          </cell>
          <cell r="E19">
            <v>371730902</v>
          </cell>
          <cell r="F19">
            <v>0</v>
          </cell>
          <cell r="G19">
            <v>0</v>
          </cell>
          <cell r="H19">
            <v>0</v>
          </cell>
          <cell r="I19">
            <v>136185473.31666666</v>
          </cell>
          <cell r="J19">
            <v>0</v>
          </cell>
          <cell r="K19">
            <v>136185473.31666666</v>
          </cell>
          <cell r="L19">
            <v>27237094.663333334</v>
          </cell>
          <cell r="M19">
            <v>0</v>
          </cell>
        </row>
        <row r="20">
          <cell r="A20" t="str">
            <v>050300</v>
          </cell>
          <cell r="B20" t="str">
            <v>ESAP</v>
          </cell>
          <cell r="C20">
            <v>0</v>
          </cell>
          <cell r="D20">
            <v>0</v>
          </cell>
          <cell r="E20">
            <v>0</v>
          </cell>
          <cell r="F20">
            <v>189151802</v>
          </cell>
          <cell r="G20">
            <v>215908764</v>
          </cell>
          <cell r="H20">
            <v>223510000</v>
          </cell>
          <cell r="I20">
            <v>0</v>
          </cell>
          <cell r="J20">
            <v>209523522</v>
          </cell>
          <cell r="K20">
            <v>209523522</v>
          </cell>
          <cell r="L20">
            <v>0</v>
          </cell>
          <cell r="M20">
            <v>41904704.400000006</v>
          </cell>
        </row>
        <row r="21">
          <cell r="A21" t="str">
            <v>060101</v>
          </cell>
          <cell r="B21" t="str">
            <v>DA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110101</v>
          </cell>
          <cell r="B22" t="str">
            <v>Ministerio de Relaciones</v>
          </cell>
          <cell r="C22">
            <v>5240785348.1300001</v>
          </cell>
          <cell r="D22">
            <v>1854189101</v>
          </cell>
          <cell r="E22">
            <v>1224000000</v>
          </cell>
          <cell r="F22">
            <v>0</v>
          </cell>
          <cell r="G22">
            <v>0</v>
          </cell>
          <cell r="H22">
            <v>0</v>
          </cell>
          <cell r="I22">
            <v>2772991483.0433335</v>
          </cell>
          <cell r="J22">
            <v>0</v>
          </cell>
          <cell r="K22">
            <v>2772991483.0433335</v>
          </cell>
          <cell r="L22">
            <v>554598296.60866678</v>
          </cell>
          <cell r="M22">
            <v>0</v>
          </cell>
        </row>
        <row r="23">
          <cell r="A23" t="str">
            <v>110200</v>
          </cell>
          <cell r="B23" t="str">
            <v>Fondo Relacion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110400</v>
          </cell>
          <cell r="B24" t="str">
            <v>Unidad de Migración Colombia</v>
          </cell>
          <cell r="C24">
            <v>0</v>
          </cell>
          <cell r="D24">
            <v>0</v>
          </cell>
          <cell r="E24">
            <v>0</v>
          </cell>
          <cell r="F24">
            <v>25244218.82</v>
          </cell>
          <cell r="G24">
            <v>33932885</v>
          </cell>
          <cell r="H24">
            <v>416000000</v>
          </cell>
          <cell r="I24">
            <v>0</v>
          </cell>
          <cell r="J24">
            <v>158392367.94</v>
          </cell>
          <cell r="K24">
            <v>158392367.94</v>
          </cell>
          <cell r="L24">
            <v>0</v>
          </cell>
          <cell r="M24">
            <v>31678473.588</v>
          </cell>
        </row>
        <row r="25">
          <cell r="A25" t="str">
            <v>120101</v>
          </cell>
          <cell r="B25" t="str">
            <v>Ministerio de Justicia y del Derecho</v>
          </cell>
          <cell r="C25">
            <v>2937788092.21</v>
          </cell>
          <cell r="D25">
            <v>2518616959.5799999</v>
          </cell>
          <cell r="E25">
            <v>782196048</v>
          </cell>
          <cell r="F25">
            <v>0</v>
          </cell>
          <cell r="G25">
            <v>0</v>
          </cell>
          <cell r="H25">
            <v>0</v>
          </cell>
          <cell r="I25">
            <v>2079533699.9300001</v>
          </cell>
          <cell r="J25">
            <v>0</v>
          </cell>
          <cell r="K25">
            <v>2079533699.9300001</v>
          </cell>
          <cell r="L25">
            <v>415906739.98600006</v>
          </cell>
          <cell r="M25">
            <v>0</v>
          </cell>
        </row>
        <row r="26">
          <cell r="A26" t="str">
            <v>120400</v>
          </cell>
          <cell r="B26" t="str">
            <v>Superintendencia de Notariado</v>
          </cell>
          <cell r="C26">
            <v>0</v>
          </cell>
          <cell r="D26">
            <v>0</v>
          </cell>
          <cell r="E26">
            <v>0</v>
          </cell>
          <cell r="F26">
            <v>788203852.21000004</v>
          </cell>
          <cell r="G26">
            <v>1388873400.49</v>
          </cell>
          <cell r="H26">
            <v>2105431086</v>
          </cell>
          <cell r="I26">
            <v>0</v>
          </cell>
          <cell r="J26">
            <v>1427502779.5666666</v>
          </cell>
          <cell r="K26">
            <v>1427502779.5666666</v>
          </cell>
          <cell r="L26">
            <v>0</v>
          </cell>
          <cell r="M26">
            <v>285500555.91333336</v>
          </cell>
        </row>
        <row r="27">
          <cell r="A27" t="str">
            <v>120800</v>
          </cell>
          <cell r="B27" t="str">
            <v>INPEC</v>
          </cell>
          <cell r="C27">
            <v>28564585907.299999</v>
          </cell>
          <cell r="D27">
            <v>32477086854</v>
          </cell>
          <cell r="E27">
            <v>9280284154</v>
          </cell>
          <cell r="F27">
            <v>210533872.19999999</v>
          </cell>
          <cell r="G27">
            <v>385761809.76999998</v>
          </cell>
          <cell r="H27">
            <v>183000000</v>
          </cell>
          <cell r="I27">
            <v>23440652305.100002</v>
          </cell>
          <cell r="J27">
            <v>259765227.32333335</v>
          </cell>
          <cell r="K27">
            <v>23700417532.423336</v>
          </cell>
          <cell r="L27">
            <v>4688130461.0200005</v>
          </cell>
          <cell r="M27">
            <v>51953045.464666672</v>
          </cell>
        </row>
        <row r="28">
          <cell r="A28" t="str">
            <v>120900</v>
          </cell>
          <cell r="B28" t="str">
            <v>Estupefacient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121000</v>
          </cell>
          <cell r="B29" t="str">
            <v>Agencia Nacional de Defensa Juridica del Estado</v>
          </cell>
          <cell r="C29">
            <v>8187575947.3500004</v>
          </cell>
          <cell r="D29">
            <v>0</v>
          </cell>
          <cell r="E29">
            <v>46703270</v>
          </cell>
          <cell r="F29">
            <v>0</v>
          </cell>
          <cell r="G29">
            <v>0</v>
          </cell>
          <cell r="H29">
            <v>0</v>
          </cell>
          <cell r="I29">
            <v>2744759739.1166668</v>
          </cell>
          <cell r="J29">
            <v>0</v>
          </cell>
          <cell r="K29">
            <v>2744759739.1166668</v>
          </cell>
          <cell r="L29">
            <v>548951947.82333338</v>
          </cell>
          <cell r="M29">
            <v>0</v>
          </cell>
        </row>
        <row r="30">
          <cell r="A30" t="str">
            <v>121100</v>
          </cell>
          <cell r="B30" t="str">
            <v>Servicios Penitenciarios y Carcelarios – SPC</v>
          </cell>
          <cell r="C30">
            <v>134086872.79000001</v>
          </cell>
          <cell r="D30">
            <v>537207209.78999996</v>
          </cell>
          <cell r="E30">
            <v>100000000</v>
          </cell>
          <cell r="F30">
            <v>0</v>
          </cell>
          <cell r="G30">
            <v>0</v>
          </cell>
          <cell r="H30">
            <v>0</v>
          </cell>
          <cell r="I30">
            <v>257098027.52666664</v>
          </cell>
          <cell r="J30">
            <v>0</v>
          </cell>
          <cell r="K30">
            <v>257098027.52666664</v>
          </cell>
          <cell r="L30">
            <v>51419605.505333334</v>
          </cell>
          <cell r="M30">
            <v>0</v>
          </cell>
        </row>
        <row r="31">
          <cell r="A31" t="str">
            <v>130101</v>
          </cell>
          <cell r="B31" t="str">
            <v xml:space="preserve">Ministerio de Hacienda </v>
          </cell>
          <cell r="C31">
            <v>477802467.25999999</v>
          </cell>
          <cell r="D31">
            <v>2726352933.5700002</v>
          </cell>
          <cell r="E31">
            <v>18057000000</v>
          </cell>
          <cell r="F31">
            <v>0</v>
          </cell>
          <cell r="G31">
            <v>0</v>
          </cell>
          <cell r="H31">
            <v>0</v>
          </cell>
          <cell r="I31">
            <v>7087051800.2766676</v>
          </cell>
          <cell r="J31">
            <v>0</v>
          </cell>
          <cell r="K31">
            <v>7087051800.2766676</v>
          </cell>
          <cell r="L31">
            <v>1417410360.0553336</v>
          </cell>
          <cell r="M31">
            <v>0</v>
          </cell>
        </row>
        <row r="32">
          <cell r="A32" t="str">
            <v>130900</v>
          </cell>
          <cell r="B32" t="str">
            <v>Superintendencia Solidaria</v>
          </cell>
          <cell r="C32">
            <v>0</v>
          </cell>
          <cell r="D32">
            <v>0</v>
          </cell>
          <cell r="E32">
            <v>0</v>
          </cell>
          <cell r="F32">
            <v>130735811</v>
          </cell>
          <cell r="G32">
            <v>4800000</v>
          </cell>
          <cell r="H32">
            <v>209000000</v>
          </cell>
          <cell r="I32">
            <v>0</v>
          </cell>
          <cell r="J32">
            <v>114845270.33333333</v>
          </cell>
          <cell r="K32">
            <v>114845270.33333333</v>
          </cell>
          <cell r="L32">
            <v>0</v>
          </cell>
          <cell r="M32">
            <v>22969054.066666666</v>
          </cell>
        </row>
        <row r="33">
          <cell r="A33" t="str">
            <v>131000</v>
          </cell>
          <cell r="B33" t="str">
            <v>DIAN</v>
          </cell>
          <cell r="C33">
            <v>29575526653.5</v>
          </cell>
          <cell r="D33">
            <v>22360281000</v>
          </cell>
          <cell r="E33">
            <v>19420200000</v>
          </cell>
          <cell r="F33">
            <v>0</v>
          </cell>
          <cell r="G33">
            <v>953397255.5</v>
          </cell>
          <cell r="H33">
            <v>0</v>
          </cell>
          <cell r="I33">
            <v>23785335884.5</v>
          </cell>
          <cell r="J33">
            <v>476698627.75</v>
          </cell>
          <cell r="K33">
            <v>24262034512.25</v>
          </cell>
          <cell r="L33">
            <v>4757067176.9000006</v>
          </cell>
          <cell r="M33">
            <v>95339725.550000012</v>
          </cell>
        </row>
        <row r="34">
          <cell r="A34" t="str">
            <v>131300</v>
          </cell>
          <cell r="B34" t="str">
            <v xml:space="preserve">Superintendencia Financiera de Colombia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5822765.33999997</v>
          </cell>
          <cell r="H34">
            <v>831830296</v>
          </cell>
          <cell r="I34">
            <v>0</v>
          </cell>
          <cell r="J34">
            <v>382551020.44666666</v>
          </cell>
          <cell r="K34">
            <v>382551020.44666666</v>
          </cell>
          <cell r="L34">
            <v>0</v>
          </cell>
          <cell r="M34">
            <v>76510204.089333341</v>
          </cell>
        </row>
        <row r="35">
          <cell r="A35" t="str">
            <v>131401</v>
          </cell>
          <cell r="B35" t="str">
            <v>UGPP - Gestión General</v>
          </cell>
          <cell r="C35">
            <v>11177639047.110001</v>
          </cell>
          <cell r="D35">
            <v>8785995392.4699993</v>
          </cell>
          <cell r="E35">
            <v>2786000000</v>
          </cell>
          <cell r="F35">
            <v>0</v>
          </cell>
          <cell r="G35">
            <v>0</v>
          </cell>
          <cell r="H35">
            <v>0</v>
          </cell>
          <cell r="I35">
            <v>7583211479.8600006</v>
          </cell>
          <cell r="J35">
            <v>0</v>
          </cell>
          <cell r="K35">
            <v>7583211479.8600006</v>
          </cell>
          <cell r="L35">
            <v>1516642295.9720001</v>
          </cell>
          <cell r="M35">
            <v>0</v>
          </cell>
        </row>
        <row r="36">
          <cell r="A36" t="str">
            <v>131500</v>
          </cell>
          <cell r="B36" t="str">
            <v>Fondo Adaptación</v>
          </cell>
          <cell r="C36">
            <v>3762010263.1900001</v>
          </cell>
          <cell r="D36">
            <v>3092120916</v>
          </cell>
          <cell r="E36">
            <v>3326686213</v>
          </cell>
          <cell r="F36">
            <v>0</v>
          </cell>
          <cell r="G36">
            <v>0</v>
          </cell>
          <cell r="H36">
            <v>0</v>
          </cell>
          <cell r="I36">
            <v>3393605797.396667</v>
          </cell>
          <cell r="J36">
            <v>0</v>
          </cell>
          <cell r="K36">
            <v>3393605797.396667</v>
          </cell>
          <cell r="L36">
            <v>678721159.4793334</v>
          </cell>
          <cell r="M36">
            <v>0</v>
          </cell>
        </row>
        <row r="37">
          <cell r="A37" t="str">
            <v>150101</v>
          </cell>
          <cell r="B37" t="str">
            <v>Ministerio de Defensa</v>
          </cell>
          <cell r="C37">
            <v>280345446013.91998</v>
          </cell>
          <cell r="D37">
            <v>496415855028.46002</v>
          </cell>
          <cell r="E37">
            <v>230776000000</v>
          </cell>
          <cell r="F37">
            <v>0</v>
          </cell>
          <cell r="G37">
            <v>0</v>
          </cell>
          <cell r="H37">
            <v>0</v>
          </cell>
          <cell r="I37">
            <v>335845767014.12665</v>
          </cell>
          <cell r="J37">
            <v>0</v>
          </cell>
          <cell r="K37">
            <v>335845767014.12665</v>
          </cell>
          <cell r="L37">
            <v>67169153402.825333</v>
          </cell>
          <cell r="M37">
            <v>0</v>
          </cell>
        </row>
        <row r="38">
          <cell r="A38" t="str">
            <v>150300</v>
          </cell>
          <cell r="B38" t="str">
            <v>Caja de Retiro Militar</v>
          </cell>
          <cell r="C38">
            <v>6713552473</v>
          </cell>
          <cell r="D38">
            <v>0</v>
          </cell>
          <cell r="E38">
            <v>10000000000</v>
          </cell>
          <cell r="F38">
            <v>62052899679.389999</v>
          </cell>
          <cell r="G38">
            <v>45259024867.259995</v>
          </cell>
          <cell r="H38">
            <v>67776035000</v>
          </cell>
          <cell r="I38">
            <v>5571184157.666667</v>
          </cell>
          <cell r="J38">
            <v>58362653182.216667</v>
          </cell>
          <cell r="K38">
            <v>63933837339.883331</v>
          </cell>
          <cell r="L38">
            <v>1114236831.5333335</v>
          </cell>
          <cell r="M38">
            <v>11672530636.443335</v>
          </cell>
        </row>
        <row r="39">
          <cell r="A39" t="str">
            <v>150700</v>
          </cell>
          <cell r="B39" t="str">
            <v>Casas Fiscales Ejercito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98000000</v>
          </cell>
          <cell r="I39">
            <v>0</v>
          </cell>
          <cell r="J39">
            <v>66000000</v>
          </cell>
          <cell r="K39">
            <v>66000000</v>
          </cell>
          <cell r="L39">
            <v>0</v>
          </cell>
          <cell r="M39">
            <v>13200000</v>
          </cell>
        </row>
        <row r="40">
          <cell r="A40" t="str">
            <v>150800</v>
          </cell>
          <cell r="B40" t="str">
            <v>Defensa Civil</v>
          </cell>
          <cell r="C40">
            <v>8326592</v>
          </cell>
          <cell r="D40">
            <v>489484739.13999999</v>
          </cell>
          <cell r="E40">
            <v>712000000</v>
          </cell>
          <cell r="F40">
            <v>0</v>
          </cell>
          <cell r="G40">
            <v>0</v>
          </cell>
          <cell r="H40">
            <v>0</v>
          </cell>
          <cell r="I40">
            <v>403270443.71333331</v>
          </cell>
          <cell r="J40">
            <v>0</v>
          </cell>
          <cell r="K40">
            <v>403270443.71333331</v>
          </cell>
          <cell r="L40">
            <v>80654088.742666662</v>
          </cell>
          <cell r="M40">
            <v>0</v>
          </cell>
        </row>
        <row r="41">
          <cell r="A41" t="str">
            <v>151000</v>
          </cell>
          <cell r="B41" t="str">
            <v>Club Militar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200000000</v>
          </cell>
          <cell r="I41">
            <v>0</v>
          </cell>
          <cell r="J41">
            <v>200000000</v>
          </cell>
          <cell r="K41">
            <v>0</v>
          </cell>
          <cell r="L41">
            <v>0</v>
          </cell>
          <cell r="M41">
            <v>40000000</v>
          </cell>
        </row>
        <row r="42">
          <cell r="A42" t="str">
            <v>151100</v>
          </cell>
          <cell r="B42" t="str">
            <v>Caja de Sueldos Policía</v>
          </cell>
          <cell r="C42">
            <v>51934935814</v>
          </cell>
          <cell r="D42">
            <v>40261938424</v>
          </cell>
          <cell r="E42">
            <v>35053000000</v>
          </cell>
          <cell r="F42">
            <v>0</v>
          </cell>
          <cell r="G42">
            <v>0</v>
          </cell>
          <cell r="H42">
            <v>0</v>
          </cell>
          <cell r="I42">
            <v>42416624746</v>
          </cell>
          <cell r="J42">
            <v>0</v>
          </cell>
          <cell r="K42">
            <v>42416624746</v>
          </cell>
          <cell r="L42">
            <v>8483324949.2000008</v>
          </cell>
          <cell r="M42">
            <v>0</v>
          </cell>
        </row>
        <row r="43">
          <cell r="A43" t="str">
            <v>151201</v>
          </cell>
          <cell r="B43" t="str">
            <v xml:space="preserve">Fondo Policía </v>
          </cell>
          <cell r="C43">
            <v>0</v>
          </cell>
          <cell r="D43">
            <v>0</v>
          </cell>
          <cell r="E43">
            <v>0</v>
          </cell>
          <cell r="F43">
            <v>2434205468.2800002</v>
          </cell>
          <cell r="G43">
            <v>25815935.66</v>
          </cell>
          <cell r="H43">
            <v>5450000000</v>
          </cell>
          <cell r="I43">
            <v>0</v>
          </cell>
          <cell r="J43">
            <v>2636673801.3133335</v>
          </cell>
          <cell r="K43">
            <v>2636673801.3133335</v>
          </cell>
          <cell r="L43">
            <v>0</v>
          </cell>
          <cell r="M43">
            <v>527334760.2626667</v>
          </cell>
        </row>
        <row r="44">
          <cell r="A44" t="str">
            <v>151600</v>
          </cell>
          <cell r="B44" t="str">
            <v xml:space="preserve">Superintendencia de Vigilancia y Seguridad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303000000</v>
          </cell>
          <cell r="I44">
            <v>0</v>
          </cell>
          <cell r="J44">
            <v>303000000</v>
          </cell>
          <cell r="K44">
            <v>0</v>
          </cell>
          <cell r="L44">
            <v>0</v>
          </cell>
          <cell r="M44">
            <v>60600000</v>
          </cell>
        </row>
        <row r="45">
          <cell r="A45" t="str">
            <v>151900</v>
          </cell>
          <cell r="B45" t="str">
            <v>Hospital Militar</v>
          </cell>
          <cell r="C45">
            <v>0</v>
          </cell>
          <cell r="D45">
            <v>0</v>
          </cell>
          <cell r="E45">
            <v>0</v>
          </cell>
          <cell r="F45">
            <v>901343673.53999996</v>
          </cell>
          <cell r="G45">
            <v>872165442</v>
          </cell>
          <cell r="H45">
            <v>3000000000</v>
          </cell>
          <cell r="I45">
            <v>0</v>
          </cell>
          <cell r="J45">
            <v>1591169705.1800001</v>
          </cell>
          <cell r="K45">
            <v>1591169705.1800001</v>
          </cell>
          <cell r="L45">
            <v>0</v>
          </cell>
          <cell r="M45">
            <v>318233941.03600001</v>
          </cell>
        </row>
        <row r="46">
          <cell r="A46" t="str">
            <v>152000</v>
          </cell>
          <cell r="B46" t="str">
            <v>Agencia Logística de las Fuerzas Militares</v>
          </cell>
          <cell r="C46">
            <v>0</v>
          </cell>
          <cell r="D46">
            <v>0</v>
          </cell>
          <cell r="E46">
            <v>0</v>
          </cell>
          <cell r="F46">
            <v>786097366.39999998</v>
          </cell>
          <cell r="G46">
            <v>630915186</v>
          </cell>
          <cell r="H46">
            <v>3000000000</v>
          </cell>
          <cell r="I46">
            <v>0</v>
          </cell>
          <cell r="J46">
            <v>1472337517.4666665</v>
          </cell>
          <cell r="K46">
            <v>1472337517.4666665</v>
          </cell>
          <cell r="L46">
            <v>0</v>
          </cell>
          <cell r="M46">
            <v>294467503.49333328</v>
          </cell>
        </row>
        <row r="47">
          <cell r="A47" t="str">
            <v>160101</v>
          </cell>
          <cell r="B47" t="str">
            <v>Policía Nacional</v>
          </cell>
          <cell r="C47">
            <v>66919972269.510002</v>
          </cell>
          <cell r="D47">
            <v>233993979825.95999</v>
          </cell>
          <cell r="E47">
            <v>112857000000</v>
          </cell>
          <cell r="F47">
            <v>0</v>
          </cell>
          <cell r="G47">
            <v>0</v>
          </cell>
          <cell r="H47">
            <v>0</v>
          </cell>
          <cell r="I47">
            <v>137923650698.48999</v>
          </cell>
          <cell r="J47">
            <v>0</v>
          </cell>
          <cell r="K47">
            <v>137923650698.48999</v>
          </cell>
          <cell r="L47">
            <v>27584730139.697998</v>
          </cell>
          <cell r="M47">
            <v>0</v>
          </cell>
        </row>
        <row r="48">
          <cell r="A48" t="str">
            <v>160102</v>
          </cell>
          <cell r="B48" t="str">
            <v>Policía Nacional - Salud</v>
          </cell>
          <cell r="C48">
            <v>7749078159</v>
          </cell>
          <cell r="D48">
            <v>4941999999.5100002</v>
          </cell>
          <cell r="E48">
            <v>4942000000</v>
          </cell>
          <cell r="F48">
            <v>0</v>
          </cell>
          <cell r="G48">
            <v>0</v>
          </cell>
          <cell r="H48">
            <v>0</v>
          </cell>
          <cell r="I48">
            <v>5877692719.503334</v>
          </cell>
          <cell r="J48">
            <v>0</v>
          </cell>
          <cell r="K48">
            <v>5877692719.503334</v>
          </cell>
          <cell r="L48">
            <v>1175538543.900667</v>
          </cell>
          <cell r="M48">
            <v>0</v>
          </cell>
        </row>
        <row r="49">
          <cell r="A49" t="str">
            <v>170101</v>
          </cell>
          <cell r="B49" t="str">
            <v>Ministerio de Agricultura</v>
          </cell>
          <cell r="C49">
            <v>9734470823.4699993</v>
          </cell>
          <cell r="D49">
            <v>4765843834.9499998</v>
          </cell>
          <cell r="E49">
            <v>1300000000</v>
          </cell>
          <cell r="F49">
            <v>0</v>
          </cell>
          <cell r="G49">
            <v>0</v>
          </cell>
          <cell r="H49">
            <v>0</v>
          </cell>
          <cell r="I49">
            <v>5266771552.8066664</v>
          </cell>
          <cell r="J49">
            <v>0</v>
          </cell>
          <cell r="K49">
            <v>5266771552.8066664</v>
          </cell>
          <cell r="L49">
            <v>1053354310.5613333</v>
          </cell>
          <cell r="M49">
            <v>0</v>
          </cell>
        </row>
        <row r="50">
          <cell r="A50" t="str">
            <v>170200</v>
          </cell>
          <cell r="B50" t="str">
            <v>ICA</v>
          </cell>
          <cell r="C50">
            <v>0</v>
          </cell>
          <cell r="D50">
            <v>0</v>
          </cell>
          <cell r="E50">
            <v>0</v>
          </cell>
          <cell r="F50">
            <v>296776627</v>
          </cell>
          <cell r="G50">
            <v>153854908.69</v>
          </cell>
          <cell r="H50">
            <v>1015000000</v>
          </cell>
          <cell r="I50">
            <v>0</v>
          </cell>
          <cell r="J50">
            <v>488543845.23000002</v>
          </cell>
          <cell r="K50">
            <v>488543845.23000002</v>
          </cell>
          <cell r="L50">
            <v>0</v>
          </cell>
          <cell r="M50">
            <v>97708769.046000004</v>
          </cell>
        </row>
        <row r="51">
          <cell r="A51" t="str">
            <v>171300</v>
          </cell>
          <cell r="B51" t="str">
            <v>Incoder</v>
          </cell>
          <cell r="C51">
            <v>6507844442.6999998</v>
          </cell>
          <cell r="D51">
            <v>4695458867.149999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601651654.9249992</v>
          </cell>
          <cell r="J51">
            <v>0</v>
          </cell>
          <cell r="K51">
            <v>5601651654.9249992</v>
          </cell>
          <cell r="L51">
            <v>1120330330.9849999</v>
          </cell>
          <cell r="M51">
            <v>0</v>
          </cell>
        </row>
        <row r="52">
          <cell r="A52" t="str">
            <v>171500</v>
          </cell>
          <cell r="B52" t="str">
            <v>Autoridad Nacional de Acuicultura y Pesca - AUNAP</v>
          </cell>
          <cell r="C52">
            <v>251200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512000</v>
          </cell>
          <cell r="J52">
            <v>0</v>
          </cell>
          <cell r="K52">
            <v>2512000</v>
          </cell>
          <cell r="L52">
            <v>502400</v>
          </cell>
          <cell r="M52">
            <v>0</v>
          </cell>
        </row>
        <row r="53">
          <cell r="A53" t="str">
            <v>171700</v>
          </cell>
          <cell r="B53" t="str">
            <v>Agencia Nacional de Tierras - ANT</v>
          </cell>
          <cell r="C53">
            <v>0</v>
          </cell>
          <cell r="D53">
            <v>0</v>
          </cell>
          <cell r="E53">
            <v>920000000</v>
          </cell>
          <cell r="F53">
            <v>0</v>
          </cell>
          <cell r="G53">
            <v>0</v>
          </cell>
          <cell r="H53">
            <v>0</v>
          </cell>
          <cell r="I53">
            <v>920000000</v>
          </cell>
          <cell r="J53">
            <v>0</v>
          </cell>
          <cell r="K53">
            <v>0</v>
          </cell>
          <cell r="L53">
            <v>184000000</v>
          </cell>
          <cell r="M53">
            <v>0</v>
          </cell>
        </row>
        <row r="54">
          <cell r="A54" t="str">
            <v>171800</v>
          </cell>
          <cell r="B54" t="str">
            <v>Agencia de Desarrollo Rural - ADR</v>
          </cell>
          <cell r="C54">
            <v>0</v>
          </cell>
          <cell r="D54">
            <v>0</v>
          </cell>
          <cell r="E54">
            <v>500000000</v>
          </cell>
          <cell r="F54">
            <v>0</v>
          </cell>
          <cell r="G54">
            <v>0</v>
          </cell>
          <cell r="H54">
            <v>0</v>
          </cell>
          <cell r="I54">
            <v>500000000</v>
          </cell>
          <cell r="J54">
            <v>0</v>
          </cell>
          <cell r="K54">
            <v>0</v>
          </cell>
          <cell r="L54">
            <v>100000000</v>
          </cell>
          <cell r="M54">
            <v>0</v>
          </cell>
        </row>
        <row r="55">
          <cell r="A55" t="str">
            <v>190101</v>
          </cell>
          <cell r="B55" t="str">
            <v>Ministerio de Salud y Protección</v>
          </cell>
          <cell r="C55">
            <v>126386314.02</v>
          </cell>
          <cell r="D55">
            <v>2308301627.3400002</v>
          </cell>
          <cell r="E55">
            <v>1570379000</v>
          </cell>
          <cell r="F55">
            <v>0</v>
          </cell>
          <cell r="G55">
            <v>0</v>
          </cell>
          <cell r="H55">
            <v>0</v>
          </cell>
          <cell r="I55">
            <v>1335022313.7866666</v>
          </cell>
          <cell r="J55">
            <v>0</v>
          </cell>
          <cell r="K55">
            <v>1335022313.7866666</v>
          </cell>
          <cell r="L55">
            <v>267004462.75733334</v>
          </cell>
          <cell r="M55">
            <v>0</v>
          </cell>
        </row>
        <row r="56">
          <cell r="A56" t="str">
            <v>190106</v>
          </cell>
          <cell r="B56" t="str">
            <v>Fondo Estupefacientes</v>
          </cell>
          <cell r="C56">
            <v>0</v>
          </cell>
          <cell r="D56">
            <v>60367743</v>
          </cell>
          <cell r="E56">
            <v>63000000</v>
          </cell>
          <cell r="F56">
            <v>0</v>
          </cell>
          <cell r="G56">
            <v>0</v>
          </cell>
          <cell r="H56">
            <v>0</v>
          </cell>
          <cell r="I56">
            <v>41122581</v>
          </cell>
          <cell r="J56">
            <v>0</v>
          </cell>
          <cell r="K56">
            <v>41122581</v>
          </cell>
          <cell r="L56">
            <v>8224516.2000000002</v>
          </cell>
          <cell r="M56">
            <v>0</v>
          </cell>
        </row>
        <row r="57">
          <cell r="A57" t="str">
            <v>190109</v>
          </cell>
          <cell r="B57" t="str">
            <v>Instituto Cancerología</v>
          </cell>
          <cell r="C57">
            <v>36558899.439999998</v>
          </cell>
          <cell r="D57">
            <v>13424064.720000001</v>
          </cell>
          <cell r="E57">
            <v>42533000</v>
          </cell>
          <cell r="F57">
            <v>0</v>
          </cell>
          <cell r="G57">
            <v>0</v>
          </cell>
          <cell r="H57">
            <v>0</v>
          </cell>
          <cell r="I57">
            <v>30838654.719999999</v>
          </cell>
          <cell r="J57">
            <v>0</v>
          </cell>
          <cell r="K57">
            <v>30838654.719999999</v>
          </cell>
          <cell r="L57">
            <v>6167730.9440000001</v>
          </cell>
          <cell r="M57">
            <v>0</v>
          </cell>
        </row>
        <row r="58">
          <cell r="A58" t="str">
            <v>190300</v>
          </cell>
          <cell r="B58" t="str">
            <v>INS</v>
          </cell>
          <cell r="C58">
            <v>0</v>
          </cell>
          <cell r="D58">
            <v>0</v>
          </cell>
          <cell r="E58">
            <v>0</v>
          </cell>
          <cell r="F58">
            <v>829562482</v>
          </cell>
          <cell r="G58">
            <v>66605518</v>
          </cell>
          <cell r="H58">
            <v>761000000</v>
          </cell>
          <cell r="I58">
            <v>0</v>
          </cell>
          <cell r="J58">
            <v>552389333.33333337</v>
          </cell>
          <cell r="K58">
            <v>552389333.33333337</v>
          </cell>
          <cell r="L58">
            <v>0</v>
          </cell>
          <cell r="M58">
            <v>110477866.66666669</v>
          </cell>
        </row>
        <row r="59">
          <cell r="A59" t="str">
            <v>191000</v>
          </cell>
          <cell r="B59" t="str">
            <v>Superintendencia de Salud</v>
          </cell>
          <cell r="C59">
            <v>0</v>
          </cell>
          <cell r="D59">
            <v>0</v>
          </cell>
          <cell r="E59">
            <v>0</v>
          </cell>
          <cell r="F59">
            <v>313633172.13999999</v>
          </cell>
          <cell r="G59">
            <v>488660079.22000003</v>
          </cell>
          <cell r="H59">
            <v>615000000</v>
          </cell>
          <cell r="I59">
            <v>0</v>
          </cell>
          <cell r="J59">
            <v>472431083.78666669</v>
          </cell>
          <cell r="K59">
            <v>472431083.78666669</v>
          </cell>
          <cell r="L59">
            <v>0</v>
          </cell>
          <cell r="M59">
            <v>94486216.757333338</v>
          </cell>
        </row>
        <row r="60">
          <cell r="A60" t="str">
            <v>191200</v>
          </cell>
          <cell r="B60" t="str">
            <v>Invima</v>
          </cell>
          <cell r="C60">
            <v>0</v>
          </cell>
          <cell r="D60">
            <v>0</v>
          </cell>
          <cell r="E60">
            <v>0</v>
          </cell>
          <cell r="F60">
            <v>150035753.56</v>
          </cell>
          <cell r="G60">
            <v>284186598.57999998</v>
          </cell>
          <cell r="H60">
            <v>84005000</v>
          </cell>
          <cell r="I60">
            <v>0</v>
          </cell>
          <cell r="J60">
            <v>172742450.71333334</v>
          </cell>
          <cell r="K60">
            <v>172742450.71333334</v>
          </cell>
          <cell r="L60">
            <v>0</v>
          </cell>
          <cell r="M60">
            <v>34548490.142666668</v>
          </cell>
        </row>
        <row r="61">
          <cell r="A61" t="str">
            <v>191301</v>
          </cell>
          <cell r="B61" t="str">
            <v>Fondo Congreso - Pensiones</v>
          </cell>
          <cell r="C61">
            <v>3803480323</v>
          </cell>
          <cell r="D61">
            <v>2756097315</v>
          </cell>
          <cell r="E61">
            <v>3992186000</v>
          </cell>
          <cell r="F61">
            <v>0</v>
          </cell>
          <cell r="G61">
            <v>0</v>
          </cell>
          <cell r="H61">
            <v>0</v>
          </cell>
          <cell r="I61">
            <v>3517254546</v>
          </cell>
          <cell r="J61">
            <v>0</v>
          </cell>
          <cell r="K61">
            <v>3517254546</v>
          </cell>
          <cell r="L61">
            <v>703450909.20000005</v>
          </cell>
          <cell r="M61">
            <v>0</v>
          </cell>
        </row>
        <row r="62">
          <cell r="A62" t="str">
            <v>191401</v>
          </cell>
          <cell r="B62" t="str">
            <v>Fondo Ferrocarriles - Salud</v>
          </cell>
          <cell r="C62">
            <v>0</v>
          </cell>
          <cell r="D62">
            <v>17830944102</v>
          </cell>
          <cell r="E62">
            <v>0</v>
          </cell>
          <cell r="F62">
            <v>2734635</v>
          </cell>
          <cell r="G62">
            <v>400000000</v>
          </cell>
          <cell r="H62">
            <v>15090460000</v>
          </cell>
          <cell r="I62">
            <v>8915472051</v>
          </cell>
          <cell r="J62">
            <v>5164398211.666667</v>
          </cell>
          <cell r="K62">
            <v>14079870262.666668</v>
          </cell>
          <cell r="L62">
            <v>1783094410.2</v>
          </cell>
          <cell r="M62">
            <v>1032879642.3333335</v>
          </cell>
        </row>
        <row r="63">
          <cell r="A63" t="str">
            <v>191402</v>
          </cell>
          <cell r="B63" t="str">
            <v>Fondo Ferrocarriles - Pensiones</v>
          </cell>
          <cell r="C63">
            <v>0</v>
          </cell>
          <cell r="D63">
            <v>1084762244.04</v>
          </cell>
          <cell r="E63">
            <v>0</v>
          </cell>
          <cell r="F63">
            <v>2067977289.8900001</v>
          </cell>
          <cell r="G63">
            <v>1697481128.8699999</v>
          </cell>
          <cell r="H63">
            <v>5280000000</v>
          </cell>
          <cell r="I63">
            <v>542381122.01999998</v>
          </cell>
          <cell r="J63">
            <v>3015152806.2533336</v>
          </cell>
          <cell r="K63">
            <v>3557533928.2733335</v>
          </cell>
          <cell r="L63">
            <v>108476224.404</v>
          </cell>
          <cell r="M63">
            <v>603030561.25066674</v>
          </cell>
        </row>
        <row r="64">
          <cell r="A64" t="str">
            <v>210101</v>
          </cell>
          <cell r="B64" t="str">
            <v>Ministerio de Minas</v>
          </cell>
          <cell r="C64">
            <v>1105685000</v>
          </cell>
          <cell r="D64">
            <v>2546930568.75</v>
          </cell>
          <cell r="E64">
            <v>692459000</v>
          </cell>
          <cell r="F64">
            <v>0</v>
          </cell>
          <cell r="G64">
            <v>0</v>
          </cell>
          <cell r="H64">
            <v>0</v>
          </cell>
          <cell r="I64">
            <v>1448358189.5833333</v>
          </cell>
          <cell r="J64">
            <v>0</v>
          </cell>
          <cell r="K64">
            <v>1448358189.5833333</v>
          </cell>
          <cell r="L64">
            <v>289671637.91666669</v>
          </cell>
          <cell r="M64">
            <v>0</v>
          </cell>
        </row>
        <row r="65">
          <cell r="A65" t="str">
            <v>210113</v>
          </cell>
          <cell r="B65" t="str">
            <v xml:space="preserve">Minminas - CREG  </v>
          </cell>
          <cell r="C65">
            <v>422648362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422648362</v>
          </cell>
          <cell r="J65">
            <v>0</v>
          </cell>
          <cell r="K65">
            <v>422648362</v>
          </cell>
          <cell r="L65">
            <v>84529672.400000006</v>
          </cell>
          <cell r="M65">
            <v>0</v>
          </cell>
        </row>
        <row r="66">
          <cell r="A66" t="str">
            <v>210300</v>
          </cell>
          <cell r="B66" t="str">
            <v>Servicio Geológico Colombiano</v>
          </cell>
          <cell r="C66">
            <v>0</v>
          </cell>
          <cell r="D66">
            <v>0</v>
          </cell>
          <cell r="E66">
            <v>0</v>
          </cell>
          <cell r="F66">
            <v>79749999.980000004</v>
          </cell>
          <cell r="G66">
            <v>20440335</v>
          </cell>
          <cell r="H66">
            <v>62201000</v>
          </cell>
          <cell r="I66">
            <v>0</v>
          </cell>
          <cell r="J66">
            <v>54130444.99333334</v>
          </cell>
          <cell r="K66">
            <v>54130444.99333334</v>
          </cell>
          <cell r="L66">
            <v>0</v>
          </cell>
          <cell r="M66">
            <v>10826088.998666668</v>
          </cell>
        </row>
        <row r="67">
          <cell r="A67" t="str">
            <v>210900</v>
          </cell>
          <cell r="B67" t="str">
            <v>UPM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61840000</v>
          </cell>
          <cell r="I67">
            <v>0</v>
          </cell>
          <cell r="J67">
            <v>120613333.33333333</v>
          </cell>
          <cell r="K67">
            <v>120613333.33333333</v>
          </cell>
          <cell r="L67">
            <v>0</v>
          </cell>
          <cell r="M67">
            <v>24122666.666666668</v>
          </cell>
        </row>
        <row r="68">
          <cell r="A68" t="str">
            <v>211000</v>
          </cell>
          <cell r="B68" t="str">
            <v>IPSE</v>
          </cell>
          <cell r="C68">
            <v>0</v>
          </cell>
          <cell r="D68">
            <v>0</v>
          </cell>
          <cell r="E68">
            <v>0</v>
          </cell>
          <cell r="F68">
            <v>3500000</v>
          </cell>
          <cell r="G68">
            <v>2144745.85</v>
          </cell>
          <cell r="H68">
            <v>3824191000</v>
          </cell>
          <cell r="I68">
            <v>0</v>
          </cell>
          <cell r="J68">
            <v>1276611915.2833333</v>
          </cell>
          <cell r="K68">
            <v>1276611915.2833333</v>
          </cell>
          <cell r="L68">
            <v>0</v>
          </cell>
          <cell r="M68">
            <v>255322383.05666667</v>
          </cell>
        </row>
        <row r="69">
          <cell r="A69" t="str">
            <v>211100</v>
          </cell>
          <cell r="B69" t="str">
            <v>Agencia Nacional de Hidrocarburos</v>
          </cell>
          <cell r="C69">
            <v>0</v>
          </cell>
          <cell r="D69">
            <v>0</v>
          </cell>
          <cell r="E69">
            <v>0</v>
          </cell>
          <cell r="F69">
            <v>88211015</v>
          </cell>
          <cell r="G69">
            <v>2456454390</v>
          </cell>
          <cell r="H69">
            <v>3764383000</v>
          </cell>
          <cell r="I69">
            <v>0</v>
          </cell>
          <cell r="J69">
            <v>2103016135</v>
          </cell>
          <cell r="K69">
            <v>2103016135</v>
          </cell>
          <cell r="L69">
            <v>0</v>
          </cell>
          <cell r="M69">
            <v>420603227</v>
          </cell>
        </row>
        <row r="70">
          <cell r="A70" t="str">
            <v>211200</v>
          </cell>
          <cell r="B70" t="str">
            <v>Agencia Nacional de Mineria - ANM</v>
          </cell>
          <cell r="C70">
            <v>0</v>
          </cell>
          <cell r="D70">
            <v>146710192</v>
          </cell>
          <cell r="E70">
            <v>0</v>
          </cell>
          <cell r="F70">
            <v>1423224863.98</v>
          </cell>
          <cell r="G70">
            <v>2107930366</v>
          </cell>
          <cell r="H70">
            <v>725885000</v>
          </cell>
          <cell r="I70">
            <v>73355096</v>
          </cell>
          <cell r="J70">
            <v>1419013409.9933333</v>
          </cell>
          <cell r="K70">
            <v>1492368505.9933333</v>
          </cell>
          <cell r="L70">
            <v>14671019.200000001</v>
          </cell>
          <cell r="M70">
            <v>283802681.9986667</v>
          </cell>
        </row>
        <row r="71">
          <cell r="A71" t="str">
            <v>220101</v>
          </cell>
          <cell r="B71" t="str">
            <v>Ministerio de Educación</v>
          </cell>
          <cell r="C71">
            <v>491318971.13</v>
          </cell>
          <cell r="D71">
            <v>2771586960</v>
          </cell>
          <cell r="E71">
            <v>3000000000</v>
          </cell>
          <cell r="F71">
            <v>0</v>
          </cell>
          <cell r="G71">
            <v>0</v>
          </cell>
          <cell r="H71">
            <v>0</v>
          </cell>
          <cell r="I71">
            <v>2087635310.3766668</v>
          </cell>
          <cell r="J71">
            <v>0</v>
          </cell>
          <cell r="K71">
            <v>2087635310.3766668</v>
          </cell>
          <cell r="L71">
            <v>417527062.07533336</v>
          </cell>
          <cell r="M71">
            <v>0</v>
          </cell>
        </row>
        <row r="72">
          <cell r="A72" t="str">
            <v>220900</v>
          </cell>
          <cell r="B72" t="str">
            <v>INSOR</v>
          </cell>
          <cell r="C72">
            <v>0</v>
          </cell>
          <cell r="D72">
            <v>0</v>
          </cell>
          <cell r="E72">
            <v>400000000</v>
          </cell>
          <cell r="F72">
            <v>0</v>
          </cell>
          <cell r="G72">
            <v>0</v>
          </cell>
          <cell r="H72">
            <v>1103336</v>
          </cell>
          <cell r="I72">
            <v>200000000</v>
          </cell>
          <cell r="J72">
            <v>367778.66666666669</v>
          </cell>
          <cell r="K72">
            <v>200367778.66666666</v>
          </cell>
          <cell r="L72">
            <v>40000000</v>
          </cell>
          <cell r="M72">
            <v>73555.733333333337</v>
          </cell>
        </row>
        <row r="73">
          <cell r="A73" t="str">
            <v>223400</v>
          </cell>
          <cell r="B73" t="str">
            <v>Técnico Central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600000</v>
          </cell>
          <cell r="H73">
            <v>200000000</v>
          </cell>
          <cell r="I73">
            <v>0</v>
          </cell>
          <cell r="J73">
            <v>66866666.666666664</v>
          </cell>
          <cell r="K73">
            <v>66866666.666666664</v>
          </cell>
          <cell r="L73">
            <v>0</v>
          </cell>
          <cell r="M73">
            <v>13373333.333333334</v>
          </cell>
        </row>
        <row r="74">
          <cell r="A74" t="str">
            <v>223800</v>
          </cell>
          <cell r="B74" t="str">
            <v>Instituto San Andr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2469953</v>
          </cell>
          <cell r="H74">
            <v>7625000</v>
          </cell>
          <cell r="I74">
            <v>0</v>
          </cell>
          <cell r="J74">
            <v>3364984.3333333335</v>
          </cell>
          <cell r="K74">
            <v>3364984.3333333335</v>
          </cell>
          <cell r="L74">
            <v>0</v>
          </cell>
          <cell r="M74">
            <v>672996.8666666667</v>
          </cell>
        </row>
        <row r="75">
          <cell r="A75" t="str">
            <v>224100</v>
          </cell>
          <cell r="B75" t="str">
            <v>Instituto Tolimens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48071842</v>
          </cell>
          <cell r="H75">
            <v>60000000</v>
          </cell>
          <cell r="I75">
            <v>0</v>
          </cell>
          <cell r="J75">
            <v>36023947.333333336</v>
          </cell>
          <cell r="K75">
            <v>36023947.333333336</v>
          </cell>
          <cell r="L75">
            <v>0</v>
          </cell>
          <cell r="M75">
            <v>7204789.4666666677</v>
          </cell>
        </row>
        <row r="76">
          <cell r="A76" t="str">
            <v>230101</v>
          </cell>
          <cell r="B76" t="str">
            <v>Ministerio de Tecnologías de la Información y las Comunicaciones</v>
          </cell>
          <cell r="C76">
            <v>350941183.44999999</v>
          </cell>
          <cell r="D76">
            <v>3947872652.6700001</v>
          </cell>
          <cell r="E76">
            <v>1937015465</v>
          </cell>
          <cell r="F76">
            <v>0</v>
          </cell>
          <cell r="G76">
            <v>0</v>
          </cell>
          <cell r="H76">
            <v>0</v>
          </cell>
          <cell r="I76">
            <v>2078609767.04</v>
          </cell>
          <cell r="J76">
            <v>0</v>
          </cell>
          <cell r="K76">
            <v>2078609767.04</v>
          </cell>
          <cell r="L76">
            <v>415721953.40799999</v>
          </cell>
          <cell r="M76">
            <v>0</v>
          </cell>
        </row>
        <row r="77">
          <cell r="A77" t="str">
            <v>230600</v>
          </cell>
          <cell r="B77" t="str">
            <v>Fondo de Tecnologías de la Información</v>
          </cell>
          <cell r="C77">
            <v>0</v>
          </cell>
          <cell r="D77">
            <v>0</v>
          </cell>
          <cell r="E77">
            <v>0</v>
          </cell>
          <cell r="F77">
            <v>469670282</v>
          </cell>
          <cell r="G77">
            <v>843919999</v>
          </cell>
          <cell r="H77">
            <v>2631190661</v>
          </cell>
          <cell r="I77">
            <v>0</v>
          </cell>
          <cell r="J77">
            <v>1314926980.6666667</v>
          </cell>
          <cell r="K77">
            <v>1314926980.6666667</v>
          </cell>
          <cell r="L77">
            <v>0</v>
          </cell>
          <cell r="M77">
            <v>262985396.13333336</v>
          </cell>
        </row>
        <row r="78">
          <cell r="A78" t="str">
            <v>230900</v>
          </cell>
          <cell r="B78" t="str">
            <v>Agencia Nacional del Espectro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800093</v>
          </cell>
          <cell r="H78">
            <v>723202892</v>
          </cell>
          <cell r="I78">
            <v>0</v>
          </cell>
          <cell r="J78">
            <v>362501492.5</v>
          </cell>
          <cell r="K78">
            <v>362501492.5</v>
          </cell>
          <cell r="L78">
            <v>0</v>
          </cell>
          <cell r="M78">
            <v>72500298.5</v>
          </cell>
        </row>
        <row r="79">
          <cell r="A79" t="str">
            <v>231000</v>
          </cell>
          <cell r="B79" t="str">
            <v>Autoridad Nacional de TV</v>
          </cell>
          <cell r="C79">
            <v>0</v>
          </cell>
          <cell r="D79">
            <v>0</v>
          </cell>
          <cell r="E79">
            <v>0</v>
          </cell>
          <cell r="F79">
            <v>2837262726.5</v>
          </cell>
          <cell r="G79">
            <v>922959885.95000005</v>
          </cell>
          <cell r="H79">
            <v>2444636000</v>
          </cell>
          <cell r="I79">
            <v>0</v>
          </cell>
          <cell r="J79">
            <v>2068286204.1499999</v>
          </cell>
          <cell r="K79">
            <v>2068286204.1499999</v>
          </cell>
          <cell r="L79">
            <v>0</v>
          </cell>
          <cell r="M79">
            <v>413657240.82999998</v>
          </cell>
        </row>
        <row r="80">
          <cell r="A80" t="str">
            <v>240101</v>
          </cell>
          <cell r="B80" t="str">
            <v>Ministerio de Transporte</v>
          </cell>
          <cell r="C80">
            <v>963710752.92999995</v>
          </cell>
          <cell r="D80">
            <v>1919519161.8699999</v>
          </cell>
          <cell r="E80">
            <v>4488053584</v>
          </cell>
          <cell r="F80">
            <v>0</v>
          </cell>
          <cell r="G80">
            <v>0</v>
          </cell>
          <cell r="H80">
            <v>0</v>
          </cell>
          <cell r="I80">
            <v>2457094499.5999999</v>
          </cell>
          <cell r="J80">
            <v>0</v>
          </cell>
          <cell r="K80">
            <v>2457094499.5999999</v>
          </cell>
          <cell r="L80">
            <v>491418899.92000002</v>
          </cell>
          <cell r="M80">
            <v>0</v>
          </cell>
        </row>
        <row r="81">
          <cell r="A81" t="str">
            <v>240106</v>
          </cell>
          <cell r="B81" t="str">
            <v>COR - MAGDALENA</v>
          </cell>
          <cell r="C81">
            <v>158498995</v>
          </cell>
          <cell r="D81">
            <v>2834554096</v>
          </cell>
          <cell r="E81">
            <v>67649400</v>
          </cell>
          <cell r="F81">
            <v>0</v>
          </cell>
          <cell r="G81">
            <v>0</v>
          </cell>
          <cell r="H81">
            <v>0</v>
          </cell>
          <cell r="I81">
            <v>1020234163.6666666</v>
          </cell>
          <cell r="J81">
            <v>0</v>
          </cell>
          <cell r="K81">
            <v>1020234163.6666666</v>
          </cell>
          <cell r="L81">
            <v>204046832.73333335</v>
          </cell>
          <cell r="M81">
            <v>0</v>
          </cell>
        </row>
        <row r="82">
          <cell r="A82" t="str">
            <v>240200</v>
          </cell>
          <cell r="B82" t="str">
            <v>Invías</v>
          </cell>
          <cell r="C82">
            <v>11228008247.949999</v>
          </cell>
          <cell r="D82">
            <v>181600000</v>
          </cell>
          <cell r="E82">
            <v>7014895457</v>
          </cell>
          <cell r="F82">
            <v>5587479790.9700003</v>
          </cell>
          <cell r="G82">
            <v>54569308668.910004</v>
          </cell>
          <cell r="H82">
            <v>49966315541</v>
          </cell>
          <cell r="I82">
            <v>6141501234.9833326</v>
          </cell>
          <cell r="J82">
            <v>36707701333.626671</v>
          </cell>
          <cell r="K82">
            <v>42849202568.610001</v>
          </cell>
          <cell r="L82">
            <v>1228300246.9966667</v>
          </cell>
          <cell r="M82">
            <v>7341540266.7253342</v>
          </cell>
        </row>
        <row r="83">
          <cell r="A83" t="str">
            <v>241200</v>
          </cell>
          <cell r="B83" t="str">
            <v>Aeronáutica Civil</v>
          </cell>
          <cell r="C83">
            <v>0</v>
          </cell>
          <cell r="D83">
            <v>0</v>
          </cell>
          <cell r="E83">
            <v>0</v>
          </cell>
          <cell r="F83">
            <v>4016099215</v>
          </cell>
          <cell r="G83">
            <v>17371637020</v>
          </cell>
          <cell r="H83">
            <v>6434448598</v>
          </cell>
          <cell r="I83">
            <v>0</v>
          </cell>
          <cell r="J83">
            <v>9274061611</v>
          </cell>
          <cell r="K83">
            <v>9274061611</v>
          </cell>
          <cell r="L83">
            <v>0</v>
          </cell>
          <cell r="M83">
            <v>1854812322.2</v>
          </cell>
        </row>
        <row r="84">
          <cell r="A84" t="str">
            <v>241300</v>
          </cell>
          <cell r="B84" t="str">
            <v>Agencia Nacional de Infraestructura</v>
          </cell>
          <cell r="C84">
            <v>1230622759.03</v>
          </cell>
          <cell r="D84">
            <v>5469297564</v>
          </cell>
          <cell r="E84">
            <v>2013993633</v>
          </cell>
          <cell r="F84">
            <v>12582259668.040001</v>
          </cell>
          <cell r="G84">
            <v>1584794870.46</v>
          </cell>
          <cell r="H84">
            <v>4322824148</v>
          </cell>
          <cell r="I84">
            <v>2904637985.3433328</v>
          </cell>
          <cell r="J84">
            <v>6163292895.5</v>
          </cell>
          <cell r="K84">
            <v>9067930880.8433323</v>
          </cell>
          <cell r="L84">
            <v>580927597.06866658</v>
          </cell>
          <cell r="M84">
            <v>1232658579.1000001</v>
          </cell>
        </row>
        <row r="85">
          <cell r="A85" t="str">
            <v>241700</v>
          </cell>
          <cell r="B85" t="str">
            <v>Superintendencia de Puertos</v>
          </cell>
          <cell r="C85">
            <v>399543566.4300000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2535041909</v>
          </cell>
          <cell r="I85">
            <v>199771783.215</v>
          </cell>
          <cell r="J85">
            <v>1267520954.5</v>
          </cell>
          <cell r="K85">
            <v>1467292737.7149999</v>
          </cell>
          <cell r="L85">
            <v>39954356.642999999</v>
          </cell>
          <cell r="M85">
            <v>253504190.90000001</v>
          </cell>
        </row>
        <row r="86">
          <cell r="A86" t="str">
            <v>250101</v>
          </cell>
          <cell r="B86" t="str">
            <v>Procuraduría General de la Nación</v>
          </cell>
          <cell r="C86">
            <v>14732221377.969999</v>
          </cell>
          <cell r="D86">
            <v>4989003065</v>
          </cell>
          <cell r="E86">
            <v>15000000000</v>
          </cell>
          <cell r="F86">
            <v>0</v>
          </cell>
          <cell r="G86">
            <v>0</v>
          </cell>
          <cell r="H86">
            <v>0</v>
          </cell>
          <cell r="I86">
            <v>11573741480.99</v>
          </cell>
          <cell r="J86">
            <v>0</v>
          </cell>
          <cell r="K86">
            <v>11573741480.99</v>
          </cell>
          <cell r="L86">
            <v>2314748296.198</v>
          </cell>
          <cell r="M86">
            <v>0</v>
          </cell>
        </row>
        <row r="87">
          <cell r="A87" t="str">
            <v>250105</v>
          </cell>
          <cell r="B87" t="str">
            <v>Instituto Estudios del Ministerio Público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 t="str">
            <v>250200</v>
          </cell>
          <cell r="B88" t="str">
            <v>Defensoría</v>
          </cell>
          <cell r="C88">
            <v>116734832</v>
          </cell>
          <cell r="D88">
            <v>76229847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39516653.5</v>
          </cell>
          <cell r="J88">
            <v>0</v>
          </cell>
          <cell r="K88">
            <v>439516653.5</v>
          </cell>
          <cell r="L88">
            <v>87903330.700000003</v>
          </cell>
          <cell r="M88">
            <v>0</v>
          </cell>
        </row>
        <row r="89">
          <cell r="A89" t="str">
            <v>260101</v>
          </cell>
          <cell r="B89" t="str">
            <v xml:space="preserve">Contraloría General de la República </v>
          </cell>
          <cell r="C89">
            <v>2532270997.8899999</v>
          </cell>
          <cell r="D89">
            <v>14031885784.299999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8282078391.0949993</v>
          </cell>
          <cell r="J89">
            <v>0</v>
          </cell>
          <cell r="K89">
            <v>8282078391.0949993</v>
          </cell>
          <cell r="L89">
            <v>1656415678.2189999</v>
          </cell>
          <cell r="M89">
            <v>0</v>
          </cell>
        </row>
        <row r="90">
          <cell r="A90" t="str">
            <v>260200</v>
          </cell>
          <cell r="B90" t="str">
            <v>Fondo Contraloría</v>
          </cell>
          <cell r="C90">
            <v>3866100</v>
          </cell>
          <cell r="D90">
            <v>0</v>
          </cell>
          <cell r="E90">
            <v>47000000</v>
          </cell>
          <cell r="F90">
            <v>0</v>
          </cell>
          <cell r="G90">
            <v>14469549</v>
          </cell>
          <cell r="H90">
            <v>0</v>
          </cell>
          <cell r="I90">
            <v>16955366.666666668</v>
          </cell>
          <cell r="J90">
            <v>4823183</v>
          </cell>
          <cell r="K90">
            <v>21778549.666666668</v>
          </cell>
          <cell r="L90">
            <v>3391073.333333334</v>
          </cell>
          <cell r="M90">
            <v>964636.60000000009</v>
          </cell>
        </row>
        <row r="91">
          <cell r="A91" t="str">
            <v>270102</v>
          </cell>
          <cell r="B91" t="str">
            <v>Consejo Superior de la Judicatura</v>
          </cell>
          <cell r="C91">
            <v>51023339253.629997</v>
          </cell>
          <cell r="D91">
            <v>91673572530.649994</v>
          </cell>
          <cell r="E91">
            <v>40000000000</v>
          </cell>
          <cell r="F91">
            <v>0</v>
          </cell>
          <cell r="G91">
            <v>0</v>
          </cell>
          <cell r="H91">
            <v>0</v>
          </cell>
          <cell r="I91">
            <v>60898970594.760002</v>
          </cell>
          <cell r="J91">
            <v>0</v>
          </cell>
          <cell r="K91">
            <v>60898970594.760002</v>
          </cell>
          <cell r="L91">
            <v>12179794118.952002</v>
          </cell>
          <cell r="M91">
            <v>0</v>
          </cell>
        </row>
        <row r="92">
          <cell r="A92" t="str">
            <v>280101</v>
          </cell>
          <cell r="B92" t="str">
            <v xml:space="preserve">Registraduría Nacional </v>
          </cell>
          <cell r="C92">
            <v>2021545519.8800001</v>
          </cell>
          <cell r="D92">
            <v>1318620525.4000001</v>
          </cell>
          <cell r="E92">
            <v>1894000000</v>
          </cell>
          <cell r="F92">
            <v>0</v>
          </cell>
          <cell r="G92">
            <v>0</v>
          </cell>
          <cell r="H92">
            <v>0</v>
          </cell>
          <cell r="I92">
            <v>1744722015.0933335</v>
          </cell>
          <cell r="J92">
            <v>0</v>
          </cell>
          <cell r="K92">
            <v>1744722015.0933335</v>
          </cell>
          <cell r="L92">
            <v>348944403.01866674</v>
          </cell>
          <cell r="M92">
            <v>0</v>
          </cell>
        </row>
        <row r="93">
          <cell r="A93" t="str">
            <v>280102</v>
          </cell>
          <cell r="B93" t="str">
            <v>Registraduría Nacional - CNE</v>
          </cell>
          <cell r="C93">
            <v>0</v>
          </cell>
          <cell r="D93">
            <v>515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515000</v>
          </cell>
          <cell r="J93">
            <v>0</v>
          </cell>
          <cell r="K93">
            <v>515000</v>
          </cell>
          <cell r="L93">
            <v>103000</v>
          </cell>
          <cell r="M93">
            <v>0</v>
          </cell>
        </row>
        <row r="94">
          <cell r="A94" t="str">
            <v>280200</v>
          </cell>
          <cell r="B94" t="str">
            <v>Fondo Registraduría</v>
          </cell>
          <cell r="C94">
            <v>0</v>
          </cell>
          <cell r="D94">
            <v>0</v>
          </cell>
          <cell r="E94">
            <v>0</v>
          </cell>
          <cell r="F94">
            <v>9079738.1600000001</v>
          </cell>
          <cell r="G94">
            <v>1300000</v>
          </cell>
          <cell r="H94">
            <v>400000000</v>
          </cell>
          <cell r="I94">
            <v>0</v>
          </cell>
          <cell r="J94">
            <v>136793246.05333334</v>
          </cell>
          <cell r="K94">
            <v>136793246.05333334</v>
          </cell>
          <cell r="L94">
            <v>0</v>
          </cell>
          <cell r="M94">
            <v>27358649.210666671</v>
          </cell>
        </row>
        <row r="95">
          <cell r="A95" t="str">
            <v>290101</v>
          </cell>
          <cell r="B95" t="str">
            <v>Fiscalía General de la Nación</v>
          </cell>
          <cell r="C95">
            <v>84483436417.789993</v>
          </cell>
          <cell r="D95">
            <v>72831619356</v>
          </cell>
          <cell r="E95">
            <v>10000000000</v>
          </cell>
          <cell r="F95">
            <v>0</v>
          </cell>
          <cell r="G95">
            <v>0</v>
          </cell>
          <cell r="H95">
            <v>0</v>
          </cell>
          <cell r="I95">
            <v>55771685257.929993</v>
          </cell>
          <cell r="J95">
            <v>0</v>
          </cell>
          <cell r="K95">
            <v>55771685257.929993</v>
          </cell>
          <cell r="L95">
            <v>11154337051.585999</v>
          </cell>
          <cell r="M95">
            <v>0</v>
          </cell>
        </row>
        <row r="96">
          <cell r="A96" t="str">
            <v>290200</v>
          </cell>
          <cell r="B96" t="str">
            <v>Medicina Legal</v>
          </cell>
          <cell r="C96">
            <v>320809652.25999999</v>
          </cell>
          <cell r="D96">
            <v>0</v>
          </cell>
          <cell r="E96">
            <v>359070400</v>
          </cell>
          <cell r="F96">
            <v>0</v>
          </cell>
          <cell r="G96">
            <v>0</v>
          </cell>
          <cell r="H96">
            <v>0</v>
          </cell>
          <cell r="I96">
            <v>226626684.08666667</v>
          </cell>
          <cell r="J96">
            <v>0</v>
          </cell>
          <cell r="K96">
            <v>226626684.08666667</v>
          </cell>
          <cell r="L96">
            <v>45325336.817333341</v>
          </cell>
          <cell r="M96">
            <v>0</v>
          </cell>
        </row>
        <row r="97">
          <cell r="A97" t="str">
            <v>320101</v>
          </cell>
          <cell r="B97" t="str">
            <v>Ministerio de Ambiente</v>
          </cell>
          <cell r="C97">
            <v>106193455</v>
          </cell>
          <cell r="D97">
            <v>767187865</v>
          </cell>
          <cell r="E97">
            <v>201700000</v>
          </cell>
          <cell r="F97">
            <v>0</v>
          </cell>
          <cell r="G97">
            <v>0</v>
          </cell>
          <cell r="H97">
            <v>0</v>
          </cell>
          <cell r="I97">
            <v>358360440</v>
          </cell>
          <cell r="J97">
            <v>0</v>
          </cell>
          <cell r="K97">
            <v>358360440</v>
          </cell>
          <cell r="L97">
            <v>71672088</v>
          </cell>
          <cell r="M97">
            <v>0</v>
          </cell>
        </row>
        <row r="98">
          <cell r="A98" t="str">
            <v>320102</v>
          </cell>
          <cell r="B98" t="str">
            <v>Unidad de Parques Nacionales</v>
          </cell>
          <cell r="C98">
            <v>32728271</v>
          </cell>
          <cell r="D98">
            <v>0</v>
          </cell>
          <cell r="E98">
            <v>170000000</v>
          </cell>
          <cell r="F98">
            <v>0</v>
          </cell>
          <cell r="G98">
            <v>0</v>
          </cell>
          <cell r="H98">
            <v>0</v>
          </cell>
          <cell r="I98">
            <v>67576090.333333328</v>
          </cell>
          <cell r="J98">
            <v>0</v>
          </cell>
          <cell r="K98">
            <v>67576090.333333328</v>
          </cell>
          <cell r="L98">
            <v>13515218.066666666</v>
          </cell>
          <cell r="M98">
            <v>0</v>
          </cell>
        </row>
        <row r="99">
          <cell r="A99" t="str">
            <v>320104</v>
          </cell>
          <cell r="B99" t="str">
            <v>Autoridad Nacional de Licencias Ambientales</v>
          </cell>
          <cell r="C99">
            <v>179548397</v>
          </cell>
          <cell r="D99">
            <v>0</v>
          </cell>
          <cell r="E99">
            <v>51850000</v>
          </cell>
          <cell r="F99">
            <v>0</v>
          </cell>
          <cell r="G99">
            <v>0</v>
          </cell>
          <cell r="H99">
            <v>0</v>
          </cell>
          <cell r="I99">
            <v>77132799</v>
          </cell>
          <cell r="J99">
            <v>0</v>
          </cell>
          <cell r="K99">
            <v>77132799</v>
          </cell>
          <cell r="L99">
            <v>15426559.800000001</v>
          </cell>
          <cell r="M99">
            <v>0</v>
          </cell>
        </row>
        <row r="100">
          <cell r="A100" t="str">
            <v>320200</v>
          </cell>
          <cell r="B100" t="str">
            <v>IDEAM</v>
          </cell>
          <cell r="C100">
            <v>0</v>
          </cell>
          <cell r="D100">
            <v>0</v>
          </cell>
          <cell r="E100">
            <v>0</v>
          </cell>
          <cell r="F100">
            <v>69390031.780000001</v>
          </cell>
          <cell r="G100">
            <v>3159983</v>
          </cell>
          <cell r="H100">
            <v>466650000</v>
          </cell>
          <cell r="I100">
            <v>0</v>
          </cell>
          <cell r="J100">
            <v>179733338.25999999</v>
          </cell>
          <cell r="K100">
            <v>179733338.25999999</v>
          </cell>
          <cell r="L100">
            <v>0</v>
          </cell>
          <cell r="M100">
            <v>35946667.652000003</v>
          </cell>
        </row>
        <row r="101">
          <cell r="A101" t="str">
            <v>320800</v>
          </cell>
          <cell r="B101" t="str">
            <v>C.V.S</v>
          </cell>
          <cell r="C101">
            <v>0</v>
          </cell>
          <cell r="D101">
            <v>12353076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123530760</v>
          </cell>
          <cell r="J101">
            <v>0</v>
          </cell>
          <cell r="K101">
            <v>123530760</v>
          </cell>
          <cell r="L101">
            <v>24706152</v>
          </cell>
          <cell r="M101">
            <v>0</v>
          </cell>
        </row>
        <row r="102">
          <cell r="A102" t="str">
            <v>321000</v>
          </cell>
          <cell r="B102" t="str">
            <v>Corpouraba</v>
          </cell>
          <cell r="C102">
            <v>167704963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67704963</v>
          </cell>
          <cell r="J102">
            <v>0</v>
          </cell>
          <cell r="K102">
            <v>167704963</v>
          </cell>
          <cell r="L102">
            <v>33540992.600000001</v>
          </cell>
          <cell r="M102">
            <v>0</v>
          </cell>
        </row>
        <row r="103">
          <cell r="A103" t="str">
            <v>321200</v>
          </cell>
          <cell r="B103" t="str">
            <v>Codechoco</v>
          </cell>
          <cell r="C103">
            <v>350259560</v>
          </cell>
          <cell r="D103">
            <v>224822657</v>
          </cell>
          <cell r="E103">
            <v>80352000</v>
          </cell>
          <cell r="F103">
            <v>0</v>
          </cell>
          <cell r="G103">
            <v>0</v>
          </cell>
          <cell r="H103">
            <v>0</v>
          </cell>
          <cell r="I103">
            <v>218478072.33333334</v>
          </cell>
          <cell r="J103">
            <v>0</v>
          </cell>
          <cell r="K103">
            <v>218478072.33333334</v>
          </cell>
          <cell r="L103">
            <v>43695614.466666669</v>
          </cell>
          <cell r="M103">
            <v>0</v>
          </cell>
        </row>
        <row r="104">
          <cell r="A104" t="str">
            <v>321800</v>
          </cell>
          <cell r="B104" t="str">
            <v>Corpoguajira</v>
          </cell>
          <cell r="C104">
            <v>917798496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917798496</v>
          </cell>
          <cell r="J104">
            <v>0</v>
          </cell>
          <cell r="K104">
            <v>917798496</v>
          </cell>
          <cell r="L104">
            <v>183559699.20000002</v>
          </cell>
          <cell r="M104">
            <v>0</v>
          </cell>
        </row>
        <row r="105">
          <cell r="A105" t="str">
            <v>322400</v>
          </cell>
          <cell r="B105" t="str">
            <v>C.D.A</v>
          </cell>
          <cell r="C105">
            <v>1205251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20525100</v>
          </cell>
          <cell r="J105">
            <v>0</v>
          </cell>
          <cell r="K105">
            <v>120525100</v>
          </cell>
          <cell r="L105">
            <v>24105020</v>
          </cell>
          <cell r="M105">
            <v>0</v>
          </cell>
        </row>
        <row r="106">
          <cell r="A106" t="str">
            <v>322800</v>
          </cell>
          <cell r="B106" t="str">
            <v>Corpomojana</v>
          </cell>
          <cell r="C106">
            <v>0</v>
          </cell>
          <cell r="D106">
            <v>126000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26000000</v>
          </cell>
          <cell r="J106">
            <v>0</v>
          </cell>
          <cell r="K106">
            <v>126000000</v>
          </cell>
          <cell r="L106">
            <v>25200000</v>
          </cell>
          <cell r="M106">
            <v>0</v>
          </cell>
        </row>
        <row r="107">
          <cell r="A107" t="str">
            <v>323000</v>
          </cell>
          <cell r="B107" t="str">
            <v>CARSUCRE</v>
          </cell>
          <cell r="C107">
            <v>279907671</v>
          </cell>
          <cell r="D107">
            <v>533425294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406666482.5</v>
          </cell>
          <cell r="J107">
            <v>0</v>
          </cell>
          <cell r="K107">
            <v>406666482.5</v>
          </cell>
          <cell r="L107">
            <v>81333296.5</v>
          </cell>
          <cell r="M107">
            <v>0</v>
          </cell>
        </row>
        <row r="108">
          <cell r="A108" t="str">
            <v>323400</v>
          </cell>
          <cell r="B108" t="str">
            <v>C.A.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323600</v>
          </cell>
          <cell r="B109" t="str">
            <v>Corpochivor</v>
          </cell>
          <cell r="C109">
            <v>564876584</v>
          </cell>
          <cell r="D109">
            <v>31646583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440671210.5</v>
          </cell>
          <cell r="J109">
            <v>0</v>
          </cell>
          <cell r="K109">
            <v>440671210.5</v>
          </cell>
          <cell r="L109">
            <v>88134242.100000009</v>
          </cell>
          <cell r="M109">
            <v>0</v>
          </cell>
        </row>
        <row r="110">
          <cell r="A110" t="str">
            <v>323900</v>
          </cell>
          <cell r="B110" t="str">
            <v>C.S.B</v>
          </cell>
          <cell r="C110">
            <v>0</v>
          </cell>
          <cell r="D110">
            <v>43662869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436628695</v>
          </cell>
          <cell r="J110">
            <v>0</v>
          </cell>
          <cell r="K110">
            <v>436628695</v>
          </cell>
          <cell r="L110">
            <v>87325739</v>
          </cell>
          <cell r="M110">
            <v>0</v>
          </cell>
        </row>
        <row r="111">
          <cell r="A111" t="str">
            <v>330101</v>
          </cell>
          <cell r="B111" t="str">
            <v xml:space="preserve">Ministerio de Cultura </v>
          </cell>
          <cell r="C111">
            <v>271938289</v>
          </cell>
          <cell r="D111">
            <v>472821939.01999998</v>
          </cell>
          <cell r="E111">
            <v>1200000000</v>
          </cell>
          <cell r="F111">
            <v>0</v>
          </cell>
          <cell r="G111">
            <v>0</v>
          </cell>
          <cell r="H111">
            <v>0</v>
          </cell>
          <cell r="I111">
            <v>648253409.34000003</v>
          </cell>
          <cell r="J111">
            <v>0</v>
          </cell>
          <cell r="K111">
            <v>648253409.34000003</v>
          </cell>
          <cell r="L111">
            <v>129650681.86800002</v>
          </cell>
          <cell r="M111">
            <v>0</v>
          </cell>
        </row>
        <row r="112">
          <cell r="A112" t="str">
            <v>330400</v>
          </cell>
          <cell r="B112" t="str">
            <v>Archivo General</v>
          </cell>
          <cell r="C112">
            <v>0</v>
          </cell>
          <cell r="D112">
            <v>0</v>
          </cell>
          <cell r="E112">
            <v>0</v>
          </cell>
          <cell r="F112">
            <v>2726021</v>
          </cell>
          <cell r="G112">
            <v>0</v>
          </cell>
          <cell r="H112">
            <v>45938000</v>
          </cell>
          <cell r="I112">
            <v>0</v>
          </cell>
          <cell r="J112">
            <v>16221340.333333334</v>
          </cell>
          <cell r="K112">
            <v>16221340.333333334</v>
          </cell>
          <cell r="L112">
            <v>0</v>
          </cell>
          <cell r="M112">
            <v>3244268.0666666669</v>
          </cell>
        </row>
        <row r="113">
          <cell r="A113" t="str">
            <v>330500</v>
          </cell>
          <cell r="B113" t="str">
            <v>Antropología e Historia</v>
          </cell>
          <cell r="C113">
            <v>0</v>
          </cell>
          <cell r="D113">
            <v>0</v>
          </cell>
          <cell r="E113">
            <v>20000000</v>
          </cell>
          <cell r="F113">
            <v>0</v>
          </cell>
          <cell r="G113">
            <v>0</v>
          </cell>
          <cell r="H113">
            <v>10396843</v>
          </cell>
          <cell r="I113">
            <v>6666666.666666667</v>
          </cell>
          <cell r="J113">
            <v>3465614.3333333335</v>
          </cell>
          <cell r="K113">
            <v>10132281</v>
          </cell>
          <cell r="L113">
            <v>1333333.3333333335</v>
          </cell>
          <cell r="M113">
            <v>693122.8666666667</v>
          </cell>
        </row>
        <row r="114">
          <cell r="A114" t="str">
            <v>330700</v>
          </cell>
          <cell r="B114" t="str">
            <v>Caro y Cuervo</v>
          </cell>
          <cell r="C114">
            <v>0</v>
          </cell>
          <cell r="D114">
            <v>0</v>
          </cell>
          <cell r="E114">
            <v>4680000</v>
          </cell>
          <cell r="F114">
            <v>0</v>
          </cell>
          <cell r="G114">
            <v>0</v>
          </cell>
          <cell r="H114">
            <v>0</v>
          </cell>
          <cell r="I114">
            <v>4680000</v>
          </cell>
          <cell r="J114">
            <v>0</v>
          </cell>
          <cell r="K114">
            <v>0</v>
          </cell>
          <cell r="L114">
            <v>936000</v>
          </cell>
          <cell r="M114">
            <v>0</v>
          </cell>
        </row>
        <row r="115">
          <cell r="A115" t="str">
            <v>340101</v>
          </cell>
          <cell r="B115" t="str">
            <v>Auditoria General de la Nación</v>
          </cell>
          <cell r="C115">
            <v>58749709.93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29374854.965</v>
          </cell>
          <cell r="J115">
            <v>0</v>
          </cell>
          <cell r="K115">
            <v>29374854.965</v>
          </cell>
          <cell r="L115">
            <v>5874970.9930000007</v>
          </cell>
          <cell r="M115">
            <v>0</v>
          </cell>
        </row>
        <row r="116">
          <cell r="A116" t="str">
            <v>350101</v>
          </cell>
          <cell r="B116" t="str">
            <v>Ministerio de Comercio</v>
          </cell>
          <cell r="C116">
            <v>401230394.30000001</v>
          </cell>
          <cell r="D116">
            <v>411553479.63</v>
          </cell>
          <cell r="E116">
            <v>2413900000</v>
          </cell>
          <cell r="F116">
            <v>0</v>
          </cell>
          <cell r="G116">
            <v>0</v>
          </cell>
          <cell r="H116">
            <v>0</v>
          </cell>
          <cell r="I116">
            <v>1075561291.3100002</v>
          </cell>
          <cell r="J116">
            <v>0</v>
          </cell>
          <cell r="K116">
            <v>1075561291.3100002</v>
          </cell>
          <cell r="L116">
            <v>215112258.26200005</v>
          </cell>
          <cell r="M116">
            <v>0</v>
          </cell>
        </row>
        <row r="117">
          <cell r="A117" t="str">
            <v>350104</v>
          </cell>
          <cell r="B117" t="str">
            <v>Artesanias de Colombia</v>
          </cell>
          <cell r="C117">
            <v>23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23000000</v>
          </cell>
          <cell r="J117">
            <v>0</v>
          </cell>
          <cell r="K117">
            <v>23000000</v>
          </cell>
          <cell r="L117">
            <v>4600000</v>
          </cell>
          <cell r="M117">
            <v>0</v>
          </cell>
        </row>
        <row r="118">
          <cell r="A118" t="str">
            <v>350200</v>
          </cell>
          <cell r="B118" t="str">
            <v>Superintendencia de Sociedades</v>
          </cell>
          <cell r="C118">
            <v>0</v>
          </cell>
          <cell r="D118">
            <v>0</v>
          </cell>
          <cell r="E118">
            <v>0</v>
          </cell>
          <cell r="F118">
            <v>26656719890.950001</v>
          </cell>
          <cell r="G118">
            <v>25725267201.889999</v>
          </cell>
          <cell r="H118">
            <v>4694000000</v>
          </cell>
          <cell r="I118">
            <v>0</v>
          </cell>
          <cell r="J118">
            <v>19025329030.946667</v>
          </cell>
          <cell r="K118">
            <v>19025329030.946667</v>
          </cell>
          <cell r="L118">
            <v>0</v>
          </cell>
          <cell r="M118">
            <v>3805065806.1893334</v>
          </cell>
        </row>
        <row r="119">
          <cell r="A119" t="str">
            <v>350300</v>
          </cell>
          <cell r="B119" t="str">
            <v>Superintendencia de Industria y Comercio</v>
          </cell>
          <cell r="C119">
            <v>0</v>
          </cell>
          <cell r="D119">
            <v>0</v>
          </cell>
          <cell r="E119">
            <v>0</v>
          </cell>
          <cell r="F119">
            <v>464611113</v>
          </cell>
          <cell r="G119">
            <v>612849502.37</v>
          </cell>
          <cell r="H119">
            <v>4000000000</v>
          </cell>
          <cell r="I119">
            <v>0</v>
          </cell>
          <cell r="J119">
            <v>1692486871.79</v>
          </cell>
          <cell r="K119">
            <v>1692486871.79</v>
          </cell>
          <cell r="L119">
            <v>0</v>
          </cell>
          <cell r="M119">
            <v>338497374.35800004</v>
          </cell>
        </row>
        <row r="120">
          <cell r="A120" t="str">
            <v>350400</v>
          </cell>
          <cell r="B120" t="str">
            <v>Junta Central de Contadores</v>
          </cell>
          <cell r="C120">
            <v>0</v>
          </cell>
          <cell r="D120">
            <v>0</v>
          </cell>
          <cell r="E120">
            <v>0</v>
          </cell>
          <cell r="F120">
            <v>52747642.969999999</v>
          </cell>
          <cell r="G120">
            <v>0</v>
          </cell>
          <cell r="H120">
            <v>469400000</v>
          </cell>
          <cell r="I120">
            <v>0</v>
          </cell>
          <cell r="J120">
            <v>174049214.32333335</v>
          </cell>
          <cell r="K120">
            <v>174049214.32333335</v>
          </cell>
          <cell r="L120">
            <v>0</v>
          </cell>
          <cell r="M120">
            <v>34809842.864666671</v>
          </cell>
        </row>
        <row r="121">
          <cell r="A121" t="str">
            <v>350500</v>
          </cell>
          <cell r="B121" t="str">
            <v>Instituto Nacional de Metrología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354000000</v>
          </cell>
          <cell r="I121">
            <v>0</v>
          </cell>
          <cell r="J121">
            <v>354000000</v>
          </cell>
          <cell r="K121">
            <v>0</v>
          </cell>
          <cell r="L121">
            <v>0</v>
          </cell>
          <cell r="M121">
            <v>70800000</v>
          </cell>
        </row>
        <row r="122">
          <cell r="A122" t="str">
            <v>360101</v>
          </cell>
          <cell r="B122" t="str">
            <v>Ministerio del Trabajo</v>
          </cell>
          <cell r="C122">
            <v>3062096328.7199998</v>
          </cell>
          <cell r="D122">
            <v>3194401509.9099998</v>
          </cell>
          <cell r="E122">
            <v>3501949000</v>
          </cell>
          <cell r="F122">
            <v>0</v>
          </cell>
          <cell r="G122">
            <v>0</v>
          </cell>
          <cell r="H122">
            <v>0</v>
          </cell>
          <cell r="I122">
            <v>3252815612.8766665</v>
          </cell>
          <cell r="J122">
            <v>0</v>
          </cell>
          <cell r="K122">
            <v>3252815612.8766665</v>
          </cell>
          <cell r="L122">
            <v>650563122.57533336</v>
          </cell>
          <cell r="M122">
            <v>0</v>
          </cell>
        </row>
        <row r="123">
          <cell r="A123" t="str">
            <v>360107</v>
          </cell>
          <cell r="B123" t="str">
            <v>Superintendencia de Subsidio</v>
          </cell>
          <cell r="C123">
            <v>238000</v>
          </cell>
          <cell r="D123">
            <v>0</v>
          </cell>
          <cell r="E123">
            <v>1082000000</v>
          </cell>
          <cell r="F123">
            <v>0</v>
          </cell>
          <cell r="G123">
            <v>0</v>
          </cell>
          <cell r="H123">
            <v>0</v>
          </cell>
          <cell r="I123">
            <v>360746000</v>
          </cell>
          <cell r="J123">
            <v>0</v>
          </cell>
          <cell r="K123">
            <v>360746000</v>
          </cell>
          <cell r="L123">
            <v>72149200</v>
          </cell>
          <cell r="M123">
            <v>0</v>
          </cell>
        </row>
        <row r="124">
          <cell r="A124" t="str">
            <v>360200</v>
          </cell>
          <cell r="B124" t="str">
            <v>SENA</v>
          </cell>
          <cell r="C124">
            <v>0</v>
          </cell>
          <cell r="D124">
            <v>0</v>
          </cell>
          <cell r="E124">
            <v>0</v>
          </cell>
          <cell r="F124">
            <v>2136030673.0799999</v>
          </cell>
          <cell r="G124">
            <v>2989434519.1700001</v>
          </cell>
          <cell r="H124">
            <v>7000000000</v>
          </cell>
          <cell r="I124">
            <v>0</v>
          </cell>
          <cell r="J124">
            <v>4041821730.75</v>
          </cell>
          <cell r="K124">
            <v>4041821730.75</v>
          </cell>
          <cell r="L124">
            <v>0</v>
          </cell>
          <cell r="M124">
            <v>808364346.1500001</v>
          </cell>
        </row>
        <row r="125">
          <cell r="A125" t="str">
            <v>361200</v>
          </cell>
          <cell r="B125" t="str">
            <v>Organizaciones Solidarias</v>
          </cell>
          <cell r="C125">
            <v>0</v>
          </cell>
          <cell r="D125">
            <v>1032196727</v>
          </cell>
          <cell r="E125">
            <v>144900000</v>
          </cell>
          <cell r="F125">
            <v>0</v>
          </cell>
          <cell r="G125">
            <v>0</v>
          </cell>
          <cell r="H125">
            <v>0</v>
          </cell>
          <cell r="I125">
            <v>392365575.66666669</v>
          </cell>
          <cell r="J125">
            <v>0</v>
          </cell>
          <cell r="K125">
            <v>392365575.66666669</v>
          </cell>
          <cell r="L125">
            <v>78473115.13333334</v>
          </cell>
          <cell r="M125">
            <v>0</v>
          </cell>
        </row>
        <row r="126">
          <cell r="A126" t="str">
            <v>370101</v>
          </cell>
          <cell r="B126" t="str">
            <v>Ministerio del Interior</v>
          </cell>
          <cell r="C126">
            <v>7042317101.6499996</v>
          </cell>
          <cell r="D126">
            <v>2528106697</v>
          </cell>
          <cell r="E126">
            <v>1730236011</v>
          </cell>
          <cell r="F126">
            <v>0</v>
          </cell>
          <cell r="G126">
            <v>0</v>
          </cell>
          <cell r="H126">
            <v>0</v>
          </cell>
          <cell r="I126">
            <v>3766886603.2166667</v>
          </cell>
          <cell r="J126">
            <v>0</v>
          </cell>
          <cell r="K126">
            <v>3766886603.2166667</v>
          </cell>
          <cell r="L126">
            <v>753377320.64333344</v>
          </cell>
          <cell r="M126">
            <v>0</v>
          </cell>
        </row>
        <row r="127">
          <cell r="A127" t="str">
            <v>370400</v>
          </cell>
          <cell r="B127" t="str">
            <v>Nasa Ki We</v>
          </cell>
          <cell r="C127">
            <v>0</v>
          </cell>
          <cell r="D127">
            <v>1617326892.140000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617326892.1400001</v>
          </cell>
          <cell r="J127">
            <v>0</v>
          </cell>
          <cell r="K127">
            <v>1617326892.1400001</v>
          </cell>
          <cell r="L127">
            <v>323465378.42800003</v>
          </cell>
          <cell r="M127">
            <v>0</v>
          </cell>
        </row>
        <row r="128">
          <cell r="A128" t="str">
            <v>370800</v>
          </cell>
          <cell r="B128" t="str">
            <v>Unidad Nacional de Protección - UNP</v>
          </cell>
          <cell r="C128">
            <v>2694029797</v>
          </cell>
          <cell r="D128">
            <v>6989573423</v>
          </cell>
          <cell r="E128">
            <v>3832000000</v>
          </cell>
          <cell r="F128">
            <v>0</v>
          </cell>
          <cell r="G128">
            <v>0</v>
          </cell>
          <cell r="H128">
            <v>0</v>
          </cell>
          <cell r="I128">
            <v>4505201073.333333</v>
          </cell>
          <cell r="J128">
            <v>0</v>
          </cell>
          <cell r="K128">
            <v>4505201073.333333</v>
          </cell>
          <cell r="L128">
            <v>901040214.66666663</v>
          </cell>
          <cell r="M128">
            <v>0</v>
          </cell>
        </row>
        <row r="129">
          <cell r="A129" t="str">
            <v>380100</v>
          </cell>
          <cell r="B129" t="str">
            <v>Comisión Nacional del Servicio Civil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377074694</v>
          </cell>
          <cell r="H129">
            <v>600000000</v>
          </cell>
          <cell r="I129">
            <v>0</v>
          </cell>
          <cell r="J129">
            <v>488537347</v>
          </cell>
          <cell r="K129">
            <v>488537347</v>
          </cell>
          <cell r="L129">
            <v>0</v>
          </cell>
          <cell r="M129">
            <v>97707469.400000006</v>
          </cell>
        </row>
        <row r="130">
          <cell r="A130" t="str">
            <v>390101</v>
          </cell>
          <cell r="B130" t="str">
            <v>Ciencia, tecnología e innovación</v>
          </cell>
          <cell r="C130">
            <v>0</v>
          </cell>
          <cell r="D130">
            <v>0</v>
          </cell>
          <cell r="E130">
            <v>207000000</v>
          </cell>
          <cell r="F130">
            <v>0</v>
          </cell>
          <cell r="G130">
            <v>0</v>
          </cell>
          <cell r="H130">
            <v>0</v>
          </cell>
          <cell r="I130">
            <v>69000000</v>
          </cell>
          <cell r="J130">
            <v>0</v>
          </cell>
          <cell r="K130">
            <v>69000000</v>
          </cell>
          <cell r="L130">
            <v>13800000</v>
          </cell>
          <cell r="M130">
            <v>0</v>
          </cell>
        </row>
        <row r="131">
          <cell r="A131" t="str">
            <v>400101</v>
          </cell>
          <cell r="B131" t="str">
            <v>Ministerio de Vivienda</v>
          </cell>
          <cell r="C131">
            <v>3730704</v>
          </cell>
          <cell r="D131">
            <v>11644124425</v>
          </cell>
          <cell r="E131">
            <v>1000000000</v>
          </cell>
          <cell r="F131">
            <v>0</v>
          </cell>
          <cell r="G131">
            <v>0</v>
          </cell>
          <cell r="H131">
            <v>0</v>
          </cell>
          <cell r="I131">
            <v>4215951709.6666665</v>
          </cell>
          <cell r="J131">
            <v>0</v>
          </cell>
          <cell r="K131">
            <v>4215951709.6666665</v>
          </cell>
          <cell r="L131">
            <v>843190341.9333334</v>
          </cell>
          <cell r="M131">
            <v>0</v>
          </cell>
        </row>
        <row r="132">
          <cell r="A132" t="str">
            <v>400102</v>
          </cell>
          <cell r="B132" t="str">
            <v>Unidad de Agua Potable y Saneamiento</v>
          </cell>
          <cell r="C132">
            <v>0</v>
          </cell>
          <cell r="D132">
            <v>0</v>
          </cell>
          <cell r="E132">
            <v>503866000</v>
          </cell>
          <cell r="F132">
            <v>0</v>
          </cell>
          <cell r="G132">
            <v>0</v>
          </cell>
          <cell r="H132">
            <v>0</v>
          </cell>
          <cell r="I132">
            <v>167955333.33333334</v>
          </cell>
          <cell r="J132">
            <v>0</v>
          </cell>
          <cell r="K132">
            <v>167955333.33333334</v>
          </cell>
          <cell r="L132">
            <v>33591066.666666672</v>
          </cell>
          <cell r="M132">
            <v>0</v>
          </cell>
        </row>
        <row r="133">
          <cell r="A133" t="str">
            <v>410101</v>
          </cell>
          <cell r="B133" t="str">
            <v>Departamento Administrativo para la Prosperidad Social</v>
          </cell>
          <cell r="C133">
            <v>553926929.75999999</v>
          </cell>
          <cell r="D133">
            <v>234931440.13</v>
          </cell>
          <cell r="E133">
            <v>4492000000</v>
          </cell>
          <cell r="F133">
            <v>0</v>
          </cell>
          <cell r="G133">
            <v>0</v>
          </cell>
          <cell r="H133">
            <v>0</v>
          </cell>
          <cell r="I133">
            <v>1760286123.2966669</v>
          </cell>
          <cell r="J133">
            <v>0</v>
          </cell>
          <cell r="K133">
            <v>1760286123.2966669</v>
          </cell>
          <cell r="L133">
            <v>352057224.65933341</v>
          </cell>
          <cell r="M133">
            <v>0</v>
          </cell>
        </row>
        <row r="134">
          <cell r="A134" t="str">
            <v>410200</v>
          </cell>
          <cell r="B134" t="str">
            <v>Consolidación Territoria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410300</v>
          </cell>
          <cell r="B135" t="str">
            <v>Agencia para la Superación de la Pobreza Extrem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410400</v>
          </cell>
          <cell r="B136" t="str">
            <v>Atención y Reparación Integral a las Víctimas</v>
          </cell>
          <cell r="C136">
            <v>196604677.21000001</v>
          </cell>
          <cell r="D136">
            <v>15986237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78233523.60500002</v>
          </cell>
          <cell r="J136">
            <v>0</v>
          </cell>
          <cell r="K136">
            <v>178233523.60500002</v>
          </cell>
          <cell r="L136">
            <v>35646704.721000008</v>
          </cell>
          <cell r="M136">
            <v>0</v>
          </cell>
        </row>
        <row r="137">
          <cell r="A137" t="str">
            <v>410600</v>
          </cell>
          <cell r="B137" t="str">
            <v>ICBF</v>
          </cell>
          <cell r="C137">
            <v>0</v>
          </cell>
          <cell r="D137">
            <v>0</v>
          </cell>
          <cell r="E137">
            <v>0</v>
          </cell>
          <cell r="F137">
            <v>8107932926</v>
          </cell>
          <cell r="G137">
            <v>11917596712</v>
          </cell>
          <cell r="H137">
            <v>8690400000</v>
          </cell>
          <cell r="I137">
            <v>0</v>
          </cell>
          <cell r="J137">
            <v>9571976546</v>
          </cell>
          <cell r="K137">
            <v>9571976546</v>
          </cell>
          <cell r="L137">
            <v>0</v>
          </cell>
          <cell r="M137">
            <v>1914395309.2</v>
          </cell>
        </row>
        <row r="138">
          <cell r="A138" t="str">
            <v>430101</v>
          </cell>
          <cell r="B138" t="str">
            <v>Coldeportes</v>
          </cell>
          <cell r="C138">
            <v>64424992.350000001</v>
          </cell>
          <cell r="D138">
            <v>25448015</v>
          </cell>
          <cell r="E138">
            <v>100000000</v>
          </cell>
          <cell r="F138">
            <v>0</v>
          </cell>
          <cell r="G138">
            <v>0</v>
          </cell>
          <cell r="H138">
            <v>0</v>
          </cell>
          <cell r="I138">
            <v>63291002.449999996</v>
          </cell>
          <cell r="J138">
            <v>0</v>
          </cell>
          <cell r="K138">
            <v>63291002.449999996</v>
          </cell>
          <cell r="L138">
            <v>12658200.49</v>
          </cell>
          <cell r="M138">
            <v>0</v>
          </cell>
        </row>
      </sheetData>
      <sheetData sheetId="14"/>
      <sheetData sheetId="15"/>
      <sheetData sheetId="16"/>
      <sheetData sheetId="17"/>
      <sheetData sheetId="18">
        <row r="108">
          <cell r="E108">
            <v>24896155778965.69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icadores"/>
      <sheetName val="Hoja1"/>
      <sheetName val="Cartera"/>
      <sheetName val="Resumen"/>
      <sheetName val="M3 promedio"/>
      <sheetName val="M1 promedio"/>
      <sheetName val="base promedios"/>
      <sheetName val="BASE"/>
      <sheetName val="M1"/>
      <sheetName val="M3"/>
      <sheetName val="M3BON"/>
      <sheetName val="WIS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RESUOPE(fmi)"/>
      <sheetName val="RESUOPE"/>
      <sheetName val="MODELO"/>
      <sheetName val="INGRESOS GOB"/>
      <sheetName val="PAGOS GOB"/>
      <sheetName val="FINANCIAMIENTO GOB"/>
      <sheetName val="INGRESOS"/>
      <sheetName val="DETALL SP Y GG"/>
      <sheetName val="EXEDENT FINANC Y UTILI"/>
      <sheetName val="CAMBIOS2001"/>
      <sheetName val="LIQUIDACION98"/>
      <sheetName val="ING-PROY-02 "/>
      <sheetName val="Hoja1"/>
      <sheetName val="APRyPAGO-TRANSFE"/>
      <sheetName val="BDGOBIERNO"/>
      <sheetName val="SGPET"/>
      <sheetName val="TRANSFERENCIAS"/>
      <sheetName val="FONPET PPTO"/>
      <sheetName val="TRANSF_REFORMA98"/>
      <sheetName val="COSTO LEY100"/>
      <sheetName val="FINANCIAMIENTO"/>
      <sheetName val="DIFERIDOS"/>
      <sheetName val="CONSOLIDADO  FMI"/>
      <sheetName val="PRES NETO"/>
      <sheetName val="DEUDA EXTERNA"/>
      <sheetName val="proyeccionTESJULIO"/>
      <sheetName val="PRIVATIZACIONES"/>
      <sheetName val="proyeccionTES (2)"/>
      <sheetName val="proyeccionTES"/>
      <sheetName val="RESUMEN"/>
      <sheetName val="RESUMEN CON PLAN"/>
      <sheetName val="PIB"/>
      <sheetName val="DEUDA"/>
      <sheetName val="modgobie CHEQUEO"/>
      <sheetName val="excedentes financieros"/>
    </sheetNames>
    <sheetDataSet>
      <sheetData sheetId="0" refreshError="1">
        <row r="47">
          <cell r="L47">
            <v>121707501</v>
          </cell>
          <cell r="M47">
            <v>140953206</v>
          </cell>
          <cell r="N47">
            <v>149042204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uimiento CSF"/>
      <sheetName val="Seguim. SSF"/>
      <sheetName val="Seguimiento SSF"/>
      <sheetName val="Formato Largo"/>
      <sheetName val="Resumen OPEF"/>
      <sheetName val="Reporte OPEF"/>
      <sheetName val="Resumen MES OPEF"/>
      <sheetName val="Confis Marzo 7-97"/>
      <sheetName val="Reclasificación"/>
      <sheetName val="Historia desembolsos"/>
      <sheetName val="Contingencias 1997"/>
      <sheetName val="Formato FMI"/>
      <sheetName val="Elasticidad"/>
      <sheetName val="Que pasaría si...."/>
      <sheetName val="RESUMEN"/>
      <sheetName val="94-03 Mil Corr "/>
      <sheetName val="Hoja1"/>
      <sheetName val="Hoja2"/>
      <sheetName val="EMBI"/>
    </sheetNames>
    <sheetDataSet>
      <sheetData sheetId="0" refreshError="1">
        <row r="1">
          <cell r="AE1">
            <v>1183.4304445100188</v>
          </cell>
        </row>
        <row r="11">
          <cell r="F11" t="str">
            <v xml:space="preserve">  Renta </v>
          </cell>
          <cell r="L11">
            <v>4723.1066000000001</v>
          </cell>
          <cell r="N11">
            <v>4723.1066000000001</v>
          </cell>
          <cell r="O11">
            <v>243.55664311769996</v>
          </cell>
          <cell r="P11">
            <v>368.38189932499995</v>
          </cell>
          <cell r="Q11">
            <v>547.25089320100017</v>
          </cell>
          <cell r="R11">
            <v>273.53488764100001</v>
          </cell>
          <cell r="S11">
            <v>633.26266243399982</v>
          </cell>
          <cell r="T11">
            <v>407.06395279499992</v>
          </cell>
          <cell r="U11">
            <v>716.37736025599997</v>
          </cell>
          <cell r="V11">
            <v>457.37705655100001</v>
          </cell>
          <cell r="W11">
            <v>587.30996725600005</v>
          </cell>
          <cell r="X11">
            <v>336.76889635800006</v>
          </cell>
          <cell r="Y11">
            <v>371.95657846081235</v>
          </cell>
          <cell r="Z11">
            <v>121.77492272243373</v>
          </cell>
          <cell r="AA11">
            <v>5064.6157201179458</v>
          </cell>
          <cell r="AB11">
            <v>4.3888567555669642</v>
          </cell>
          <cell r="AC11" t="str">
            <v xml:space="preserve"> </v>
          </cell>
          <cell r="AD11">
            <v>4.3888567555669642</v>
          </cell>
          <cell r="AE11">
            <v>300.03099999999995</v>
          </cell>
          <cell r="AF11">
            <v>412.96669999999995</v>
          </cell>
          <cell r="AG11">
            <v>411.47919999999999</v>
          </cell>
          <cell r="AH11">
            <v>256.96799999999996</v>
          </cell>
          <cell r="AI11">
            <v>517.72820000000002</v>
          </cell>
          <cell r="AJ11">
            <v>367.72089999999997</v>
          </cell>
          <cell r="AK11">
            <v>564.85660000000007</v>
          </cell>
          <cell r="AL11">
            <v>375.6336</v>
          </cell>
          <cell r="AM11">
            <v>444.8304</v>
          </cell>
          <cell r="AN11">
            <v>283.6225</v>
          </cell>
          <cell r="AO11">
            <v>353.4796</v>
          </cell>
          <cell r="AP11">
            <v>-56.474356882299986</v>
          </cell>
          <cell r="AQ11">
            <v>-44.584800674999997</v>
          </cell>
          <cell r="AR11">
            <v>135.77169320100018</v>
          </cell>
          <cell r="AS11">
            <v>16.566887641000051</v>
          </cell>
          <cell r="AT11">
            <v>115.53446243399981</v>
          </cell>
          <cell r="AU11">
            <v>39.343052794999949</v>
          </cell>
          <cell r="AV11">
            <v>151.5207602559999</v>
          </cell>
          <cell r="AW11">
            <v>81.743456551000008</v>
          </cell>
          <cell r="AX11">
            <v>142.47956725600005</v>
          </cell>
          <cell r="AY11">
            <v>611.93854244269994</v>
          </cell>
          <cell r="AZ11">
            <v>1159.1894356437001</v>
          </cell>
          <cell r="BA11">
            <v>1432.7243232847002</v>
          </cell>
          <cell r="BB11">
            <v>2065.9869857187</v>
          </cell>
          <cell r="BC11">
            <v>2473.0509385136997</v>
          </cell>
          <cell r="BD11">
            <v>3189.4282987696997</v>
          </cell>
          <cell r="BE11">
            <v>3646.8053553206996</v>
          </cell>
          <cell r="BF11">
            <v>4234.1153225766993</v>
          </cell>
          <cell r="BG11">
            <v>4570.8842189346997</v>
          </cell>
          <cell r="BH11">
            <v>712.9976999999999</v>
          </cell>
          <cell r="BI11">
            <v>1124.4768999999999</v>
          </cell>
          <cell r="BJ11">
            <v>1381.4449</v>
          </cell>
          <cell r="BK11">
            <v>1899.1731</v>
          </cell>
          <cell r="BL11">
            <v>2266.8939999999998</v>
          </cell>
          <cell r="BM11">
            <v>2831.7505999999998</v>
          </cell>
          <cell r="BN11">
            <v>3207.3842</v>
          </cell>
          <cell r="BO11">
            <v>3652.2145999999998</v>
          </cell>
          <cell r="BP11">
            <v>3935.8370999999997</v>
          </cell>
          <cell r="BQ11">
            <v>-101.05915755729995</v>
          </cell>
          <cell r="BR11">
            <v>34.712535643700221</v>
          </cell>
          <cell r="BS11">
            <v>51.279423284700215</v>
          </cell>
          <cell r="BT11">
            <v>166.81388571870002</v>
          </cell>
          <cell r="BU11">
            <v>206.15693851369997</v>
          </cell>
          <cell r="BV11">
            <v>357.67769876969987</v>
          </cell>
          <cell r="BW11">
            <v>439.42115532069965</v>
          </cell>
          <cell r="BX11">
            <v>581.90072257669954</v>
          </cell>
          <cell r="BY11">
            <v>635.04711893469994</v>
          </cell>
          <cell r="BZ11">
            <v>234.09999999999997</v>
          </cell>
          <cell r="CA11">
            <v>321.39999999999998</v>
          </cell>
          <cell r="CB11">
            <v>335.89999999999992</v>
          </cell>
          <cell r="CC11">
            <v>1159.1894356437001</v>
          </cell>
          <cell r="CD11">
            <v>891.39999999999986</v>
          </cell>
          <cell r="CE11">
            <v>267.78943564370024</v>
          </cell>
          <cell r="CF11">
            <v>30.041444429403221</v>
          </cell>
        </row>
        <row r="12">
          <cell r="F12" t="str">
            <v xml:space="preserve">  Ventas Internas</v>
          </cell>
          <cell r="L12">
            <v>3955.4621999999999</v>
          </cell>
          <cell r="N12">
            <v>3955.4621999999999</v>
          </cell>
          <cell r="O12">
            <v>100.41030000000001</v>
          </cell>
          <cell r="P12">
            <v>591.70046690499998</v>
          </cell>
          <cell r="Q12">
            <v>64.935241859999991</v>
          </cell>
          <cell r="R12">
            <v>479.36666754800001</v>
          </cell>
          <cell r="S12">
            <v>76.234614944000015</v>
          </cell>
          <cell r="T12">
            <v>444.214751492</v>
          </cell>
          <cell r="U12">
            <v>86.797068725000017</v>
          </cell>
          <cell r="V12">
            <v>515.3300743289999</v>
          </cell>
          <cell r="W12">
            <v>103.08100097199998</v>
          </cell>
          <cell r="X12">
            <v>582.79805763500019</v>
          </cell>
          <cell r="Y12">
            <v>188.79344609618767</v>
          </cell>
          <cell r="Z12">
            <v>854.24072642036651</v>
          </cell>
          <cell r="AA12">
            <v>4087.902416926554</v>
          </cell>
          <cell r="AB12">
            <v>3.6755378330566932</v>
          </cell>
          <cell r="AC12" t="str">
            <v xml:space="preserve"> </v>
          </cell>
          <cell r="AD12">
            <v>3.6755378330566932</v>
          </cell>
          <cell r="AE12">
            <v>72.3048</v>
          </cell>
          <cell r="AF12">
            <v>659.58270000000005</v>
          </cell>
          <cell r="AG12">
            <v>82.931100000000001</v>
          </cell>
          <cell r="AH12">
            <v>541.2278</v>
          </cell>
          <cell r="AI12">
            <v>82.533199999999994</v>
          </cell>
          <cell r="AJ12">
            <v>489.40099999999995</v>
          </cell>
          <cell r="AK12">
            <v>103.3377</v>
          </cell>
          <cell r="AL12">
            <v>521.60550000000001</v>
          </cell>
          <cell r="AM12">
            <v>93.421800000000005</v>
          </cell>
          <cell r="AN12">
            <v>590.05449999999996</v>
          </cell>
          <cell r="AO12">
            <v>98.865300000000005</v>
          </cell>
          <cell r="AP12">
            <v>28.105500000000006</v>
          </cell>
          <cell r="AQ12">
            <v>-67.882233095000061</v>
          </cell>
          <cell r="AR12">
            <v>-17.99585814000001</v>
          </cell>
          <cell r="AS12">
            <v>-61.861132451999993</v>
          </cell>
          <cell r="AT12">
            <v>-6.298585055999979</v>
          </cell>
          <cell r="AU12">
            <v>-45.186248507999949</v>
          </cell>
          <cell r="AV12">
            <v>-16.540631274999981</v>
          </cell>
          <cell r="AW12">
            <v>-6.2754256710001073</v>
          </cell>
          <cell r="AX12">
            <v>9.6592009719999794</v>
          </cell>
          <cell r="AY12">
            <v>692.11076690499999</v>
          </cell>
          <cell r="AZ12">
            <v>757.04600876500001</v>
          </cell>
          <cell r="BA12">
            <v>1236.412676313</v>
          </cell>
          <cell r="BB12">
            <v>1312.647291257</v>
          </cell>
          <cell r="BC12">
            <v>1756.862042749</v>
          </cell>
          <cell r="BD12">
            <v>1843.6591114739999</v>
          </cell>
          <cell r="BE12">
            <v>2358.9891858029996</v>
          </cell>
          <cell r="BF12">
            <v>2462.0701867749995</v>
          </cell>
          <cell r="BG12">
            <v>3044.8682444099995</v>
          </cell>
          <cell r="BH12">
            <v>731.88750000000005</v>
          </cell>
          <cell r="BI12">
            <v>814.81860000000006</v>
          </cell>
          <cell r="BJ12">
            <v>1356.0464000000002</v>
          </cell>
          <cell r="BK12">
            <v>1438.5796000000003</v>
          </cell>
          <cell r="BL12">
            <v>1927.9806000000003</v>
          </cell>
          <cell r="BM12">
            <v>2031.3183000000004</v>
          </cell>
          <cell r="BN12">
            <v>2552.9238000000005</v>
          </cell>
          <cell r="BO12">
            <v>2646.3456000000006</v>
          </cell>
          <cell r="BP12">
            <v>3236.4001000000007</v>
          </cell>
          <cell r="BQ12">
            <v>-39.776733095000054</v>
          </cell>
          <cell r="BR12">
            <v>-57.77259123500005</v>
          </cell>
          <cell r="BS12">
            <v>-119.63372368700016</v>
          </cell>
          <cell r="BT12">
            <v>-125.93230874300025</v>
          </cell>
          <cell r="BU12">
            <v>-171.11855725100031</v>
          </cell>
          <cell r="BV12">
            <v>-187.65918852600043</v>
          </cell>
          <cell r="BW12">
            <v>-193.93461419700088</v>
          </cell>
          <cell r="BX12">
            <v>-184.2754132250011</v>
          </cell>
          <cell r="BY12">
            <v>-191.53185559000121</v>
          </cell>
          <cell r="BZ12">
            <v>18.399999999999999</v>
          </cell>
          <cell r="CA12">
            <v>475.8</v>
          </cell>
          <cell r="CB12">
            <v>68.699999999999989</v>
          </cell>
          <cell r="CC12">
            <v>757.04600876500001</v>
          </cell>
          <cell r="CD12">
            <v>562.9</v>
          </cell>
          <cell r="CE12">
            <v>194.14600876500003</v>
          </cell>
          <cell r="CF12">
            <v>34.490319553206604</v>
          </cell>
        </row>
        <row r="30">
          <cell r="G30" t="str">
            <v>Ecopetrol</v>
          </cell>
          <cell r="L30">
            <v>207</v>
          </cell>
          <cell r="N30">
            <v>207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103.5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103.5</v>
          </cell>
          <cell r="AB30">
            <v>0.19235080326206519</v>
          </cell>
          <cell r="AC30" t="str">
            <v xml:space="preserve"> </v>
          </cell>
          <cell r="AD30">
            <v>0.19235080326206519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139.078495</v>
          </cell>
          <cell r="AL30">
            <v>0</v>
          </cell>
          <cell r="AM30">
            <v>139.078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-35.578495000000004</v>
          </cell>
          <cell r="AW30">
            <v>0</v>
          </cell>
          <cell r="AX30">
            <v>-139.078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103.5</v>
          </cell>
          <cell r="BE30">
            <v>103.5</v>
          </cell>
          <cell r="BF30">
            <v>103.5</v>
          </cell>
          <cell r="BG30">
            <v>103.5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139.078495</v>
          </cell>
          <cell r="BN30">
            <v>139.078495</v>
          </cell>
          <cell r="BO30">
            <v>278.15649500000001</v>
          </cell>
          <cell r="BP30">
            <v>278.15649500000001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-35.578495000000004</v>
          </cell>
          <cell r="BW30">
            <v>-35.578495000000004</v>
          </cell>
          <cell r="BX30">
            <v>-174.65649500000001</v>
          </cell>
          <cell r="BY30">
            <v>-174.65649500000001</v>
          </cell>
          <cell r="CC30">
            <v>0</v>
          </cell>
          <cell r="CD30">
            <v>0</v>
          </cell>
          <cell r="CE30">
            <v>0</v>
          </cell>
          <cell r="CF30" t="str">
            <v xml:space="preserve">n.a. </v>
          </cell>
        </row>
        <row r="31">
          <cell r="G31" t="str">
            <v>Telecom</v>
          </cell>
          <cell r="L31">
            <v>40.799999999999997</v>
          </cell>
          <cell r="N31">
            <v>40.799999999999997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3.7912622092233138E-2</v>
          </cell>
          <cell r="AC31" t="str">
            <v xml:space="preserve"> </v>
          </cell>
          <cell r="AD31">
            <v>3.7912622092233138E-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CC31">
            <v>0</v>
          </cell>
          <cell r="CD31">
            <v>0</v>
          </cell>
          <cell r="CE31">
            <v>0</v>
          </cell>
          <cell r="CF31" t="str">
            <v xml:space="preserve">n.a. </v>
          </cell>
        </row>
        <row r="32">
          <cell r="G32" t="str">
            <v>Banco de la República</v>
          </cell>
          <cell r="L32">
            <v>99.999999999999986</v>
          </cell>
          <cell r="N32">
            <v>99.999999999999986</v>
          </cell>
          <cell r="O32">
            <v>0</v>
          </cell>
          <cell r="P32">
            <v>0</v>
          </cell>
          <cell r="Q32">
            <v>1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100</v>
          </cell>
          <cell r="AB32">
            <v>9.2923093363316514E-2</v>
          </cell>
          <cell r="AC32" t="str">
            <v xml:space="preserve"> </v>
          </cell>
          <cell r="AD32">
            <v>9.2923093363316514E-2</v>
          </cell>
          <cell r="AE32">
            <v>0</v>
          </cell>
          <cell r="AF32">
            <v>0</v>
          </cell>
          <cell r="AG32">
            <v>138.19999999999999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-38.199999999999989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100</v>
          </cell>
          <cell r="BA32">
            <v>100</v>
          </cell>
          <cell r="BB32">
            <v>100</v>
          </cell>
          <cell r="BC32">
            <v>100</v>
          </cell>
          <cell r="BD32">
            <v>100</v>
          </cell>
          <cell r="BE32">
            <v>100</v>
          </cell>
          <cell r="BF32">
            <v>100</v>
          </cell>
          <cell r="BG32">
            <v>100</v>
          </cell>
          <cell r="BH32">
            <v>0</v>
          </cell>
          <cell r="BI32">
            <v>138.19999999999999</v>
          </cell>
          <cell r="BJ32">
            <v>138.19999999999999</v>
          </cell>
          <cell r="BK32">
            <v>138.19999999999999</v>
          </cell>
          <cell r="BL32">
            <v>138.19999999999999</v>
          </cell>
          <cell r="BM32">
            <v>138.19999999999999</v>
          </cell>
          <cell r="BN32">
            <v>138.19999999999999</v>
          </cell>
          <cell r="BO32">
            <v>138.19999999999999</v>
          </cell>
          <cell r="BP32">
            <v>138.19999999999999</v>
          </cell>
          <cell r="BQ32">
            <v>0</v>
          </cell>
          <cell r="BR32">
            <v>-38.199999999999989</v>
          </cell>
          <cell r="BS32">
            <v>-38.199999999999989</v>
          </cell>
          <cell r="BT32">
            <v>-38.199999999999989</v>
          </cell>
          <cell r="BU32">
            <v>-38.199999999999989</v>
          </cell>
          <cell r="BV32">
            <v>-38.199999999999989</v>
          </cell>
          <cell r="BW32">
            <v>-38.199999999999989</v>
          </cell>
          <cell r="BX32">
            <v>-38.199999999999989</v>
          </cell>
          <cell r="BY32">
            <v>-38.199999999999989</v>
          </cell>
          <cell r="CB32">
            <v>189.3</v>
          </cell>
          <cell r="CC32">
            <v>100</v>
          </cell>
          <cell r="CD32">
            <v>189.3</v>
          </cell>
          <cell r="CE32">
            <v>-89.300000000000011</v>
          </cell>
          <cell r="CF32">
            <v>-47.173798203909143</v>
          </cell>
        </row>
        <row r="33">
          <cell r="G33" t="str">
            <v>Isagen</v>
          </cell>
          <cell r="L33">
            <v>175.30330000000001</v>
          </cell>
          <cell r="N33">
            <v>175.30330000000001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16289724912797485</v>
          </cell>
          <cell r="AC33" t="str">
            <v xml:space="preserve"> </v>
          </cell>
          <cell r="AD33">
            <v>0.16289724912797485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CC33">
            <v>0</v>
          </cell>
          <cell r="CD33">
            <v>0</v>
          </cell>
          <cell r="CE33">
            <v>0</v>
          </cell>
          <cell r="CF33" t="str">
            <v xml:space="preserve">n.a. </v>
          </cell>
        </row>
        <row r="34">
          <cell r="G34" t="str">
            <v xml:space="preserve">Resto  </v>
          </cell>
          <cell r="L34">
            <v>127.57299999999999</v>
          </cell>
          <cell r="N34">
            <v>127.57299999999999</v>
          </cell>
          <cell r="O34">
            <v>4.4000000000000004</v>
          </cell>
          <cell r="P34">
            <v>0.5</v>
          </cell>
          <cell r="Q34">
            <v>0</v>
          </cell>
          <cell r="R34">
            <v>0</v>
          </cell>
          <cell r="S34">
            <v>17.899999999999999</v>
          </cell>
          <cell r="T34">
            <v>88.812268683499994</v>
          </cell>
          <cell r="U34">
            <v>10.650000000000006</v>
          </cell>
          <cell r="V34">
            <v>98.247960756910004</v>
          </cell>
          <cell r="W34">
            <v>150.15</v>
          </cell>
          <cell r="X34">
            <v>0.5</v>
          </cell>
          <cell r="Y34">
            <v>58.708274347809997</v>
          </cell>
          <cell r="Z34">
            <v>0.14164135505006925</v>
          </cell>
          <cell r="AA34">
            <v>430.01014514327011</v>
          </cell>
          <cell r="AB34">
            <v>0.11854477789638378</v>
          </cell>
          <cell r="AC34" t="str">
            <v xml:space="preserve"> </v>
          </cell>
          <cell r="AD34">
            <v>0.11854477789638378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4.4000000000000004</v>
          </cell>
          <cell r="AQ34">
            <v>0.5</v>
          </cell>
          <cell r="AR34">
            <v>0</v>
          </cell>
          <cell r="AS34">
            <v>0</v>
          </cell>
          <cell r="AT34">
            <v>17.899999999999999</v>
          </cell>
          <cell r="AU34">
            <v>88.812268683499994</v>
          </cell>
          <cell r="AV34">
            <v>10.650000000000006</v>
          </cell>
          <cell r="AW34">
            <v>98.247960756910004</v>
          </cell>
          <cell r="AX34">
            <v>150.15</v>
          </cell>
          <cell r="AY34">
            <v>4.9000000000000004</v>
          </cell>
          <cell r="AZ34">
            <v>4.9000000000000004</v>
          </cell>
          <cell r="BA34">
            <v>4.9000000000000004</v>
          </cell>
          <cell r="BB34">
            <v>22.799999999999997</v>
          </cell>
          <cell r="BC34">
            <v>111.61226868349999</v>
          </cell>
          <cell r="BD34">
            <v>122.2622686835</v>
          </cell>
          <cell r="BE34">
            <v>220.51022944041</v>
          </cell>
          <cell r="BF34">
            <v>370.66022944041003</v>
          </cell>
          <cell r="BG34">
            <v>371.16022944041003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4.9000000000000004</v>
          </cell>
          <cell r="BR34">
            <v>4.9000000000000004</v>
          </cell>
          <cell r="BS34">
            <v>4.9000000000000004</v>
          </cell>
          <cell r="BT34">
            <v>22.799999999999997</v>
          </cell>
          <cell r="BU34">
            <v>111.61226868349999</v>
          </cell>
          <cell r="BV34">
            <v>122.2622686835</v>
          </cell>
          <cell r="BW34">
            <v>220.51022944041</v>
          </cell>
          <cell r="BX34">
            <v>370.66022944041003</v>
          </cell>
          <cell r="BY34">
            <v>371.16022944041003</v>
          </cell>
          <cell r="CA34">
            <v>8.5</v>
          </cell>
          <cell r="CC34">
            <v>4.9000000000000004</v>
          </cell>
          <cell r="CD34">
            <v>8.5</v>
          </cell>
          <cell r="CE34">
            <v>-3.5999999999999996</v>
          </cell>
          <cell r="CF34">
            <v>-42.35294117647058</v>
          </cell>
        </row>
        <row r="45">
          <cell r="G45" t="str">
            <v xml:space="preserve">  Pagos Tesorería</v>
          </cell>
          <cell r="L45">
            <v>788.57572886869968</v>
          </cell>
          <cell r="N45">
            <v>788.57572886869968</v>
          </cell>
          <cell r="O45">
            <v>33.485464796666669</v>
          </cell>
          <cell r="P45">
            <v>88.228597405366671</v>
          </cell>
          <cell r="Q45">
            <v>87.873993407506674</v>
          </cell>
          <cell r="R45">
            <v>69.338785109096676</v>
          </cell>
          <cell r="S45">
            <v>88.053497958206663</v>
          </cell>
          <cell r="T45">
            <v>68.571828354016674</v>
          </cell>
          <cell r="U45">
            <v>62.220111285406666</v>
          </cell>
          <cell r="V45">
            <v>48.592906006636667</v>
          </cell>
          <cell r="W45">
            <v>68.960692307966667</v>
          </cell>
          <cell r="X45">
            <v>75.109252106666673</v>
          </cell>
          <cell r="Y45">
            <v>82.925245816666674</v>
          </cell>
          <cell r="Z45">
            <v>70.429814024515423</v>
          </cell>
          <cell r="AA45">
            <v>843.7901885787187</v>
          </cell>
          <cell r="AB45">
            <v>0.73276896077711551</v>
          </cell>
          <cell r="AC45" t="str">
            <v xml:space="preserve"> </v>
          </cell>
          <cell r="AD45">
            <v>0.73276896077711551</v>
          </cell>
          <cell r="AE45">
            <v>38.313208441021359</v>
          </cell>
          <cell r="AF45">
            <v>90.841666666666669</v>
          </cell>
          <cell r="AG45">
            <v>83.541666666666657</v>
          </cell>
          <cell r="AH45">
            <v>65.886111111111077</v>
          </cell>
          <cell r="AI45">
            <v>78.986111111111086</v>
          </cell>
          <cell r="AJ45">
            <v>76.386111111111077</v>
          </cell>
          <cell r="AK45">
            <v>56.38611111111107</v>
          </cell>
          <cell r="AL45">
            <v>47.88611111111107</v>
          </cell>
          <cell r="AM45">
            <v>72.286111111111083</v>
          </cell>
          <cell r="AN45">
            <v>58.88611111111107</v>
          </cell>
          <cell r="AO45">
            <v>74.786111111111069</v>
          </cell>
          <cell r="AP45">
            <v>-4.8277436443546904</v>
          </cell>
          <cell r="AQ45">
            <v>-2.6130692612999979</v>
          </cell>
          <cell r="AR45">
            <v>4.332326740840017</v>
          </cell>
          <cell r="AS45">
            <v>3.4526739979855989</v>
          </cell>
          <cell r="AT45">
            <v>9.0673868470955767</v>
          </cell>
          <cell r="AU45">
            <v>-7.8142827570944036</v>
          </cell>
          <cell r="AV45">
            <v>5.8340001742955963</v>
          </cell>
          <cell r="AW45">
            <v>0.70679489552559716</v>
          </cell>
          <cell r="AX45">
            <v>-3.3254188031444158</v>
          </cell>
          <cell r="AY45">
            <v>121.71406220203335</v>
          </cell>
          <cell r="AZ45">
            <v>209.58805560954002</v>
          </cell>
          <cell r="BA45">
            <v>278.9268407186367</v>
          </cell>
          <cell r="BB45">
            <v>366.98033867684336</v>
          </cell>
          <cell r="BC45">
            <v>435.55216703086001</v>
          </cell>
          <cell r="BD45">
            <v>497.77227831626669</v>
          </cell>
          <cell r="BE45">
            <v>546.36518432290336</v>
          </cell>
          <cell r="BF45">
            <v>615.32587663086997</v>
          </cell>
          <cell r="BG45">
            <v>690.43512873753662</v>
          </cell>
          <cell r="BH45">
            <v>129.15487510768804</v>
          </cell>
          <cell r="BI45">
            <v>212.6965417743547</v>
          </cell>
          <cell r="BJ45">
            <v>278.58265288546579</v>
          </cell>
          <cell r="BK45">
            <v>357.56876399657688</v>
          </cell>
          <cell r="BL45">
            <v>433.95487510768794</v>
          </cell>
          <cell r="BM45">
            <v>490.340986218799</v>
          </cell>
          <cell r="BN45">
            <v>538.22709732991007</v>
          </cell>
          <cell r="BO45">
            <v>610.51320844102111</v>
          </cell>
          <cell r="BP45">
            <v>669.39931955213217</v>
          </cell>
          <cell r="BQ45">
            <v>-7.4408129056546954</v>
          </cell>
          <cell r="BR45">
            <v>-3.1084861648146784</v>
          </cell>
          <cell r="BS45">
            <v>0.34418783317090629</v>
          </cell>
          <cell r="BT45">
            <v>9.411574680266483</v>
          </cell>
          <cell r="BU45">
            <v>1.5972919231720653</v>
          </cell>
          <cell r="BV45">
            <v>7.4312920974676899</v>
          </cell>
          <cell r="BW45">
            <v>8.1380869929932942</v>
          </cell>
          <cell r="BX45">
            <v>4.8126681898488641</v>
          </cell>
          <cell r="BY45">
            <v>21.035809185404446</v>
          </cell>
          <cell r="BZ45">
            <v>15.266999999999999</v>
          </cell>
          <cell r="CA45">
            <v>69.202245000000005</v>
          </cell>
          <cell r="CB45">
            <v>77.554000000000002</v>
          </cell>
          <cell r="CC45">
            <v>209.58805560954002</v>
          </cell>
          <cell r="CD45">
            <v>162.023245</v>
          </cell>
          <cell r="CE45">
            <v>47.564810609540018</v>
          </cell>
          <cell r="CF45">
            <v>29.356781867651161</v>
          </cell>
        </row>
        <row r="46">
          <cell r="G46" t="str">
            <v xml:space="preserve">  Otros Pagos</v>
          </cell>
          <cell r="L46">
            <v>1.79539</v>
          </cell>
          <cell r="N46">
            <v>1.79539</v>
          </cell>
          <cell r="O46">
            <v>1.0687020248799999</v>
          </cell>
          <cell r="P46">
            <v>3.8387235699999994E-2</v>
          </cell>
          <cell r="Q46">
            <v>0.92031108495000002</v>
          </cell>
          <cell r="R46">
            <v>0.12647837375999998</v>
          </cell>
          <cell r="S46">
            <v>0.87265737638999985</v>
          </cell>
          <cell r="T46">
            <v>0.62042942440999915</v>
          </cell>
          <cell r="U46">
            <v>3.7580841095200004</v>
          </cell>
          <cell r="V46">
            <v>0.43958299621000002</v>
          </cell>
          <cell r="W46">
            <v>0.11955018215999999</v>
          </cell>
          <cell r="X46">
            <v>8.2388500529999992E-2</v>
          </cell>
          <cell r="Y46">
            <v>0.17996214599999999</v>
          </cell>
          <cell r="Z46">
            <v>0</v>
          </cell>
          <cell r="AA46">
            <v>8.2265334545099993</v>
          </cell>
          <cell r="AB46">
            <v>1.6683319259356486E-3</v>
          </cell>
          <cell r="AC46" t="str">
            <v xml:space="preserve"> </v>
          </cell>
          <cell r="AD46">
            <v>1.6683319259356486E-3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8.6056895160846238</v>
          </cell>
          <cell r="AL46">
            <v>1.4342815860141087</v>
          </cell>
          <cell r="AM46">
            <v>1.4342815860141087</v>
          </cell>
          <cell r="AN46">
            <v>67.84390735531872</v>
          </cell>
          <cell r="AO46">
            <v>0</v>
          </cell>
          <cell r="AP46">
            <v>1.0687020248799999</v>
          </cell>
          <cell r="AQ46">
            <v>3.8387235699999994E-2</v>
          </cell>
          <cell r="AR46">
            <v>0.92031108495000002</v>
          </cell>
          <cell r="AS46">
            <v>0.12647837375999998</v>
          </cell>
          <cell r="AT46">
            <v>0.87265737638999985</v>
          </cell>
          <cell r="AU46">
            <v>0.62042942440999915</v>
          </cell>
          <cell r="AV46">
            <v>-4.8476054065646235</v>
          </cell>
          <cell r="AW46">
            <v>-0.99469858980410875</v>
          </cell>
          <cell r="AX46">
            <v>-1.3147314038541087</v>
          </cell>
          <cell r="AY46">
            <v>1.1070892605799998</v>
          </cell>
          <cell r="AZ46">
            <v>2.0274003455299998</v>
          </cell>
          <cell r="BA46">
            <v>2.1538787192899997</v>
          </cell>
          <cell r="BB46">
            <v>3.0265360956799996</v>
          </cell>
          <cell r="BC46">
            <v>3.6469655200899989</v>
          </cell>
          <cell r="BD46">
            <v>7.4050496296099997</v>
          </cell>
          <cell r="BE46">
            <v>7.8446326258200001</v>
          </cell>
          <cell r="BF46">
            <v>7.9641828079800003</v>
          </cell>
          <cell r="BG46">
            <v>8.0465713085099999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8.6056895160846238</v>
          </cell>
          <cell r="BN46">
            <v>10.039971102098733</v>
          </cell>
          <cell r="BO46">
            <v>11.474252688112841</v>
          </cell>
          <cell r="BP46">
            <v>79.318160043431561</v>
          </cell>
          <cell r="BQ46">
            <v>1.1070892605799998</v>
          </cell>
          <cell r="BR46">
            <v>2.0274003455299998</v>
          </cell>
          <cell r="BS46">
            <v>2.1538787192899997</v>
          </cell>
          <cell r="BT46">
            <v>3.0265360956799996</v>
          </cell>
          <cell r="BU46">
            <v>3.6469655200899989</v>
          </cell>
          <cell r="BV46">
            <v>-1.2006398864746242</v>
          </cell>
          <cell r="BW46">
            <v>-2.1953384762787325</v>
          </cell>
          <cell r="BX46">
            <v>-3.5100698801328409</v>
          </cell>
          <cell r="BY46">
            <v>-71.271588734921565</v>
          </cell>
          <cell r="BZ46">
            <v>0</v>
          </cell>
          <cell r="CA46">
            <v>2.2999999999999998</v>
          </cell>
          <cell r="CB46">
            <v>2.2999999999999998</v>
          </cell>
          <cell r="CC46">
            <v>2.0274003455299998</v>
          </cell>
          <cell r="CD46">
            <v>4.5999999999999996</v>
          </cell>
          <cell r="CE46">
            <v>-2.5725996544699998</v>
          </cell>
          <cell r="CF46">
            <v>-55.926079444999999</v>
          </cell>
        </row>
        <row r="48">
          <cell r="G48" t="str">
            <v>Pagos de Tesorería</v>
          </cell>
          <cell r="L48">
            <v>9136.2682832986175</v>
          </cell>
          <cell r="N48">
            <v>9136.2682832986175</v>
          </cell>
          <cell r="O48">
            <v>758.2664752733333</v>
          </cell>
          <cell r="P48">
            <v>522.75099553439748</v>
          </cell>
          <cell r="Q48">
            <v>911.1945479559455</v>
          </cell>
          <cell r="R48">
            <v>754.83617747001006</v>
          </cell>
          <cell r="S48">
            <v>949.13048394929172</v>
          </cell>
          <cell r="T48">
            <v>631.98930914062771</v>
          </cell>
          <cell r="U48">
            <v>913.35740327059341</v>
          </cell>
          <cell r="V48">
            <v>568.97598091274665</v>
          </cell>
          <cell r="W48">
            <v>891.62743001266313</v>
          </cell>
          <cell r="X48">
            <v>570.29130542851112</v>
          </cell>
          <cell r="Y48">
            <v>847.50924078176672</v>
          </cell>
          <cell r="Z48">
            <v>544.375</v>
          </cell>
          <cell r="AA48">
            <v>8864.3043497298877</v>
          </cell>
          <cell r="AB48">
            <v>8.4897031068126498</v>
          </cell>
          <cell r="AC48" t="str">
            <v xml:space="preserve"> </v>
          </cell>
          <cell r="AD48">
            <v>8.4897031068126498</v>
          </cell>
          <cell r="AE48">
            <v>751.96380764877688</v>
          </cell>
          <cell r="AF48">
            <v>497.77500000000003</v>
          </cell>
          <cell r="AG48">
            <v>1008.3259613790808</v>
          </cell>
          <cell r="AH48">
            <v>790.63245898688047</v>
          </cell>
          <cell r="AI48">
            <v>855.45331935734202</v>
          </cell>
          <cell r="AJ48">
            <v>580.51847838184017</v>
          </cell>
          <cell r="AK48">
            <v>906.4337875980093</v>
          </cell>
          <cell r="AL48">
            <v>560.89451486390112</v>
          </cell>
          <cell r="AM48">
            <v>880.88325931616509</v>
          </cell>
          <cell r="AN48">
            <v>574.82120418614329</v>
          </cell>
          <cell r="AO48">
            <v>862.19109527811634</v>
          </cell>
          <cell r="AP48">
            <v>6.3026676245564204</v>
          </cell>
          <cell r="AQ48">
            <v>24.975995534397441</v>
          </cell>
          <cell r="AR48">
            <v>-97.131413423135314</v>
          </cell>
          <cell r="AS48">
            <v>-35.796281516870408</v>
          </cell>
          <cell r="AT48">
            <v>93.67716459194969</v>
          </cell>
          <cell r="AU48">
            <v>51.470830758787542</v>
          </cell>
          <cell r="AV48">
            <v>6.9236156725841056</v>
          </cell>
          <cell r="AW48">
            <v>8.0814660488455274</v>
          </cell>
          <cell r="AX48">
            <v>10.744170696498031</v>
          </cell>
          <cell r="AY48">
            <v>1281.0174708077307</v>
          </cell>
          <cell r="AZ48">
            <v>2192.212018763676</v>
          </cell>
          <cell r="BA48">
            <v>2947.0481962336862</v>
          </cell>
          <cell r="BB48">
            <v>3896.178680182978</v>
          </cell>
          <cell r="BC48">
            <v>4528.167989323606</v>
          </cell>
          <cell r="BD48">
            <v>5441.5253925941997</v>
          </cell>
          <cell r="BE48">
            <v>6010.501373506946</v>
          </cell>
          <cell r="BF48">
            <v>6902.1288035196094</v>
          </cell>
          <cell r="BG48">
            <v>7472.4201089481203</v>
          </cell>
          <cell r="BH48">
            <v>1249.7388076487769</v>
          </cell>
          <cell r="BI48">
            <v>2258.0647690278574</v>
          </cell>
          <cell r="BJ48">
            <v>3048.6972280147379</v>
          </cell>
          <cell r="BK48">
            <v>3904.1505473720799</v>
          </cell>
          <cell r="BL48">
            <v>4484.6690257539203</v>
          </cell>
          <cell r="BM48">
            <v>5391.1028133519294</v>
          </cell>
          <cell r="BN48">
            <v>5951.9973282158307</v>
          </cell>
          <cell r="BO48">
            <v>6832.8805875319958</v>
          </cell>
          <cell r="BP48">
            <v>7407.7017917181392</v>
          </cell>
          <cell r="BQ48">
            <v>31.278663158953805</v>
          </cell>
          <cell r="BR48">
            <v>-65.852750264181395</v>
          </cell>
          <cell r="BS48">
            <v>-101.64903178105169</v>
          </cell>
          <cell r="BT48">
            <v>-7.9718671891018857</v>
          </cell>
          <cell r="BU48">
            <v>43.498963569685657</v>
          </cell>
          <cell r="BV48">
            <v>50.422579242270331</v>
          </cell>
          <cell r="BW48">
            <v>58.50404529111529</v>
          </cell>
          <cell r="BX48">
            <v>69.248215987613548</v>
          </cell>
          <cell r="BY48">
            <v>64.718317229981039</v>
          </cell>
          <cell r="BZ48">
            <v>615.19398000000001</v>
          </cell>
          <cell r="CA48">
            <v>400.79887673999997</v>
          </cell>
          <cell r="CB48">
            <v>724.87496499999986</v>
          </cell>
          <cell r="CC48">
            <v>2192.212018763676</v>
          </cell>
          <cell r="CD48">
            <v>1740.8678217399997</v>
          </cell>
          <cell r="CE48">
            <v>451.34419702367632</v>
          </cell>
          <cell r="CF48">
            <v>25.926390929126207</v>
          </cell>
        </row>
        <row r="49">
          <cell r="G49" t="str">
            <v>Más Transferencias de Inversión</v>
          </cell>
          <cell r="L49">
            <v>346.29999999999995</v>
          </cell>
          <cell r="M49">
            <v>0</v>
          </cell>
          <cell r="N49">
            <v>346.29999999999995</v>
          </cell>
          <cell r="O49">
            <v>11.120173399999999</v>
          </cell>
          <cell r="P49">
            <v>29.652177999999999</v>
          </cell>
          <cell r="Q49">
            <v>10.730986</v>
          </cell>
          <cell r="R49">
            <v>5.4240189999999995</v>
          </cell>
          <cell r="S49">
            <v>14.851702899999999</v>
          </cell>
          <cell r="T49">
            <v>13.2781456</v>
          </cell>
          <cell r="U49">
            <v>40.577399999999997</v>
          </cell>
          <cell r="V49">
            <v>20.845372000000001</v>
          </cell>
          <cell r="W49">
            <v>31.52</v>
          </cell>
          <cell r="X49">
            <v>31.52</v>
          </cell>
          <cell r="Y49">
            <v>15.52</v>
          </cell>
          <cell r="Z49">
            <v>10.82</v>
          </cell>
          <cell r="AA49">
            <v>235.85997690000002</v>
          </cell>
          <cell r="AB49">
            <v>0.32179267231716502</v>
          </cell>
          <cell r="AC49" t="str">
            <v xml:space="preserve"> </v>
          </cell>
          <cell r="AD49">
            <v>0.32179267231716502</v>
          </cell>
          <cell r="AE49">
            <v>0</v>
          </cell>
          <cell r="AF49">
            <v>1.4073423994790084</v>
          </cell>
          <cell r="AG49">
            <v>8.4886565217673784</v>
          </cell>
          <cell r="AH49">
            <v>13.209656852907692</v>
          </cell>
          <cell r="AI49">
            <v>1.1169049332947674</v>
          </cell>
          <cell r="AJ49">
            <v>26.974367510777135</v>
          </cell>
          <cell r="AK49">
            <v>23.559686270522533</v>
          </cell>
          <cell r="AL49">
            <v>99.783051730031275</v>
          </cell>
          <cell r="AM49">
            <v>67.327521146702423</v>
          </cell>
          <cell r="AN49">
            <v>33.373038673950695</v>
          </cell>
          <cell r="AO49">
            <v>35.530150621440647</v>
          </cell>
          <cell r="AP49">
            <v>11.120173399999999</v>
          </cell>
          <cell r="AQ49">
            <v>28.24483560052099</v>
          </cell>
          <cell r="AR49">
            <v>2.2423294782326213</v>
          </cell>
          <cell r="AS49">
            <v>-7.7856378529076924</v>
          </cell>
          <cell r="AT49">
            <v>13.734797966705232</v>
          </cell>
          <cell r="AU49">
            <v>-13.696221910777135</v>
          </cell>
          <cell r="AV49">
            <v>17.017713729477464</v>
          </cell>
          <cell r="AW49">
            <v>-78.937679730031277</v>
          </cell>
          <cell r="AX49">
            <v>-35.807521146702427</v>
          </cell>
          <cell r="AY49">
            <v>40.772351400000005</v>
          </cell>
          <cell r="AZ49">
            <v>51.503337399999999</v>
          </cell>
          <cell r="BA49">
            <v>56.927356400000001</v>
          </cell>
          <cell r="BB49">
            <v>71.7790593</v>
          </cell>
          <cell r="BC49">
            <v>85.057204900000002</v>
          </cell>
          <cell r="BD49">
            <v>125.6346049</v>
          </cell>
          <cell r="BE49">
            <v>146.4799769</v>
          </cell>
          <cell r="BF49">
            <v>177.99997689999998</v>
          </cell>
          <cell r="BG49">
            <v>209.51997689999999</v>
          </cell>
          <cell r="BH49">
            <v>1.4073423994790084</v>
          </cell>
          <cell r="BI49">
            <v>9.8959989212463881</v>
          </cell>
          <cell r="BJ49">
            <v>23.10565577415408</v>
          </cell>
          <cell r="BK49">
            <v>24.222560707448849</v>
          </cell>
          <cell r="BL49">
            <v>51.196928218225978</v>
          </cell>
          <cell r="BM49">
            <v>74.756614488748511</v>
          </cell>
          <cell r="BN49">
            <v>174.53966621877979</v>
          </cell>
          <cell r="BO49">
            <v>241.86718736548221</v>
          </cell>
          <cell r="BP49">
            <v>275.24022603943291</v>
          </cell>
          <cell r="BQ49">
            <v>39.365009000520992</v>
          </cell>
          <cell r="BR49">
            <v>41.607338478753611</v>
          </cell>
          <cell r="BS49">
            <v>33.821700625845921</v>
          </cell>
          <cell r="BT49">
            <v>47.556498592551151</v>
          </cell>
          <cell r="BU49">
            <v>33.860276681774018</v>
          </cell>
          <cell r="BV49">
            <v>50.877990411251474</v>
          </cell>
          <cell r="BW49">
            <v>-28.059689318779789</v>
          </cell>
          <cell r="BX49">
            <v>-63.867210465482231</v>
          </cell>
          <cell r="BY49">
            <v>-65.720249139432923</v>
          </cell>
          <cell r="BZ49">
            <v>5.0979999999999999</v>
          </cell>
          <cell r="CA49">
            <v>1.7290000000000001</v>
          </cell>
          <cell r="CB49">
            <v>32.038000000000004</v>
          </cell>
          <cell r="CC49">
            <v>51.503337399999999</v>
          </cell>
          <cell r="CD49">
            <v>38.865000000000002</v>
          </cell>
          <cell r="CE49">
            <v>12.638337399999998</v>
          </cell>
          <cell r="CF49">
            <v>32.518557571079377</v>
          </cell>
        </row>
        <row r="50">
          <cell r="H50" t="str">
            <v>Subsidio Tarifas Eléctricas</v>
          </cell>
          <cell r="L50">
            <v>97.1</v>
          </cell>
          <cell r="N50">
            <v>97.1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</v>
          </cell>
          <cell r="V50">
            <v>10.054</v>
          </cell>
          <cell r="W50">
            <v>27</v>
          </cell>
          <cell r="X50">
            <v>27</v>
          </cell>
          <cell r="Y50">
            <v>6</v>
          </cell>
          <cell r="Z50">
            <v>0</v>
          </cell>
          <cell r="AA50">
            <v>97.054000000000002</v>
          </cell>
          <cell r="AB50">
            <v>9.0228323655780332E-2</v>
          </cell>
          <cell r="AC50" t="str">
            <v xml:space="preserve"> </v>
          </cell>
          <cell r="AD50">
            <v>9.0228323655780332E-2</v>
          </cell>
          <cell r="AE50">
            <v>0</v>
          </cell>
          <cell r="AF50">
            <v>1.398905882451426</v>
          </cell>
          <cell r="AG50">
            <v>8.3462902969269273</v>
          </cell>
          <cell r="AH50">
            <v>0.29018558979381703</v>
          </cell>
          <cell r="AI50">
            <v>0.1804515432331299</v>
          </cell>
          <cell r="AJ50">
            <v>26.186607733326635</v>
          </cell>
          <cell r="AK50">
            <v>7.3156031040458071E-3</v>
          </cell>
          <cell r="AL50">
            <v>26.010220414040198</v>
          </cell>
          <cell r="AM50">
            <v>34.680022937123816</v>
          </cell>
          <cell r="AN50">
            <v>0</v>
          </cell>
          <cell r="AO50">
            <v>0</v>
          </cell>
          <cell r="AP50">
            <v>0</v>
          </cell>
          <cell r="AQ50">
            <v>-1.398905882451426</v>
          </cell>
          <cell r="AR50">
            <v>-8.3462902969269273</v>
          </cell>
          <cell r="AS50">
            <v>-0.29018558979381703</v>
          </cell>
          <cell r="AT50">
            <v>-0.1804515432331299</v>
          </cell>
          <cell r="AU50">
            <v>-26.186607733326635</v>
          </cell>
          <cell r="AV50">
            <v>26.992684396895953</v>
          </cell>
          <cell r="AW50">
            <v>-15.956220414040198</v>
          </cell>
          <cell r="AX50">
            <v>-7.680022937123816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27</v>
          </cell>
          <cell r="BE50">
            <v>37.054000000000002</v>
          </cell>
          <cell r="BF50">
            <v>64.054000000000002</v>
          </cell>
          <cell r="BG50">
            <v>91.054000000000002</v>
          </cell>
          <cell r="BH50">
            <v>1.398905882451426</v>
          </cell>
          <cell r="BI50">
            <v>9.7451961793783539</v>
          </cell>
          <cell r="BJ50">
            <v>10.035381769172171</v>
          </cell>
          <cell r="BK50">
            <v>10.2158333124053</v>
          </cell>
          <cell r="BL50">
            <v>36.402441045731933</v>
          </cell>
          <cell r="BM50">
            <v>36.40975664883598</v>
          </cell>
          <cell r="BN50">
            <v>62.419977062876178</v>
          </cell>
          <cell r="BO50">
            <v>97.1</v>
          </cell>
          <cell r="BP50">
            <v>97.1</v>
          </cell>
          <cell r="BQ50">
            <v>-1.398905882451426</v>
          </cell>
          <cell r="BR50">
            <v>-9.7451961793783539</v>
          </cell>
          <cell r="BS50">
            <v>-10.035381769172171</v>
          </cell>
          <cell r="BT50">
            <v>-10.2158333124053</v>
          </cell>
          <cell r="BU50">
            <v>-36.402441045731933</v>
          </cell>
          <cell r="BV50">
            <v>-9.4097566488359803</v>
          </cell>
          <cell r="BW50">
            <v>-25.365977062876176</v>
          </cell>
          <cell r="BX50">
            <v>-33.045999999999992</v>
          </cell>
          <cell r="BY50">
            <v>-6.0459999999999923</v>
          </cell>
          <cell r="BZ50">
            <v>0</v>
          </cell>
          <cell r="CA50">
            <v>1.7210000000000001</v>
          </cell>
          <cell r="CB50">
            <v>10.268000000000001</v>
          </cell>
          <cell r="CC50">
            <v>0</v>
          </cell>
          <cell r="CD50">
            <v>11.989000000000001</v>
          </cell>
          <cell r="CE50">
            <v>-11.989000000000001</v>
          </cell>
          <cell r="CF50">
            <v>-100</v>
          </cell>
        </row>
        <row r="51">
          <cell r="H51" t="str">
            <v>Fosga</v>
          </cell>
          <cell r="L51">
            <v>0</v>
          </cell>
          <cell r="N51">
            <v>0</v>
          </cell>
          <cell r="O51">
            <v>0</v>
          </cell>
          <cell r="P51">
            <v>12.5</v>
          </cell>
          <cell r="Q51">
            <v>3.8</v>
          </cell>
          <cell r="R51">
            <v>4.87</v>
          </cell>
          <cell r="S51">
            <v>5.7</v>
          </cell>
          <cell r="T51">
            <v>7.2160000000000002</v>
          </cell>
          <cell r="U51">
            <v>4.5199999999999996</v>
          </cell>
          <cell r="V51">
            <v>3</v>
          </cell>
          <cell r="W51">
            <v>4.5199999999999996</v>
          </cell>
          <cell r="X51">
            <v>4.5199999999999996</v>
          </cell>
          <cell r="Y51">
            <v>9.52</v>
          </cell>
          <cell r="Z51">
            <v>10.82</v>
          </cell>
          <cell r="AA51">
            <v>70.98599999999999</v>
          </cell>
          <cell r="AB51" t="str">
            <v xml:space="preserve"> </v>
          </cell>
          <cell r="AC51" t="str">
            <v xml:space="preserve"> </v>
          </cell>
          <cell r="AD51" t="str">
            <v xml:space="preserve"> 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12.5</v>
          </cell>
          <cell r="AR51">
            <v>3.8</v>
          </cell>
          <cell r="AS51">
            <v>4.87</v>
          </cell>
          <cell r="AT51">
            <v>5.7</v>
          </cell>
          <cell r="AU51">
            <v>7.2160000000000002</v>
          </cell>
          <cell r="AV51">
            <v>4.5199999999999996</v>
          </cell>
          <cell r="AW51">
            <v>3</v>
          </cell>
          <cell r="AX51">
            <v>4.5199999999999996</v>
          </cell>
          <cell r="AY51">
            <v>12.5</v>
          </cell>
          <cell r="AZ51">
            <v>16.3</v>
          </cell>
          <cell r="BA51">
            <v>21.17</v>
          </cell>
          <cell r="BB51">
            <v>26.87</v>
          </cell>
          <cell r="BC51">
            <v>34.085999999999999</v>
          </cell>
          <cell r="BD51">
            <v>38.605999999999995</v>
          </cell>
          <cell r="BE51">
            <v>41.605999999999995</v>
          </cell>
          <cell r="BF51">
            <v>46.125999999999991</v>
          </cell>
          <cell r="BG51">
            <v>50.645999999999987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12.5</v>
          </cell>
          <cell r="BR51">
            <v>16.3</v>
          </cell>
          <cell r="BS51">
            <v>21.17</v>
          </cell>
          <cell r="BT51">
            <v>26.87</v>
          </cell>
          <cell r="BU51">
            <v>34.085999999999999</v>
          </cell>
          <cell r="BV51">
            <v>38.605999999999995</v>
          </cell>
          <cell r="BW51">
            <v>41.605999999999995</v>
          </cell>
          <cell r="BX51">
            <v>46.125999999999991</v>
          </cell>
          <cell r="BY51">
            <v>50.645999999999987</v>
          </cell>
          <cell r="BZ51">
            <v>0</v>
          </cell>
          <cell r="CA51">
            <v>0</v>
          </cell>
          <cell r="CB51">
            <v>20.8</v>
          </cell>
          <cell r="CC51">
            <v>16.3</v>
          </cell>
          <cell r="CD51">
            <v>20.8</v>
          </cell>
          <cell r="CE51">
            <v>-4.5</v>
          </cell>
          <cell r="CF51">
            <v>-21.634615384615387</v>
          </cell>
        </row>
        <row r="52">
          <cell r="H52" t="str">
            <v>Ancianos Indigentes</v>
          </cell>
          <cell r="L52">
            <v>29</v>
          </cell>
          <cell r="N52">
            <v>29</v>
          </cell>
          <cell r="O52">
            <v>1.8348734</v>
          </cell>
          <cell r="P52">
            <v>5.9269780000000001</v>
          </cell>
          <cell r="Q52">
            <v>2.8377759999999999</v>
          </cell>
          <cell r="R52">
            <v>0.37401899999999999</v>
          </cell>
          <cell r="S52">
            <v>4.4152029000000006</v>
          </cell>
          <cell r="T52">
            <v>1.4326456000000001</v>
          </cell>
          <cell r="U52">
            <v>0.22790000000000002</v>
          </cell>
          <cell r="V52">
            <v>7.6561999999999991E-2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7.125956900000002</v>
          </cell>
          <cell r="AB52">
            <v>2.6947697075361789E-2</v>
          </cell>
          <cell r="AC52" t="str">
            <v xml:space="preserve"> </v>
          </cell>
          <cell r="AD52">
            <v>2.6947697075361789E-2</v>
          </cell>
          <cell r="AE52">
            <v>0</v>
          </cell>
          <cell r="AF52">
            <v>8.4365170275823194E-3</v>
          </cell>
          <cell r="AG52">
            <v>0.14236622484045164</v>
          </cell>
          <cell r="AH52">
            <v>12.919471263113875</v>
          </cell>
          <cell r="AI52">
            <v>0.93645339006163753</v>
          </cell>
          <cell r="AJ52">
            <v>0.78775977745049908</v>
          </cell>
          <cell r="AK52">
            <v>0.33851524573174058</v>
          </cell>
          <cell r="AL52">
            <v>1.6440662557501047</v>
          </cell>
          <cell r="AM52">
            <v>1.4331533300605466</v>
          </cell>
          <cell r="AN52">
            <v>2.1586937944326263</v>
          </cell>
          <cell r="AO52">
            <v>4.3158057419225804</v>
          </cell>
          <cell r="AP52">
            <v>1.8348734</v>
          </cell>
          <cell r="AQ52">
            <v>5.9185414829724179</v>
          </cell>
          <cell r="AR52">
            <v>2.6954097751595483</v>
          </cell>
          <cell r="AS52">
            <v>-12.545452263113875</v>
          </cell>
          <cell r="AT52">
            <v>3.4787495099383632</v>
          </cell>
          <cell r="AU52">
            <v>0.644885822549501</v>
          </cell>
          <cell r="AV52">
            <v>-0.11061524573174056</v>
          </cell>
          <cell r="AW52">
            <v>-1.5675042557501047</v>
          </cell>
          <cell r="AX52">
            <v>-1.4331533300605466</v>
          </cell>
          <cell r="AY52">
            <v>7.7618514000000003</v>
          </cell>
          <cell r="AZ52">
            <v>10.599627399999999</v>
          </cell>
          <cell r="BA52">
            <v>10.9736464</v>
          </cell>
          <cell r="BB52">
            <v>15.3888493</v>
          </cell>
          <cell r="BC52">
            <v>16.821494900000001</v>
          </cell>
          <cell r="BD52">
            <v>17.049394900000003</v>
          </cell>
          <cell r="BE52">
            <v>17.125956900000002</v>
          </cell>
          <cell r="BF52">
            <v>17.125956900000002</v>
          </cell>
          <cell r="BG52">
            <v>17.125956900000002</v>
          </cell>
          <cell r="BH52">
            <v>8.4365170275823194E-3</v>
          </cell>
          <cell r="BI52">
            <v>0.15080274186803397</v>
          </cell>
          <cell r="BJ52">
            <v>13.070274004981909</v>
          </cell>
          <cell r="BK52">
            <v>14.006727395043548</v>
          </cell>
          <cell r="BL52">
            <v>14.794487172494048</v>
          </cell>
          <cell r="BM52">
            <v>15.133002418225788</v>
          </cell>
          <cell r="BN52">
            <v>16.777068673975894</v>
          </cell>
          <cell r="BO52">
            <v>18.210222004036439</v>
          </cell>
          <cell r="BP52">
            <v>20.368915798469065</v>
          </cell>
          <cell r="BQ52">
            <v>7.7534148829724181</v>
          </cell>
          <cell r="BR52">
            <v>10.448824658131965</v>
          </cell>
          <cell r="BS52">
            <v>-2.0966276049819097</v>
          </cell>
          <cell r="BT52">
            <v>1.3821219049564526</v>
          </cell>
          <cell r="BU52">
            <v>2.0270077275059535</v>
          </cell>
          <cell r="BV52">
            <v>1.9163924817742153</v>
          </cell>
          <cell r="BW52">
            <v>0.34888822602410841</v>
          </cell>
          <cell r="BX52">
            <v>-1.0842651040364366</v>
          </cell>
          <cell r="BY52">
            <v>-3.2429588984690625</v>
          </cell>
          <cell r="BZ52">
            <v>0</v>
          </cell>
          <cell r="CA52">
            <v>8.0000000000000002E-3</v>
          </cell>
          <cell r="CB52">
            <v>0.13500000000000001</v>
          </cell>
          <cell r="CC52">
            <v>10.599627399999999</v>
          </cell>
          <cell r="CD52">
            <v>0.14300000000000002</v>
          </cell>
          <cell r="CE52">
            <v>10.456627399999999</v>
          </cell>
          <cell r="CF52">
            <v>7312.3268531468511</v>
          </cell>
        </row>
        <row r="53">
          <cell r="H53" t="str">
            <v>Fondo Solidaridad Pensional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 xml:space="preserve"> </v>
          </cell>
          <cell r="AC53" t="str">
            <v xml:space="preserve"> </v>
          </cell>
          <cell r="AD53" t="str">
            <v xml:space="preserve"> 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5.0979999999999999</v>
          </cell>
          <cell r="CA53">
            <v>0</v>
          </cell>
          <cell r="CB53">
            <v>0.83499999999999996</v>
          </cell>
          <cell r="CC53">
            <v>0</v>
          </cell>
          <cell r="CD53">
            <v>5.9329999999999998</v>
          </cell>
          <cell r="CE53">
            <v>-5.9329999999999998</v>
          </cell>
          <cell r="CF53">
            <v>-100</v>
          </cell>
        </row>
        <row r="54">
          <cell r="H54" t="str">
            <v>Fondo Compensación Educativa</v>
          </cell>
          <cell r="L54">
            <v>220.2</v>
          </cell>
          <cell r="N54">
            <v>220.2</v>
          </cell>
          <cell r="O54">
            <v>9.2852999999999994</v>
          </cell>
          <cell r="P54">
            <v>11.225200000000001</v>
          </cell>
          <cell r="Q54">
            <v>4.09321</v>
          </cell>
          <cell r="R54">
            <v>0.18</v>
          </cell>
          <cell r="S54">
            <v>4.7365000000000004</v>
          </cell>
          <cell r="T54">
            <v>4.6295000000000002</v>
          </cell>
          <cell r="U54">
            <v>8.8294999999999995</v>
          </cell>
          <cell r="V54">
            <v>7.7148100000000008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50.694019999999995</v>
          </cell>
          <cell r="AB54">
            <v>0.20461665158602299</v>
          </cell>
          <cell r="AC54" t="str">
            <v xml:space="preserve"> </v>
          </cell>
          <cell r="AD54">
            <v>0.20461665158602299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23.213855421686748</v>
          </cell>
          <cell r="AL54">
            <v>72.128765060240966</v>
          </cell>
          <cell r="AM54">
            <v>31.214344879518066</v>
          </cell>
          <cell r="AN54">
            <v>31.214344879518066</v>
          </cell>
          <cell r="AO54">
            <v>31.214344879518066</v>
          </cell>
          <cell r="AP54">
            <v>9.2852999999999994</v>
          </cell>
          <cell r="AQ54">
            <v>11.225200000000001</v>
          </cell>
          <cell r="AR54">
            <v>4.09321</v>
          </cell>
          <cell r="AS54">
            <v>0.18</v>
          </cell>
          <cell r="AT54">
            <v>4.7365000000000004</v>
          </cell>
          <cell r="AU54">
            <v>4.6295000000000002</v>
          </cell>
          <cell r="AV54">
            <v>-14.384355421686749</v>
          </cell>
          <cell r="AW54">
            <v>-64.413955060240966</v>
          </cell>
          <cell r="AX54">
            <v>-31.214344879518066</v>
          </cell>
          <cell r="AY54">
            <v>20.5105</v>
          </cell>
          <cell r="AZ54">
            <v>24.60371</v>
          </cell>
          <cell r="BA54">
            <v>24.783709999999999</v>
          </cell>
          <cell r="BB54">
            <v>29.520209999999999</v>
          </cell>
          <cell r="BC54">
            <v>34.149709999999999</v>
          </cell>
          <cell r="BD54">
            <v>42.979209999999995</v>
          </cell>
          <cell r="BE54">
            <v>50.694019999999995</v>
          </cell>
          <cell r="BF54">
            <v>50.694019999999995</v>
          </cell>
          <cell r="BG54">
            <v>50.694019999999995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3.213855421686748</v>
          </cell>
          <cell r="BN54">
            <v>95.34262048192771</v>
          </cell>
          <cell r="BO54">
            <v>126.55696536144578</v>
          </cell>
          <cell r="BP54">
            <v>157.77131024096383</v>
          </cell>
          <cell r="BQ54">
            <v>20.5105</v>
          </cell>
          <cell r="BR54">
            <v>24.60371</v>
          </cell>
          <cell r="BS54">
            <v>24.783709999999999</v>
          </cell>
          <cell r="BT54">
            <v>29.520209999999999</v>
          </cell>
          <cell r="BU54">
            <v>34.149709999999999</v>
          </cell>
          <cell r="BV54">
            <v>19.765354578313246</v>
          </cell>
          <cell r="BW54">
            <v>-44.648600481927716</v>
          </cell>
          <cell r="BX54">
            <v>-75.862945361445782</v>
          </cell>
          <cell r="BY54">
            <v>-107.07729024096383</v>
          </cell>
          <cell r="BZ54">
            <v>0</v>
          </cell>
          <cell r="CA54">
            <v>0</v>
          </cell>
          <cell r="CB54">
            <v>0</v>
          </cell>
          <cell r="CC54">
            <v>24.60371</v>
          </cell>
          <cell r="CD54">
            <v>0</v>
          </cell>
          <cell r="CE54">
            <v>24.60371</v>
          </cell>
          <cell r="CF54" t="str">
            <v xml:space="preserve">n.a. </v>
          </cell>
        </row>
        <row r="55">
          <cell r="G55" t="str">
            <v>Más Transferencias de Deuda</v>
          </cell>
          <cell r="L55">
            <v>177.85391466988909</v>
          </cell>
          <cell r="M55">
            <v>0</v>
          </cell>
          <cell r="N55">
            <v>177.85391466988909</v>
          </cell>
          <cell r="O55">
            <v>0.65426953900000007</v>
          </cell>
          <cell r="P55">
            <v>24.687984660999998</v>
          </cell>
          <cell r="Q55">
            <v>2.0402732663333336</v>
          </cell>
          <cell r="R55">
            <v>3.321029274363636</v>
          </cell>
          <cell r="S55">
            <v>11.226935897980429</v>
          </cell>
          <cell r="T55">
            <v>28.685882641888888</v>
          </cell>
          <cell r="U55">
            <v>0.41397398922222223</v>
          </cell>
          <cell r="V55">
            <v>34.224566441666667</v>
          </cell>
          <cell r="W55">
            <v>1.2387761833333333</v>
          </cell>
          <cell r="X55">
            <v>2.2599205617777773</v>
          </cell>
          <cell r="Y55">
            <v>12.437870640333331</v>
          </cell>
          <cell r="Z55">
            <v>12.58805003</v>
          </cell>
          <cell r="AA55">
            <v>133.77953312689959</v>
          </cell>
          <cell r="AB55">
            <v>0.16526735917901433</v>
          </cell>
          <cell r="AC55" t="str">
            <v xml:space="preserve"> </v>
          </cell>
          <cell r="AD55">
            <v>0.16526735917901433</v>
          </cell>
          <cell r="AE55">
            <v>2.7382788515788858</v>
          </cell>
          <cell r="AF55">
            <v>37.841788827218167</v>
          </cell>
          <cell r="AG55">
            <v>0.60866219444955894</v>
          </cell>
          <cell r="AH55">
            <v>2.9755506807456689</v>
          </cell>
          <cell r="AI55">
            <v>11.97493600495687</v>
          </cell>
          <cell r="AJ55">
            <v>45.798330754943443</v>
          </cell>
          <cell r="AK55">
            <v>0.98597126951555292</v>
          </cell>
          <cell r="AL55">
            <v>41.521531819230319</v>
          </cell>
          <cell r="AM55">
            <v>1.3428440887838857</v>
          </cell>
          <cell r="AN55">
            <v>2.4087476457022081</v>
          </cell>
          <cell r="AO55">
            <v>7.4771926772853803</v>
          </cell>
          <cell r="AP55">
            <v>-2.0840093125788859</v>
          </cell>
          <cell r="AQ55">
            <v>-13.153804166218169</v>
          </cell>
          <cell r="AR55">
            <v>1.4316110718837747</v>
          </cell>
          <cell r="AS55">
            <v>0.34547859361796718</v>
          </cell>
          <cell r="AT55">
            <v>-0.74800010697644126</v>
          </cell>
          <cell r="AU55">
            <v>-17.112448113054555</v>
          </cell>
          <cell r="AV55">
            <v>-0.57199728029333063</v>
          </cell>
          <cell r="AW55">
            <v>-7.2969653775636516</v>
          </cell>
          <cell r="AX55">
            <v>-0.10406790545055244</v>
          </cell>
          <cell r="AY55">
            <v>25.342254199999999</v>
          </cell>
          <cell r="AZ55">
            <v>27.382527466333332</v>
          </cell>
          <cell r="BA55">
            <v>30.703556740696968</v>
          </cell>
          <cell r="BB55">
            <v>41.930492638677393</v>
          </cell>
          <cell r="BC55">
            <v>70.616375280566288</v>
          </cell>
          <cell r="BD55">
            <v>71.030349269788502</v>
          </cell>
          <cell r="BE55">
            <v>105.25491571145517</v>
          </cell>
          <cell r="BF55">
            <v>106.49369189478851</v>
          </cell>
          <cell r="BG55">
            <v>108.75361245656629</v>
          </cell>
          <cell r="BH55">
            <v>40.580067678797057</v>
          </cell>
          <cell r="BI55">
            <v>41.188729873246615</v>
          </cell>
          <cell r="BJ55">
            <v>44.164280553992285</v>
          </cell>
          <cell r="BK55">
            <v>56.139216558949151</v>
          </cell>
          <cell r="BL55">
            <v>101.93754731389259</v>
          </cell>
          <cell r="BM55">
            <v>102.92351858340814</v>
          </cell>
          <cell r="BN55">
            <v>144.44505040263846</v>
          </cell>
          <cell r="BO55">
            <v>145.78789449142235</v>
          </cell>
          <cell r="BP55">
            <v>148.19664213712457</v>
          </cell>
          <cell r="BQ55">
            <v>-15.237813478797056</v>
          </cell>
          <cell r="BR55">
            <v>-13.806202406913286</v>
          </cell>
          <cell r="BS55">
            <v>-13.460723813295317</v>
          </cell>
          <cell r="BT55">
            <v>-14.208723920271758</v>
          </cell>
          <cell r="BU55">
            <v>-31.321172033326306</v>
          </cell>
          <cell r="BV55">
            <v>-31.893169313619641</v>
          </cell>
          <cell r="BW55">
            <v>-39.190134691183289</v>
          </cell>
          <cell r="BX55">
            <v>-39.294202596633838</v>
          </cell>
          <cell r="BY55">
            <v>-39.443029680558283</v>
          </cell>
          <cell r="BZ55">
            <v>2.1337000000000002</v>
          </cell>
          <cell r="CA55">
            <v>25.866163459999999</v>
          </cell>
          <cell r="CB55">
            <v>0.60479949999999993</v>
          </cell>
          <cell r="CC55">
            <v>27.382527466333332</v>
          </cell>
          <cell r="CD55">
            <v>28.604662959999999</v>
          </cell>
          <cell r="CE55">
            <v>-1.2221354936666664</v>
          </cell>
          <cell r="CF55">
            <v>-4.2725044352931789</v>
          </cell>
          <cell r="CI55">
            <v>338.12739999999997</v>
          </cell>
        </row>
        <row r="56">
          <cell r="H56" t="str">
            <v>Deuda Externa Entidades</v>
          </cell>
          <cell r="L56">
            <v>122.43058841578632</v>
          </cell>
          <cell r="N56">
            <v>122.43058841578632</v>
          </cell>
          <cell r="O56">
            <v>5.5769539000000007E-2</v>
          </cell>
          <cell r="P56">
            <v>23.123284661</v>
          </cell>
          <cell r="Q56">
            <v>0.18767326633333339</v>
          </cell>
          <cell r="R56">
            <v>1.5677292743636362</v>
          </cell>
          <cell r="S56">
            <v>10.640369487980429</v>
          </cell>
          <cell r="T56">
            <v>4.5132826418888898</v>
          </cell>
          <cell r="U56">
            <v>5.9673989222222203E-2</v>
          </cell>
          <cell r="V56">
            <v>34.019566441666669</v>
          </cell>
          <cell r="W56">
            <v>0.80927618333333329</v>
          </cell>
          <cell r="X56">
            <v>1.8941205617777774</v>
          </cell>
          <cell r="Y56">
            <v>12.261470640333332</v>
          </cell>
          <cell r="Z56">
            <v>0</v>
          </cell>
          <cell r="AA56">
            <v>89.132216686899625</v>
          </cell>
          <cell r="AB56">
            <v>0.11376628997885889</v>
          </cell>
          <cell r="AC56" t="str">
            <v xml:space="preserve"> </v>
          </cell>
          <cell r="AD56">
            <v>0.11376628997885889</v>
          </cell>
          <cell r="AE56">
            <v>2.4042955140057494</v>
          </cell>
          <cell r="AF56">
            <v>37.180898418894088</v>
          </cell>
          <cell r="AG56">
            <v>0.26214014023384996</v>
          </cell>
          <cell r="AH56">
            <v>2.7159775875713388</v>
          </cell>
          <cell r="AI56">
            <v>10.581432294611959</v>
          </cell>
          <cell r="AJ56">
            <v>11.434353326463118</v>
          </cell>
          <cell r="AK56">
            <v>0.92642613732675994</v>
          </cell>
          <cell r="AL56">
            <v>41.317225185282524</v>
          </cell>
          <cell r="AM56">
            <v>1.136809529216718</v>
          </cell>
          <cell r="AN56">
            <v>2.1860920873201168</v>
          </cell>
          <cell r="AO56">
            <v>7.0565662122265298</v>
          </cell>
          <cell r="AP56">
            <v>-2.3485259750057494</v>
          </cell>
          <cell r="AQ56">
            <v>-14.057613757894089</v>
          </cell>
          <cell r="AR56">
            <v>-7.4466873900516567E-2</v>
          </cell>
          <cell r="AS56">
            <v>-1.1482483132077026</v>
          </cell>
          <cell r="AT56">
            <v>5.893719336846992E-2</v>
          </cell>
          <cell r="AU56">
            <v>-6.9210706845742278</v>
          </cell>
          <cell r="AV56">
            <v>-0.86675214810453771</v>
          </cell>
          <cell r="AW56">
            <v>-7.2976587436158553</v>
          </cell>
          <cell r="AX56">
            <v>-0.32753334588338467</v>
          </cell>
          <cell r="AY56">
            <v>23.179054199999999</v>
          </cell>
          <cell r="AZ56">
            <v>23.366727466333334</v>
          </cell>
          <cell r="BA56">
            <v>24.934456740696969</v>
          </cell>
          <cell r="BB56">
            <v>35.574826228677395</v>
          </cell>
          <cell r="BC56">
            <v>40.088108870566288</v>
          </cell>
          <cell r="BD56">
            <v>40.147782859788506</v>
          </cell>
          <cell r="BE56">
            <v>74.167349301455175</v>
          </cell>
          <cell r="BF56">
            <v>74.976625484788514</v>
          </cell>
          <cell r="BG56">
            <v>76.870746046566296</v>
          </cell>
          <cell r="BH56">
            <v>39.585193932899841</v>
          </cell>
          <cell r="BI56">
            <v>39.847334073133695</v>
          </cell>
          <cell r="BJ56">
            <v>42.563311660705033</v>
          </cell>
          <cell r="BK56">
            <v>53.14474395531699</v>
          </cell>
          <cell r="BL56">
            <v>64.579097281780108</v>
          </cell>
          <cell r="BM56">
            <v>65.505523419106865</v>
          </cell>
          <cell r="BN56">
            <v>106.82274860438939</v>
          </cell>
          <cell r="BO56">
            <v>107.95955813360611</v>
          </cell>
          <cell r="BP56">
            <v>110.14565022092623</v>
          </cell>
          <cell r="BQ56">
            <v>-16.406139732899842</v>
          </cell>
          <cell r="BR56">
            <v>-16.480606606800361</v>
          </cell>
          <cell r="BS56">
            <v>-17.628854920008063</v>
          </cell>
          <cell r="BT56">
            <v>-17.569917726639595</v>
          </cell>
          <cell r="BU56">
            <v>-24.49098841121382</v>
          </cell>
          <cell r="BV56">
            <v>-25.357740559318358</v>
          </cell>
          <cell r="BW56">
            <v>-32.655399302934214</v>
          </cell>
          <cell r="BX56">
            <v>-32.982932648817595</v>
          </cell>
          <cell r="BY56">
            <v>-33.274904174359932</v>
          </cell>
          <cell r="BZ56">
            <v>1.7278</v>
          </cell>
          <cell r="CA56">
            <v>25.062963459999999</v>
          </cell>
          <cell r="CB56">
            <v>0.1787995</v>
          </cell>
          <cell r="CC56">
            <v>23.366727466333334</v>
          </cell>
          <cell r="CD56">
            <v>26.969562959999998</v>
          </cell>
          <cell r="CE56">
            <v>-3.6028354936666638</v>
          </cell>
          <cell r="CF56">
            <v>-13.358894613940253</v>
          </cell>
          <cell r="CI56">
            <v>1393.1273999999999</v>
          </cell>
        </row>
        <row r="57">
          <cell r="H57" t="str">
            <v>Deuda Interna Entidades</v>
          </cell>
          <cell r="L57">
            <v>55.423326254102776</v>
          </cell>
          <cell r="N57">
            <v>55.423326254102776</v>
          </cell>
          <cell r="O57">
            <v>0.59850000000000003</v>
          </cell>
          <cell r="P57">
            <v>1.5647</v>
          </cell>
          <cell r="Q57">
            <v>1.8526</v>
          </cell>
          <cell r="R57">
            <v>1.7533000000000001</v>
          </cell>
          <cell r="S57">
            <v>0.58656640999999998</v>
          </cell>
          <cell r="T57">
            <v>24.172599999999999</v>
          </cell>
          <cell r="U57">
            <v>0.3543</v>
          </cell>
          <cell r="V57">
            <v>0.20499999999999999</v>
          </cell>
          <cell r="W57">
            <v>0.42949999999999999</v>
          </cell>
          <cell r="X57">
            <v>0.36580000000000001</v>
          </cell>
          <cell r="Y57">
            <v>0.1764</v>
          </cell>
          <cell r="Z57">
            <v>12.58805003</v>
          </cell>
          <cell r="AA57">
            <v>44.647316439999997</v>
          </cell>
          <cell r="AB57">
            <v>5.1501069200155437E-2</v>
          </cell>
          <cell r="AC57" t="str">
            <v xml:space="preserve"> </v>
          </cell>
          <cell r="AD57">
            <v>5.1501069200155437E-2</v>
          </cell>
          <cell r="AE57">
            <v>0.33398333757313658</v>
          </cell>
          <cell r="AF57">
            <v>0.66089040832407797</v>
          </cell>
          <cell r="AG57">
            <v>0.34652205421570897</v>
          </cell>
          <cell r="AH57">
            <v>0.25957309317432997</v>
          </cell>
          <cell r="AI57">
            <v>1.3935037103449099</v>
          </cell>
          <cell r="AJ57">
            <v>34.363977428480325</v>
          </cell>
          <cell r="AK57">
            <v>5.9545132188792982E-2</v>
          </cell>
          <cell r="AL57">
            <v>0.20430663394779458</v>
          </cell>
          <cell r="AM57">
            <v>0.20603455956716779</v>
          </cell>
          <cell r="AN57">
            <v>0.22265555838209106</v>
          </cell>
          <cell r="AO57">
            <v>0.42062646505885048</v>
          </cell>
          <cell r="AP57">
            <v>0.26451666242686345</v>
          </cell>
          <cell r="AQ57">
            <v>0.90380959167592201</v>
          </cell>
          <cell r="AR57">
            <v>1.506077945784291</v>
          </cell>
          <cell r="AS57">
            <v>1.4937269068256702</v>
          </cell>
          <cell r="AT57">
            <v>-0.80693730034490996</v>
          </cell>
          <cell r="AU57">
            <v>-10.191377428480326</v>
          </cell>
          <cell r="AV57">
            <v>0.29475486781120702</v>
          </cell>
          <cell r="AW57">
            <v>6.9336605220540748E-4</v>
          </cell>
          <cell r="AX57">
            <v>0.2234654404328322</v>
          </cell>
          <cell r="AY57">
            <v>2.1631999999999998</v>
          </cell>
          <cell r="AZ57">
            <v>4.0157999999999996</v>
          </cell>
          <cell r="BA57">
            <v>5.7690999999999999</v>
          </cell>
          <cell r="BB57">
            <v>6.3556664099999995</v>
          </cell>
          <cell r="BC57">
            <v>30.528266410000001</v>
          </cell>
          <cell r="BD57">
            <v>30.882566409999999</v>
          </cell>
          <cell r="BE57">
            <v>31.087566409999997</v>
          </cell>
          <cell r="BF57">
            <v>31.517066409999998</v>
          </cell>
          <cell r="BG57">
            <v>31.882866409999998</v>
          </cell>
          <cell r="BH57">
            <v>0.99487374589721456</v>
          </cell>
          <cell r="BI57">
            <v>1.3413958001129236</v>
          </cell>
          <cell r="BJ57">
            <v>1.6009688932872534</v>
          </cell>
          <cell r="BK57">
            <v>2.9944726036321634</v>
          </cell>
          <cell r="BL57">
            <v>37.358450032112486</v>
          </cell>
          <cell r="BM57">
            <v>37.417995164301281</v>
          </cell>
          <cell r="BN57">
            <v>37.622301798249076</v>
          </cell>
          <cell r="BO57">
            <v>37.828336357816241</v>
          </cell>
          <cell r="BP57">
            <v>38.050991916198335</v>
          </cell>
          <cell r="BQ57">
            <v>1.1683262541027852</v>
          </cell>
          <cell r="BR57">
            <v>2.6744041998870758</v>
          </cell>
          <cell r="BS57">
            <v>4.168131106712746</v>
          </cell>
          <cell r="BT57">
            <v>3.3611938063678362</v>
          </cell>
          <cell r="BU57">
            <v>-6.8301836221124859</v>
          </cell>
          <cell r="BV57">
            <v>-6.5354287543012823</v>
          </cell>
          <cell r="BW57">
            <v>-6.5347353882490786</v>
          </cell>
          <cell r="BX57">
            <v>-6.3112699478162426</v>
          </cell>
          <cell r="BY57">
            <v>-6.1681255061983364</v>
          </cell>
          <cell r="BZ57">
            <v>0.40589999999999998</v>
          </cell>
          <cell r="CA57">
            <v>0.80320000000000003</v>
          </cell>
          <cell r="CB57">
            <v>0.42599999999999999</v>
          </cell>
          <cell r="CC57">
            <v>4.0157999999999996</v>
          </cell>
          <cell r="CD57">
            <v>1.6351</v>
          </cell>
          <cell r="CE57">
            <v>2.3806999999999996</v>
          </cell>
          <cell r="CF57">
            <v>145.59965751330193</v>
          </cell>
        </row>
        <row r="61">
          <cell r="G61" t="str">
            <v>Pagos de Gobierno por Tesorería</v>
          </cell>
          <cell r="L61">
            <v>1771.1911754257305</v>
          </cell>
          <cell r="N61">
            <v>1771.1911754257305</v>
          </cell>
          <cell r="O61">
            <v>107.84989329999999</v>
          </cell>
          <cell r="P61">
            <v>93.984933600000005</v>
          </cell>
          <cell r="Q61">
            <v>250.2770903</v>
          </cell>
          <cell r="R61">
            <v>181.92547436683</v>
          </cell>
          <cell r="S61">
            <v>136.10404965729001</v>
          </cell>
          <cell r="T61">
            <v>66.59179432900001</v>
          </cell>
          <cell r="U61">
            <v>201.49002999999999</v>
          </cell>
          <cell r="V61">
            <v>117.15720660522</v>
          </cell>
          <cell r="W61">
            <v>455.76433764899002</v>
          </cell>
          <cell r="X61">
            <v>119.3005</v>
          </cell>
          <cell r="Y61">
            <v>80.678799999999995</v>
          </cell>
          <cell r="Z61">
            <v>223.83</v>
          </cell>
          <cell r="AA61">
            <v>2034.9541098073298</v>
          </cell>
          <cell r="AB61">
            <v>1.6458456295836748</v>
          </cell>
          <cell r="AC61" t="str">
            <v xml:space="preserve"> </v>
          </cell>
          <cell r="AD61">
            <v>1.6458456295836748</v>
          </cell>
          <cell r="AE61">
            <v>105.5949751885439</v>
          </cell>
          <cell r="AF61">
            <v>83.460269798793149</v>
          </cell>
          <cell r="AG61">
            <v>259.77615401441949</v>
          </cell>
          <cell r="AH61">
            <v>167.34054464170501</v>
          </cell>
          <cell r="AI61">
            <v>133.32951094867099</v>
          </cell>
          <cell r="AJ61">
            <v>88.77389837829439</v>
          </cell>
          <cell r="AK61">
            <v>161.08700066314699</v>
          </cell>
          <cell r="AL61">
            <v>178.59418459334898</v>
          </cell>
          <cell r="AM61">
            <v>334.39982540121105</v>
          </cell>
          <cell r="AN61">
            <v>48.910951726747605</v>
          </cell>
          <cell r="AO61">
            <v>44.769004089069</v>
          </cell>
          <cell r="AP61">
            <v>2.2549181114560923</v>
          </cell>
          <cell r="AQ61">
            <v>10.524663801206856</v>
          </cell>
          <cell r="AR61">
            <v>-9.499063714419492</v>
          </cell>
          <cell r="AS61">
            <v>14.584929725124994</v>
          </cell>
          <cell r="AT61">
            <v>2.7745387086190192</v>
          </cell>
          <cell r="AU61">
            <v>-22.182104049294381</v>
          </cell>
          <cell r="AV61">
            <v>40.403029336852995</v>
          </cell>
          <cell r="AW61">
            <v>-61.436977988128987</v>
          </cell>
          <cell r="AX61">
            <v>121.36451224777898</v>
          </cell>
          <cell r="AY61">
            <v>201.8348269</v>
          </cell>
          <cell r="AZ61">
            <v>452.11191719999999</v>
          </cell>
          <cell r="BA61">
            <v>634.03739156683002</v>
          </cell>
          <cell r="BB61">
            <v>770.14144122412006</v>
          </cell>
          <cell r="BC61">
            <v>836.73323555312004</v>
          </cell>
          <cell r="BD61">
            <v>1038.22326555312</v>
          </cell>
          <cell r="BE61">
            <v>1155.3804721583399</v>
          </cell>
          <cell r="BF61">
            <v>1611.1448098073299</v>
          </cell>
          <cell r="BG61">
            <v>1730.44530980733</v>
          </cell>
          <cell r="BH61">
            <v>189.05524498733706</v>
          </cell>
          <cell r="BI61">
            <v>448.83139900175655</v>
          </cell>
          <cell r="BJ61">
            <v>616.17194364346153</v>
          </cell>
          <cell r="BK61">
            <v>749.50145459213252</v>
          </cell>
          <cell r="BL61">
            <v>838.27535297042687</v>
          </cell>
          <cell r="BM61">
            <v>999.36235363357389</v>
          </cell>
          <cell r="BN61">
            <v>1177.9565382269229</v>
          </cell>
          <cell r="BO61">
            <v>1512.356363628134</v>
          </cell>
          <cell r="BP61">
            <v>1561.2673153548815</v>
          </cell>
          <cell r="BQ61">
            <v>12.779581912662934</v>
          </cell>
          <cell r="BR61">
            <v>3.2805181982434419</v>
          </cell>
          <cell r="BS61">
            <v>17.865447923368492</v>
          </cell>
          <cell r="BT61">
            <v>20.63998663198754</v>
          </cell>
          <cell r="BU61">
            <v>-1.5421174173068266</v>
          </cell>
          <cell r="BV61">
            <v>38.860911919546083</v>
          </cell>
          <cell r="BW61">
            <v>-22.576066068583032</v>
          </cell>
          <cell r="BX61">
            <v>98.788446179195944</v>
          </cell>
          <cell r="BY61">
            <v>169.1779944524485</v>
          </cell>
          <cell r="BZ61">
            <v>22.509</v>
          </cell>
          <cell r="CA61">
            <v>141.8793</v>
          </cell>
          <cell r="CB61">
            <v>144.3749</v>
          </cell>
          <cell r="CC61">
            <v>452.11191719999999</v>
          </cell>
          <cell r="CD61">
            <v>308.76319999999998</v>
          </cell>
          <cell r="CE61">
            <v>143.34871720000001</v>
          </cell>
          <cell r="CF61">
            <v>46.426749431279376</v>
          </cell>
        </row>
        <row r="62">
          <cell r="G62" t="str">
            <v>Más Bonos Dec. 4308, Ley 55 y Dec. 700</v>
          </cell>
          <cell r="L62">
            <v>56.5</v>
          </cell>
          <cell r="N62">
            <v>56.5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5.2501547750273832E-2</v>
          </cell>
          <cell r="AC62" t="str">
            <v xml:space="preserve"> </v>
          </cell>
          <cell r="AD62">
            <v>5.2501547750273832E-2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.38190000000000002</v>
          </cell>
          <cell r="CA62">
            <v>10.41</v>
          </cell>
          <cell r="CB62">
            <v>0</v>
          </cell>
          <cell r="CC62">
            <v>0</v>
          </cell>
          <cell r="CD62">
            <v>10.7919</v>
          </cell>
          <cell r="CE62">
            <v>-10.7919</v>
          </cell>
          <cell r="CF62">
            <v>-100</v>
          </cell>
        </row>
        <row r="63">
          <cell r="G63" t="str">
            <v>Otra deuda Interna</v>
          </cell>
          <cell r="L63">
            <v>29.318160043431551</v>
          </cell>
          <cell r="N63">
            <v>29.318160043431551</v>
          </cell>
          <cell r="AA63">
            <v>0</v>
          </cell>
          <cell r="AB63">
            <v>2.7243341229564462E-2</v>
          </cell>
          <cell r="AC63" t="str">
            <v xml:space="preserve"> </v>
          </cell>
          <cell r="AD63">
            <v>2.7243341229564462E-2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 t="str">
            <v xml:space="preserve">n.a. </v>
          </cell>
        </row>
        <row r="65">
          <cell r="G65" t="str">
            <v>Pagos de Gobierno por Tesorería</v>
          </cell>
          <cell r="L65">
            <v>737.07764827603137</v>
          </cell>
          <cell r="N65">
            <v>737.07764827603137</v>
          </cell>
          <cell r="O65">
            <v>30.094171046333337</v>
          </cell>
          <cell r="P65">
            <v>58.101267878250006</v>
          </cell>
          <cell r="Q65">
            <v>43.784005375927912</v>
          </cell>
          <cell r="R65">
            <v>60.681650563607135</v>
          </cell>
          <cell r="S65">
            <v>27.525569753600006</v>
          </cell>
          <cell r="T65">
            <v>78.137781797757199</v>
          </cell>
          <cell r="U65">
            <v>41.338865411777768</v>
          </cell>
          <cell r="V65">
            <v>81.455837502231233</v>
          </cell>
          <cell r="W65">
            <v>55.291131704666668</v>
          </cell>
          <cell r="X65">
            <v>91.961074939333315</v>
          </cell>
          <cell r="Y65">
            <v>17.176346539000001</v>
          </cell>
          <cell r="Z65">
            <v>63.657850825566527</v>
          </cell>
          <cell r="AA65">
            <v>649.205553338051</v>
          </cell>
          <cell r="AB65">
            <v>0.68491535126767444</v>
          </cell>
          <cell r="AC65" t="str">
            <v xml:space="preserve"> </v>
          </cell>
          <cell r="AD65">
            <v>0.68491535126767444</v>
          </cell>
          <cell r="AE65">
            <v>33.701909444678712</v>
          </cell>
          <cell r="AF65">
            <v>55.196141967533862</v>
          </cell>
          <cell r="AG65">
            <v>70.083727219199687</v>
          </cell>
          <cell r="AH65">
            <v>73.91212014671423</v>
          </cell>
          <cell r="AI65">
            <v>46.635437527718707</v>
          </cell>
          <cell r="AJ65">
            <v>74.9191532948835</v>
          </cell>
          <cell r="AK65">
            <v>33.701909444678712</v>
          </cell>
          <cell r="AL65">
            <v>99.743682525233297</v>
          </cell>
          <cell r="AM65">
            <v>103.82367229341455</v>
          </cell>
          <cell r="AN65">
            <v>64.673682247613073</v>
          </cell>
          <cell r="AO65">
            <v>30.745509118916949</v>
          </cell>
          <cell r="AP65">
            <v>-3.6077383983453757</v>
          </cell>
          <cell r="AQ65">
            <v>2.9051259107161442</v>
          </cell>
          <cell r="AR65">
            <v>-26.299721843271776</v>
          </cell>
          <cell r="AS65">
            <v>-13.230469583107094</v>
          </cell>
          <cell r="AT65">
            <v>-19.109867774118701</v>
          </cell>
          <cell r="AU65">
            <v>3.2186285028736989</v>
          </cell>
          <cell r="AV65">
            <v>7.6369559670990554</v>
          </cell>
          <cell r="AW65">
            <v>-18.287845023002063</v>
          </cell>
          <cell r="AX65">
            <v>-48.532540588747878</v>
          </cell>
          <cell r="AY65">
            <v>88.195438924583343</v>
          </cell>
          <cell r="AZ65">
            <v>131.97944430051126</v>
          </cell>
          <cell r="BA65">
            <v>192.66109486411841</v>
          </cell>
          <cell r="BB65">
            <v>220.18666461771841</v>
          </cell>
          <cell r="BC65">
            <v>298.32444641547562</v>
          </cell>
          <cell r="BD65">
            <v>339.66331182725338</v>
          </cell>
          <cell r="BE65">
            <v>421.11914932948463</v>
          </cell>
          <cell r="BF65">
            <v>476.4102810341513</v>
          </cell>
          <cell r="BG65">
            <v>568.37135597348458</v>
          </cell>
          <cell r="BH65">
            <v>88.898051412212567</v>
          </cell>
          <cell r="BI65">
            <v>158.98177863141225</v>
          </cell>
          <cell r="BJ65">
            <v>232.89389877812647</v>
          </cell>
          <cell r="BK65">
            <v>279.52933630584516</v>
          </cell>
          <cell r="BL65">
            <v>354.44848960072864</v>
          </cell>
          <cell r="BM65">
            <v>388.15039904540737</v>
          </cell>
          <cell r="BN65">
            <v>487.89408157064065</v>
          </cell>
          <cell r="BO65">
            <v>591.71775386405523</v>
          </cell>
          <cell r="BP65">
            <v>656.39143611166833</v>
          </cell>
          <cell r="BQ65">
            <v>-0.70261248762922435</v>
          </cell>
          <cell r="BR65">
            <v>-27.002334330900993</v>
          </cell>
          <cell r="BS65">
            <v>-40.232803914008059</v>
          </cell>
          <cell r="BT65">
            <v>-59.342671688126757</v>
          </cell>
          <cell r="BU65">
            <v>-56.124043185253015</v>
          </cell>
          <cell r="BV65">
            <v>-48.487087218153988</v>
          </cell>
          <cell r="BW65">
            <v>-66.774932241156023</v>
          </cell>
          <cell r="BX65">
            <v>-115.30747282990393</v>
          </cell>
          <cell r="BY65">
            <v>-88.020080138183744</v>
          </cell>
          <cell r="BZ65">
            <v>28.863504939999999</v>
          </cell>
          <cell r="CA65">
            <v>43.43188026</v>
          </cell>
          <cell r="CB65">
            <v>32.124372000000001</v>
          </cell>
          <cell r="CC65">
            <v>131.97944430051126</v>
          </cell>
          <cell r="CD65">
            <v>104.41975719999999</v>
          </cell>
          <cell r="CE65">
            <v>27.559687100511269</v>
          </cell>
          <cell r="CF65">
            <v>26.393172939221564</v>
          </cell>
        </row>
        <row r="66">
          <cell r="G66" t="str">
            <v>Menos Bonos Dec.4308, Ley 55 y Dec. 700</v>
          </cell>
          <cell r="L66">
            <v>-56.5</v>
          </cell>
          <cell r="N66">
            <v>-56.5</v>
          </cell>
          <cell r="AA66">
            <v>0</v>
          </cell>
          <cell r="AB66">
            <v>-5.2501547750273832E-2</v>
          </cell>
          <cell r="AC66" t="str">
            <v xml:space="preserve"> </v>
          </cell>
          <cell r="AD66">
            <v>-5.2501547750273832E-2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-0.38190000000000002</v>
          </cell>
          <cell r="CA66">
            <v>-10.41</v>
          </cell>
          <cell r="CB66">
            <v>0</v>
          </cell>
          <cell r="CC66">
            <v>0</v>
          </cell>
          <cell r="CD66">
            <v>-10.7919</v>
          </cell>
          <cell r="CE66">
            <v>10.7919</v>
          </cell>
          <cell r="CF66">
            <v>100</v>
          </cell>
        </row>
        <row r="67">
          <cell r="AX67">
            <v>0</v>
          </cell>
          <cell r="BN67">
            <v>0</v>
          </cell>
          <cell r="BO67">
            <v>0</v>
          </cell>
          <cell r="BP67">
            <v>0</v>
          </cell>
          <cell r="BW67">
            <v>0</v>
          </cell>
          <cell r="BX67">
            <v>0</v>
          </cell>
          <cell r="BY67">
            <v>0</v>
          </cell>
        </row>
        <row r="72">
          <cell r="E72" t="str">
            <v>Pagos de Tesorería</v>
          </cell>
          <cell r="L72">
            <v>3514.7940188775583</v>
          </cell>
          <cell r="N72">
            <v>3514.7940188775583</v>
          </cell>
          <cell r="O72">
            <v>174.4589679</v>
          </cell>
          <cell r="P72">
            <v>344.26113530559996</v>
          </cell>
          <cell r="Q72">
            <v>446.07478770851003</v>
          </cell>
          <cell r="R72">
            <v>286.61469061841001</v>
          </cell>
          <cell r="S72">
            <v>263.49508699622999</v>
          </cell>
          <cell r="T72">
            <v>288.22889391689</v>
          </cell>
          <cell r="U72">
            <v>292.79478604021995</v>
          </cell>
          <cell r="V72">
            <v>298.83532918865001</v>
          </cell>
          <cell r="W72">
            <v>278.4794187402</v>
          </cell>
          <cell r="X72">
            <v>354.03609999999998</v>
          </cell>
          <cell r="Y72">
            <v>335.36387422000001</v>
          </cell>
          <cell r="Z72">
            <v>709.13866272752421</v>
          </cell>
          <cell r="AA72">
            <v>4071.7817333622338</v>
          </cell>
          <cell r="AB72">
            <v>3.2660553276898581</v>
          </cell>
          <cell r="AC72" t="str">
            <v xml:space="preserve"> </v>
          </cell>
          <cell r="AD72">
            <v>3.2660553276898581</v>
          </cell>
          <cell r="AE72">
            <v>231.0275881636864</v>
          </cell>
          <cell r="AF72">
            <v>368.1</v>
          </cell>
          <cell r="AG72">
            <v>592.79030718091258</v>
          </cell>
          <cell r="AH72">
            <v>252.99941535282608</v>
          </cell>
          <cell r="AI72">
            <v>220.53273162984632</v>
          </cell>
          <cell r="AJ72">
            <v>288.03308634826163</v>
          </cell>
          <cell r="AK72">
            <v>271.8774886372143</v>
          </cell>
          <cell r="AL72">
            <v>226.96551584542317</v>
          </cell>
          <cell r="AM72">
            <v>234.8606634210708</v>
          </cell>
          <cell r="AN72">
            <v>369.89976459090315</v>
          </cell>
          <cell r="AO72">
            <v>247.67866217899549</v>
          </cell>
          <cell r="AP72">
            <v>-56.568620263686398</v>
          </cell>
          <cell r="AQ72">
            <v>-23.838864694400058</v>
          </cell>
          <cell r="AR72">
            <v>-146.71551947240255</v>
          </cell>
          <cell r="AS72">
            <v>33.615275265583932</v>
          </cell>
          <cell r="AT72">
            <v>42.962355366383662</v>
          </cell>
          <cell r="AU72">
            <v>0.19580756862836779</v>
          </cell>
          <cell r="AV72">
            <v>20.917297403005648</v>
          </cell>
          <cell r="AW72">
            <v>71.869813343226838</v>
          </cell>
          <cell r="AX72">
            <v>43.618755319129207</v>
          </cell>
          <cell r="AY72">
            <v>518.72010320560003</v>
          </cell>
          <cell r="AZ72">
            <v>964.79489091411006</v>
          </cell>
          <cell r="BA72">
            <v>1251.40958153252</v>
          </cell>
          <cell r="BB72">
            <v>1514.9046685287499</v>
          </cell>
          <cell r="BC72">
            <v>1803.1335624456399</v>
          </cell>
          <cell r="BD72">
            <v>2095.9283484858597</v>
          </cell>
          <cell r="BE72">
            <v>2394.7636776745098</v>
          </cell>
          <cell r="BF72">
            <v>2673.2430964147097</v>
          </cell>
          <cell r="BG72">
            <v>3027.2791964147095</v>
          </cell>
          <cell r="BH72">
            <v>599.12758816368637</v>
          </cell>
          <cell r="BI72">
            <v>1191.9178953445989</v>
          </cell>
          <cell r="BJ72">
            <v>1444.9173106974249</v>
          </cell>
          <cell r="BK72">
            <v>1665.4500423272711</v>
          </cell>
          <cell r="BL72">
            <v>1953.4831286755327</v>
          </cell>
          <cell r="BM72">
            <v>2225.3606173127469</v>
          </cell>
          <cell r="BN72">
            <v>2452.3261331581698</v>
          </cell>
          <cell r="BO72">
            <v>2687.1867965792408</v>
          </cell>
          <cell r="BP72">
            <v>3057.0865611701438</v>
          </cell>
          <cell r="BQ72">
            <v>-80.407484958086343</v>
          </cell>
          <cell r="BR72">
            <v>-227.12300443048889</v>
          </cell>
          <cell r="BS72">
            <v>-193.50772916490496</v>
          </cell>
          <cell r="BT72">
            <v>-150.54537379852127</v>
          </cell>
          <cell r="BU72">
            <v>-150.34956622989284</v>
          </cell>
          <cell r="BV72">
            <v>-129.43226882688714</v>
          </cell>
          <cell r="BW72">
            <v>-57.56245548365996</v>
          </cell>
          <cell r="BX72">
            <v>-13.943700164531037</v>
          </cell>
          <cell r="BY72">
            <v>-29.807364755434264</v>
          </cell>
          <cell r="BZ72">
            <v>134.78899999999999</v>
          </cell>
          <cell r="CA72">
            <v>242.17066299999999</v>
          </cell>
          <cell r="CB72">
            <v>403.38990000000001</v>
          </cell>
          <cell r="CC72">
            <v>964.79489091411006</v>
          </cell>
          <cell r="CD72">
            <v>780.34956299999999</v>
          </cell>
          <cell r="CE72">
            <v>184.44532791411007</v>
          </cell>
          <cell r="CF72">
            <v>23.636244147433459</v>
          </cell>
        </row>
        <row r="73">
          <cell r="E73" t="str">
            <v>Más:</v>
          </cell>
          <cell r="N73">
            <v>0</v>
          </cell>
          <cell r="O73">
            <v>6.5908008734032561E-2</v>
          </cell>
          <cell r="P73">
            <v>7.2595369806343762E-2</v>
          </cell>
          <cell r="Q73">
            <v>2.324987539434778E-2</v>
          </cell>
          <cell r="R73">
            <v>4.5977750838899697E-2</v>
          </cell>
          <cell r="S73">
            <v>0.23697525922649668</v>
          </cell>
          <cell r="T73">
            <v>1.1475324538318397E-2</v>
          </cell>
          <cell r="U73">
            <v>0.11748336283242911</v>
          </cell>
          <cell r="V73">
            <v>0.20668019247664488</v>
          </cell>
          <cell r="W73">
            <v>6.0581415522627108E-2</v>
          </cell>
          <cell r="X73">
            <v>0.15907344062985995</v>
          </cell>
          <cell r="Y73">
            <v>0</v>
          </cell>
          <cell r="Z73">
            <v>0</v>
          </cell>
          <cell r="AB73" t="str">
            <v xml:space="preserve"> </v>
          </cell>
          <cell r="AC73" t="str">
            <v xml:space="preserve"> </v>
          </cell>
          <cell r="AD73" t="str">
            <v xml:space="preserve"> 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BN73">
            <v>0</v>
          </cell>
          <cell r="BO73">
            <v>0</v>
          </cell>
        </row>
        <row r="74">
          <cell r="F74" t="str">
            <v>Pagos en el Exterior Diferente de Militares</v>
          </cell>
          <cell r="L74">
            <v>0</v>
          </cell>
          <cell r="M74">
            <v>145.19999999999999</v>
          </cell>
          <cell r="N74">
            <v>145.19999999999999</v>
          </cell>
          <cell r="O74">
            <v>2.5923078533333341</v>
          </cell>
          <cell r="P74">
            <v>2.855336565</v>
          </cell>
          <cell r="Q74">
            <v>0.91446905666666689</v>
          </cell>
          <cell r="R74">
            <v>1.8084066999999997</v>
          </cell>
          <cell r="S74">
            <v>9.3207614270000025</v>
          </cell>
          <cell r="T74">
            <v>0.45134991166666677</v>
          </cell>
          <cell r="U74">
            <v>4.6208806783333314</v>
          </cell>
          <cell r="V74">
            <v>8.1291894016666664</v>
          </cell>
          <cell r="W74">
            <v>2.3828011533333333</v>
          </cell>
          <cell r="X74">
            <v>6.256710486666667</v>
          </cell>
          <cell r="Y74">
            <v>0</v>
          </cell>
          <cell r="Z74">
            <v>0</v>
          </cell>
          <cell r="AA74">
            <v>39.332213233666671</v>
          </cell>
          <cell r="AB74" t="str">
            <v xml:space="preserve"> </v>
          </cell>
          <cell r="AC74">
            <v>0.13492433156353556</v>
          </cell>
          <cell r="AD74">
            <v>0.13492433156353556</v>
          </cell>
          <cell r="AE74">
            <v>15.65</v>
          </cell>
          <cell r="AF74">
            <v>40.5</v>
          </cell>
          <cell r="AG74">
            <v>12.904</v>
          </cell>
          <cell r="AH74">
            <v>13.2</v>
          </cell>
          <cell r="AI74">
            <v>14.2</v>
          </cell>
          <cell r="AJ74">
            <v>15.2</v>
          </cell>
          <cell r="AK74">
            <v>16.2</v>
          </cell>
          <cell r="AL74">
            <v>17.2</v>
          </cell>
          <cell r="AM74">
            <v>18.2</v>
          </cell>
          <cell r="AN74">
            <v>19.2</v>
          </cell>
          <cell r="AO74">
            <v>20.2</v>
          </cell>
          <cell r="AP74">
            <v>-13.057692146666666</v>
          </cell>
          <cell r="AQ74">
            <v>-37.644663434999998</v>
          </cell>
          <cell r="AR74">
            <v>-11.989530943333333</v>
          </cell>
          <cell r="AS74">
            <v>-11.3915933</v>
          </cell>
          <cell r="AT74">
            <v>-4.8792385729999967</v>
          </cell>
          <cell r="AU74">
            <v>-14.748650088333333</v>
          </cell>
          <cell r="AV74">
            <v>-11.579119321666667</v>
          </cell>
          <cell r="AW74">
            <v>-9.0708105983333329</v>
          </cell>
          <cell r="AX74">
            <v>-15.817198846666667</v>
          </cell>
          <cell r="AY74">
            <v>5.4476444183333346</v>
          </cell>
          <cell r="AZ74">
            <v>6.362113475000001</v>
          </cell>
          <cell r="BA74">
            <v>8.1705201750000001</v>
          </cell>
          <cell r="BB74">
            <v>17.491281602000001</v>
          </cell>
          <cell r="BC74">
            <v>17.942631513666669</v>
          </cell>
          <cell r="BD74">
            <v>22.563512192000001</v>
          </cell>
          <cell r="BE74">
            <v>30.692701593666669</v>
          </cell>
          <cell r="BF74">
            <v>33.075502747000002</v>
          </cell>
          <cell r="BG74">
            <v>39.332213233666671</v>
          </cell>
          <cell r="BH74">
            <v>56.15</v>
          </cell>
          <cell r="BI74">
            <v>69.054000000000002</v>
          </cell>
          <cell r="BJ74">
            <v>82.254000000000005</v>
          </cell>
          <cell r="BK74">
            <v>96.454000000000008</v>
          </cell>
          <cell r="BL74">
            <v>111.65400000000001</v>
          </cell>
          <cell r="BM74">
            <v>127.85400000000001</v>
          </cell>
          <cell r="BN74">
            <v>145.054</v>
          </cell>
          <cell r="BO74">
            <v>163.25399999999999</v>
          </cell>
          <cell r="BP74">
            <v>182.45399999999998</v>
          </cell>
          <cell r="BQ74">
            <v>-50.702355581666666</v>
          </cell>
          <cell r="BR74">
            <v>-62.691886525000001</v>
          </cell>
          <cell r="BS74">
            <v>-74.083479825000012</v>
          </cell>
          <cell r="BT74">
            <v>-78.962718398000007</v>
          </cell>
          <cell r="BU74">
            <v>-93.711368486333342</v>
          </cell>
          <cell r="BV74">
            <v>-105.29048780800001</v>
          </cell>
          <cell r="BW74">
            <v>-114.36129840633333</v>
          </cell>
          <cell r="BX74">
            <v>-130.17849725299999</v>
          </cell>
          <cell r="BY74">
            <v>-143.12178676633332</v>
          </cell>
          <cell r="BZ74">
            <v>1.2943359999999999</v>
          </cell>
          <cell r="CA74">
            <v>7.2988343999999987</v>
          </cell>
          <cell r="CB74">
            <v>3.3513150000000005</v>
          </cell>
          <cell r="CC74">
            <v>6.362113475000001</v>
          </cell>
          <cell r="CD74">
            <v>11.944485399999998</v>
          </cell>
          <cell r="CE74">
            <v>-5.5823719249999968</v>
          </cell>
          <cell r="CF74">
            <v>-46.735976796455361</v>
          </cell>
        </row>
        <row r="75">
          <cell r="F75" t="str">
            <v>Menos Transferencias</v>
          </cell>
          <cell r="L75">
            <v>-346.29999999999995</v>
          </cell>
          <cell r="M75">
            <v>0</v>
          </cell>
          <cell r="N75">
            <v>-346.29999999999995</v>
          </cell>
          <cell r="O75">
            <v>-11.120173399999999</v>
          </cell>
          <cell r="P75">
            <v>-29.652177999999999</v>
          </cell>
          <cell r="Q75">
            <v>-10.730986</v>
          </cell>
          <cell r="R75">
            <v>-5.4240189999999995</v>
          </cell>
          <cell r="S75">
            <v>-14.851702899999999</v>
          </cell>
          <cell r="T75">
            <v>-13.2781456</v>
          </cell>
          <cell r="U75">
            <v>-40.577399999999997</v>
          </cell>
          <cell r="V75">
            <v>-20.845372000000001</v>
          </cell>
          <cell r="W75">
            <v>-31.52</v>
          </cell>
          <cell r="X75">
            <v>-31.52</v>
          </cell>
          <cell r="Y75">
            <v>-15.52</v>
          </cell>
          <cell r="Z75">
            <v>-10.82</v>
          </cell>
          <cell r="AA75">
            <v>-235.85997690000002</v>
          </cell>
          <cell r="AB75">
            <v>-0.32179267231716502</v>
          </cell>
          <cell r="AC75" t="str">
            <v xml:space="preserve"> </v>
          </cell>
          <cell r="AD75">
            <v>-0.32179267231716502</v>
          </cell>
          <cell r="AE75">
            <v>0</v>
          </cell>
          <cell r="AF75">
            <v>-1.4073423994790084</v>
          </cell>
          <cell r="AG75">
            <v>-8.4886565217673784</v>
          </cell>
          <cell r="AH75">
            <v>-13.209656852907692</v>
          </cell>
          <cell r="AI75">
            <v>-1.1169049332947674</v>
          </cell>
          <cell r="AJ75">
            <v>-26.974367510777135</v>
          </cell>
          <cell r="AK75">
            <v>-23.559686270522533</v>
          </cell>
          <cell r="AL75">
            <v>-99.783051730031275</v>
          </cell>
          <cell r="AM75">
            <v>-67.327521146702423</v>
          </cell>
          <cell r="AN75">
            <v>-33.373038673950695</v>
          </cell>
          <cell r="AO75">
            <v>-35.530150621440647</v>
          </cell>
          <cell r="AP75">
            <v>-11.120173399999999</v>
          </cell>
          <cell r="AQ75">
            <v>-28.24483560052099</v>
          </cell>
          <cell r="AR75">
            <v>-2.2423294782326213</v>
          </cell>
          <cell r="AS75">
            <v>7.7856378529076924</v>
          </cell>
          <cell r="AT75">
            <v>-13.734797966705232</v>
          </cell>
          <cell r="AU75">
            <v>13.696221910777135</v>
          </cell>
          <cell r="AV75">
            <v>-17.017713729477464</v>
          </cell>
          <cell r="AW75">
            <v>78.937679730031277</v>
          </cell>
          <cell r="AX75">
            <v>35.807521146702427</v>
          </cell>
          <cell r="AY75">
            <v>-40.772351400000005</v>
          </cell>
          <cell r="AZ75">
            <v>-51.503337399999999</v>
          </cell>
          <cell r="BA75">
            <v>-56.927356400000001</v>
          </cell>
          <cell r="BB75">
            <v>-71.7790593</v>
          </cell>
          <cell r="BC75">
            <v>-85.057204900000002</v>
          </cell>
          <cell r="BD75">
            <v>-125.6346049</v>
          </cell>
          <cell r="BE75">
            <v>-146.4799769</v>
          </cell>
          <cell r="BF75">
            <v>-177.99997689999998</v>
          </cell>
          <cell r="BG75">
            <v>-209.51997689999999</v>
          </cell>
          <cell r="BH75">
            <v>-1.4073423994790084</v>
          </cell>
          <cell r="BI75">
            <v>-9.8959989212463881</v>
          </cell>
          <cell r="BJ75">
            <v>-23.10565577415408</v>
          </cell>
          <cell r="BK75">
            <v>-24.222560707448849</v>
          </cell>
          <cell r="BL75">
            <v>-51.196928218225978</v>
          </cell>
          <cell r="BM75">
            <v>-74.756614488748511</v>
          </cell>
          <cell r="BN75">
            <v>-174.53966621877979</v>
          </cell>
          <cell r="BO75">
            <v>-241.86718736548221</v>
          </cell>
          <cell r="BP75">
            <v>-275.24022603943291</v>
          </cell>
          <cell r="BQ75">
            <v>-39.365009000520992</v>
          </cell>
          <cell r="BR75">
            <v>-41.607338478753611</v>
          </cell>
          <cell r="BS75">
            <v>-33.821700625845921</v>
          </cell>
          <cell r="BT75">
            <v>-47.556498592551151</v>
          </cell>
          <cell r="BU75">
            <v>-33.860276681774018</v>
          </cell>
          <cell r="BV75">
            <v>-50.877990411251474</v>
          </cell>
          <cell r="BW75">
            <v>28.059689318779789</v>
          </cell>
          <cell r="BX75">
            <v>63.867210465482231</v>
          </cell>
          <cell r="BY75">
            <v>65.720249139432923</v>
          </cell>
          <cell r="BZ75">
            <v>-5.0979999999999999</v>
          </cell>
          <cell r="CA75">
            <v>-1.7290000000000001</v>
          </cell>
          <cell r="CB75">
            <v>-32.038000000000004</v>
          </cell>
          <cell r="CC75">
            <v>-51.503337399999999</v>
          </cell>
          <cell r="CD75">
            <v>-38.865000000000002</v>
          </cell>
          <cell r="CE75">
            <v>-12.638337399999998</v>
          </cell>
          <cell r="CF75">
            <v>32.518557571079377</v>
          </cell>
        </row>
        <row r="76">
          <cell r="G76" t="str">
            <v>Subsidio Tarifas Eléctricas</v>
          </cell>
          <cell r="L76">
            <v>-97.1</v>
          </cell>
          <cell r="N76">
            <v>-97.1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-27</v>
          </cell>
          <cell r="V76">
            <v>-10.054</v>
          </cell>
          <cell r="W76">
            <v>-27</v>
          </cell>
          <cell r="X76">
            <v>-27</v>
          </cell>
          <cell r="Y76">
            <v>-6</v>
          </cell>
          <cell r="Z76">
            <v>0</v>
          </cell>
          <cell r="AA76">
            <v>-97.054000000000002</v>
          </cell>
          <cell r="AB76">
            <v>-9.0228323655780332E-2</v>
          </cell>
          <cell r="AC76" t="str">
            <v xml:space="preserve"> </v>
          </cell>
          <cell r="AD76">
            <v>-9.0228323655780332E-2</v>
          </cell>
          <cell r="AE76">
            <v>0</v>
          </cell>
          <cell r="AF76">
            <v>-1.398905882451426</v>
          </cell>
          <cell r="AG76">
            <v>-8.3462902969269273</v>
          </cell>
          <cell r="AH76">
            <v>-0.29018558979381703</v>
          </cell>
          <cell r="AI76">
            <v>-0.1804515432331299</v>
          </cell>
          <cell r="AJ76">
            <v>-26.186607733326635</v>
          </cell>
          <cell r="AK76">
            <v>-7.3156031040458071E-3</v>
          </cell>
          <cell r="AL76">
            <v>-26.010220414040198</v>
          </cell>
          <cell r="AM76">
            <v>-34.680022937123816</v>
          </cell>
          <cell r="AN76">
            <v>0</v>
          </cell>
          <cell r="AO76">
            <v>0</v>
          </cell>
          <cell r="AP76">
            <v>0</v>
          </cell>
          <cell r="AQ76">
            <v>1.398905882451426</v>
          </cell>
          <cell r="AR76">
            <v>8.3462902969269273</v>
          </cell>
          <cell r="AS76">
            <v>0.29018558979381703</v>
          </cell>
          <cell r="AT76">
            <v>0.1804515432331299</v>
          </cell>
          <cell r="AU76">
            <v>26.186607733326635</v>
          </cell>
          <cell r="AV76">
            <v>-26.992684396895953</v>
          </cell>
          <cell r="AW76">
            <v>15.956220414040198</v>
          </cell>
          <cell r="AX76">
            <v>7.680022937123816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-27</v>
          </cell>
          <cell r="BE76">
            <v>-37.054000000000002</v>
          </cell>
          <cell r="BF76">
            <v>-64.054000000000002</v>
          </cell>
          <cell r="BG76">
            <v>-91.054000000000002</v>
          </cell>
          <cell r="BH76">
            <v>-1.398905882451426</v>
          </cell>
          <cell r="BI76">
            <v>-9.7451961793783539</v>
          </cell>
          <cell r="BJ76">
            <v>-10.035381769172171</v>
          </cell>
          <cell r="BK76">
            <v>-10.2158333124053</v>
          </cell>
          <cell r="BL76">
            <v>-36.402441045731933</v>
          </cell>
          <cell r="BM76">
            <v>-36.40975664883598</v>
          </cell>
          <cell r="BN76">
            <v>-62.419977062876178</v>
          </cell>
          <cell r="BO76">
            <v>-97.1</v>
          </cell>
          <cell r="BP76">
            <v>-97.1</v>
          </cell>
          <cell r="BQ76">
            <v>1.398905882451426</v>
          </cell>
          <cell r="BR76">
            <v>9.7451961793783539</v>
          </cell>
          <cell r="BS76">
            <v>10.035381769172171</v>
          </cell>
          <cell r="BT76">
            <v>10.2158333124053</v>
          </cell>
          <cell r="BU76">
            <v>36.402441045731933</v>
          </cell>
          <cell r="BV76">
            <v>9.4097566488359803</v>
          </cell>
          <cell r="BW76">
            <v>25.365977062876176</v>
          </cell>
          <cell r="BX76">
            <v>33.045999999999992</v>
          </cell>
          <cell r="BY76">
            <v>6.0459999999999923</v>
          </cell>
          <cell r="BZ76">
            <v>0</v>
          </cell>
          <cell r="CA76">
            <v>-1.7210000000000001</v>
          </cell>
          <cell r="CB76">
            <v>-10.268000000000001</v>
          </cell>
          <cell r="CC76">
            <v>0</v>
          </cell>
          <cell r="CD76">
            <v>-11.989000000000001</v>
          </cell>
          <cell r="CE76">
            <v>11.989000000000001</v>
          </cell>
          <cell r="CF76">
            <v>-100</v>
          </cell>
        </row>
        <row r="77">
          <cell r="G77" t="str">
            <v>Fosga</v>
          </cell>
          <cell r="L77">
            <v>0</v>
          </cell>
          <cell r="N77">
            <v>0</v>
          </cell>
          <cell r="O77">
            <v>0</v>
          </cell>
          <cell r="P77">
            <v>-12.5</v>
          </cell>
          <cell r="Q77">
            <v>-3.8</v>
          </cell>
          <cell r="R77">
            <v>-4.87</v>
          </cell>
          <cell r="S77">
            <v>-5.7</v>
          </cell>
          <cell r="T77">
            <v>-7.2160000000000002</v>
          </cell>
          <cell r="U77">
            <v>-4.5199999999999996</v>
          </cell>
          <cell r="V77">
            <v>-3</v>
          </cell>
          <cell r="W77">
            <v>-4.5199999999999996</v>
          </cell>
          <cell r="X77">
            <v>-4.5199999999999996</v>
          </cell>
          <cell r="Y77">
            <v>-9.52</v>
          </cell>
          <cell r="Z77">
            <v>-10.82</v>
          </cell>
          <cell r="AA77">
            <v>-70.98599999999999</v>
          </cell>
          <cell r="AB77" t="str">
            <v xml:space="preserve"> </v>
          </cell>
          <cell r="AC77" t="str">
            <v xml:space="preserve"> </v>
          </cell>
          <cell r="AD77" t="str">
            <v xml:space="preserve"> 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-12.5</v>
          </cell>
          <cell r="AR77">
            <v>-3.8</v>
          </cell>
          <cell r="AS77">
            <v>-4.87</v>
          </cell>
          <cell r="AT77">
            <v>-5.7</v>
          </cell>
          <cell r="AU77">
            <v>-7.2160000000000002</v>
          </cell>
          <cell r="AV77">
            <v>-4.5199999999999996</v>
          </cell>
          <cell r="AW77">
            <v>-3</v>
          </cell>
          <cell r="AX77">
            <v>-4.5199999999999996</v>
          </cell>
          <cell r="AY77">
            <v>-12.5</v>
          </cell>
          <cell r="AZ77">
            <v>-16.3</v>
          </cell>
          <cell r="BA77">
            <v>-21.17</v>
          </cell>
          <cell r="BB77">
            <v>-26.87</v>
          </cell>
          <cell r="BC77">
            <v>-34.085999999999999</v>
          </cell>
          <cell r="BD77">
            <v>-38.605999999999995</v>
          </cell>
          <cell r="BE77">
            <v>-41.605999999999995</v>
          </cell>
          <cell r="BF77">
            <v>-46.125999999999991</v>
          </cell>
          <cell r="BG77">
            <v>-50.645999999999987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-12.5</v>
          </cell>
          <cell r="BR77">
            <v>-16.3</v>
          </cell>
          <cell r="BS77">
            <v>-21.17</v>
          </cell>
          <cell r="BT77">
            <v>-26.87</v>
          </cell>
          <cell r="BU77">
            <v>-34.085999999999999</v>
          </cell>
          <cell r="BV77">
            <v>-38.605999999999995</v>
          </cell>
          <cell r="BW77">
            <v>-41.605999999999995</v>
          </cell>
          <cell r="BX77">
            <v>-46.125999999999991</v>
          </cell>
          <cell r="BY77">
            <v>-50.645999999999987</v>
          </cell>
          <cell r="BZ77">
            <v>0</v>
          </cell>
          <cell r="CA77">
            <v>0</v>
          </cell>
          <cell r="CB77">
            <v>-20.8</v>
          </cell>
          <cell r="CC77">
            <v>-16.3</v>
          </cell>
          <cell r="CD77">
            <v>-20.8</v>
          </cell>
          <cell r="CE77">
            <v>4.5</v>
          </cell>
          <cell r="CF77">
            <v>21.634615384615383</v>
          </cell>
        </row>
        <row r="78">
          <cell r="G78" t="str">
            <v>Ancianos Indigentes</v>
          </cell>
          <cell r="L78">
            <v>-29</v>
          </cell>
          <cell r="N78">
            <v>-29</v>
          </cell>
          <cell r="O78">
            <v>-1.8348734</v>
          </cell>
          <cell r="P78">
            <v>-5.9269780000000001</v>
          </cell>
          <cell r="Q78">
            <v>-2.8377759999999999</v>
          </cell>
          <cell r="R78">
            <v>-0.37401899999999999</v>
          </cell>
          <cell r="S78">
            <v>-4.4152029000000006</v>
          </cell>
          <cell r="T78">
            <v>-1.4326456000000001</v>
          </cell>
          <cell r="U78">
            <v>-0.22790000000000002</v>
          </cell>
          <cell r="V78">
            <v>-7.6561999999999991E-2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-17.125956900000002</v>
          </cell>
          <cell r="AB78">
            <v>-2.6947697075361789E-2</v>
          </cell>
          <cell r="AC78" t="str">
            <v xml:space="preserve"> </v>
          </cell>
          <cell r="AD78">
            <v>-2.6947697075361789E-2</v>
          </cell>
          <cell r="AE78">
            <v>0</v>
          </cell>
          <cell r="AF78">
            <v>-8.4365170275823194E-3</v>
          </cell>
          <cell r="AG78">
            <v>-0.14236622484045164</v>
          </cell>
          <cell r="AH78">
            <v>-12.919471263113875</v>
          </cell>
          <cell r="AI78">
            <v>-0.93645339006163753</v>
          </cell>
          <cell r="AJ78">
            <v>-0.78775977745049908</v>
          </cell>
          <cell r="AK78">
            <v>-0.33851524573174058</v>
          </cell>
          <cell r="AL78">
            <v>-1.6440662557501047</v>
          </cell>
          <cell r="AM78">
            <v>-1.4331533300605466</v>
          </cell>
          <cell r="AN78">
            <v>-2.1586937944326263</v>
          </cell>
          <cell r="AO78">
            <v>-4.3158057419225804</v>
          </cell>
          <cell r="AP78">
            <v>-1.8348734</v>
          </cell>
          <cell r="AQ78">
            <v>-5.9185414829724179</v>
          </cell>
          <cell r="AR78">
            <v>-2.6954097751595483</v>
          </cell>
          <cell r="AS78">
            <v>12.545452263113875</v>
          </cell>
          <cell r="AT78">
            <v>-3.4787495099383632</v>
          </cell>
          <cell r="AU78">
            <v>-0.644885822549501</v>
          </cell>
          <cell r="AV78">
            <v>0.11061524573174056</v>
          </cell>
          <cell r="AW78">
            <v>1.5675042557501047</v>
          </cell>
          <cell r="AX78">
            <v>1.4331533300605466</v>
          </cell>
          <cell r="AY78">
            <v>-7.7618514000000003</v>
          </cell>
          <cell r="AZ78">
            <v>-10.599627399999999</v>
          </cell>
          <cell r="BA78">
            <v>-10.9736464</v>
          </cell>
          <cell r="BB78">
            <v>-15.3888493</v>
          </cell>
          <cell r="BC78">
            <v>-16.821494900000001</v>
          </cell>
          <cell r="BD78">
            <v>-17.049394900000003</v>
          </cell>
          <cell r="BE78">
            <v>-17.125956900000002</v>
          </cell>
          <cell r="BF78">
            <v>-17.125956900000002</v>
          </cell>
          <cell r="BG78">
            <v>-17.125956900000002</v>
          </cell>
          <cell r="BH78">
            <v>-8.4365170275823194E-3</v>
          </cell>
          <cell r="BI78">
            <v>-0.15080274186803397</v>
          </cell>
          <cell r="BJ78">
            <v>-13.070274004981909</v>
          </cell>
          <cell r="BK78">
            <v>-14.006727395043548</v>
          </cell>
          <cell r="BL78">
            <v>-14.794487172494048</v>
          </cell>
          <cell r="BM78">
            <v>-15.133002418225788</v>
          </cell>
          <cell r="BN78">
            <v>-16.777068673975894</v>
          </cell>
          <cell r="BO78">
            <v>-18.210222004036439</v>
          </cell>
          <cell r="BP78">
            <v>-20.368915798469065</v>
          </cell>
          <cell r="BQ78">
            <v>-7.7534148829724181</v>
          </cell>
          <cell r="BR78">
            <v>-10.448824658131965</v>
          </cell>
          <cell r="BS78">
            <v>2.0966276049819097</v>
          </cell>
          <cell r="BT78">
            <v>-1.3821219049564526</v>
          </cell>
          <cell r="BU78">
            <v>-2.0270077275059535</v>
          </cell>
          <cell r="BV78">
            <v>-1.9163924817742153</v>
          </cell>
          <cell r="BW78">
            <v>-0.34888822602410841</v>
          </cell>
          <cell r="BX78">
            <v>1.0842651040364366</v>
          </cell>
          <cell r="BY78">
            <v>3.2429588984690625</v>
          </cell>
          <cell r="BZ78">
            <v>0</v>
          </cell>
          <cell r="CA78">
            <v>-8.0000000000000002E-3</v>
          </cell>
          <cell r="CB78">
            <v>-0.13500000000000001</v>
          </cell>
          <cell r="CC78">
            <v>-10.599627399999999</v>
          </cell>
          <cell r="CD78">
            <v>-0.14300000000000002</v>
          </cell>
          <cell r="CE78">
            <v>-10.456627399999999</v>
          </cell>
          <cell r="CF78">
            <v>40.063566076461399</v>
          </cell>
        </row>
        <row r="79">
          <cell r="G79" t="str">
            <v>Fondo Solidaridad Pensional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str">
            <v xml:space="preserve"> </v>
          </cell>
          <cell r="AC79" t="str">
            <v xml:space="preserve"> </v>
          </cell>
          <cell r="AD79" t="str">
            <v xml:space="preserve"> 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-5.0979999999999999</v>
          </cell>
          <cell r="CA79">
            <v>0</v>
          </cell>
          <cell r="CB79">
            <v>-0.83499999999999996</v>
          </cell>
          <cell r="CC79">
            <v>0</v>
          </cell>
          <cell r="CD79">
            <v>-5.9329999999999998</v>
          </cell>
          <cell r="CE79">
            <v>5.9329999999999998</v>
          </cell>
          <cell r="CF79">
            <v>100</v>
          </cell>
        </row>
        <row r="80">
          <cell r="G80" t="str">
            <v>Fondo Compensación Educativa</v>
          </cell>
          <cell r="L80">
            <v>-220.2</v>
          </cell>
          <cell r="N80">
            <v>-220.2</v>
          </cell>
          <cell r="O80">
            <v>-9.2852999999999994</v>
          </cell>
          <cell r="P80">
            <v>-11.225200000000001</v>
          </cell>
          <cell r="Q80">
            <v>-4.09321</v>
          </cell>
          <cell r="R80">
            <v>-0.18</v>
          </cell>
          <cell r="S80">
            <v>-4.7365000000000004</v>
          </cell>
          <cell r="T80">
            <v>-4.6295000000000002</v>
          </cell>
          <cell r="U80">
            <v>-8.8294999999999995</v>
          </cell>
          <cell r="V80">
            <v>-7.7148100000000008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-50.694019999999995</v>
          </cell>
          <cell r="AB80">
            <v>-0.20461665158602299</v>
          </cell>
          <cell r="AC80" t="str">
            <v xml:space="preserve"> </v>
          </cell>
          <cell r="AD80">
            <v>-0.20461665158602299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-23.213855421686748</v>
          </cell>
          <cell r="AL80">
            <v>-72.128765060240966</v>
          </cell>
          <cell r="AM80">
            <v>-31.214344879518066</v>
          </cell>
          <cell r="AN80">
            <v>-31.214344879518066</v>
          </cell>
          <cell r="AO80">
            <v>-31.214344879518066</v>
          </cell>
          <cell r="AP80">
            <v>-9.2852999999999994</v>
          </cell>
          <cell r="AQ80">
            <v>-11.225200000000001</v>
          </cell>
          <cell r="AR80">
            <v>-4.09321</v>
          </cell>
          <cell r="AS80">
            <v>-0.18</v>
          </cell>
          <cell r="AT80">
            <v>-4.7365000000000004</v>
          </cell>
          <cell r="AU80">
            <v>-4.6295000000000002</v>
          </cell>
          <cell r="AV80">
            <v>14.384355421686749</v>
          </cell>
          <cell r="AW80">
            <v>64.413955060240966</v>
          </cell>
          <cell r="AX80">
            <v>31.214344879518066</v>
          </cell>
          <cell r="AY80">
            <v>-20.5105</v>
          </cell>
          <cell r="AZ80">
            <v>-24.60371</v>
          </cell>
          <cell r="BA80">
            <v>-24.783709999999999</v>
          </cell>
          <cell r="BB80">
            <v>-29.520209999999999</v>
          </cell>
          <cell r="BC80">
            <v>-34.149709999999999</v>
          </cell>
          <cell r="BD80">
            <v>-42.979209999999995</v>
          </cell>
          <cell r="BE80">
            <v>-50.694019999999995</v>
          </cell>
          <cell r="BF80">
            <v>-50.694019999999995</v>
          </cell>
          <cell r="BG80">
            <v>-50.694019999999995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23.213855421686748</v>
          </cell>
          <cell r="BN80">
            <v>-95.34262048192771</v>
          </cell>
          <cell r="BO80">
            <v>-126.55696536144578</v>
          </cell>
          <cell r="BP80">
            <v>-157.77131024096383</v>
          </cell>
          <cell r="BQ80">
            <v>-20.5105</v>
          </cell>
          <cell r="BR80">
            <v>-24.60371</v>
          </cell>
          <cell r="BS80">
            <v>-24.783709999999999</v>
          </cell>
          <cell r="BT80">
            <v>-29.520209999999999</v>
          </cell>
          <cell r="BU80">
            <v>-34.149709999999999</v>
          </cell>
          <cell r="BV80">
            <v>-19.765354578313246</v>
          </cell>
          <cell r="BW80">
            <v>44.648600481927716</v>
          </cell>
          <cell r="BX80">
            <v>75.862945361445782</v>
          </cell>
          <cell r="BY80">
            <v>107.07729024096383</v>
          </cell>
          <cell r="BZ80">
            <v>0</v>
          </cell>
          <cell r="CA80">
            <v>0</v>
          </cell>
          <cell r="CB80">
            <v>0</v>
          </cell>
          <cell r="CC80">
            <v>-24.60371</v>
          </cell>
          <cell r="CD80">
            <v>0</v>
          </cell>
          <cell r="CE80">
            <v>-24.60371</v>
          </cell>
          <cell r="CF80" t="str">
            <v xml:space="preserve">n.a. </v>
          </cell>
        </row>
        <row r="81">
          <cell r="F81" t="str">
            <v>Menos Gastos Generales Equipo Militar CSF</v>
          </cell>
          <cell r="L81">
            <v>-345.9</v>
          </cell>
          <cell r="N81">
            <v>-345.9</v>
          </cell>
          <cell r="O81">
            <v>-1.4947000000000001</v>
          </cell>
          <cell r="P81">
            <v>-7.1885000000000003</v>
          </cell>
          <cell r="Q81">
            <v>-5.5836000000000006</v>
          </cell>
          <cell r="R81">
            <v>-9.1050000000000004</v>
          </cell>
          <cell r="S81">
            <v>-9.4905000000000008</v>
          </cell>
          <cell r="T81">
            <v>-10.8744</v>
          </cell>
          <cell r="U81">
            <v>-5.8631000000000002</v>
          </cell>
          <cell r="V81">
            <v>-28.824999999999999</v>
          </cell>
          <cell r="W81">
            <v>-28.824999999999999</v>
          </cell>
          <cell r="X81">
            <v>-28.824999999999999</v>
          </cell>
          <cell r="Y81">
            <v>-28.824999999999999</v>
          </cell>
          <cell r="Z81">
            <v>-28.824999999999999</v>
          </cell>
          <cell r="AA81">
            <v>-193.72479999999999</v>
          </cell>
          <cell r="AB81">
            <v>-0.32142097994371183</v>
          </cell>
          <cell r="AC81" t="str">
            <v xml:space="preserve"> </v>
          </cell>
          <cell r="AD81">
            <v>-0.32142097994371183</v>
          </cell>
          <cell r="AE81">
            <v>-0.38659411764705881</v>
          </cell>
          <cell r="AF81">
            <v>-29.059669411764705</v>
          </cell>
          <cell r="AG81">
            <v>-6.7430152941176473</v>
          </cell>
          <cell r="AH81">
            <v>-6.4093235294117639</v>
          </cell>
          <cell r="AI81">
            <v>-12.415775294117648</v>
          </cell>
          <cell r="AJ81">
            <v>-22.467222352941175</v>
          </cell>
          <cell r="AK81">
            <v>-29.995634117647054</v>
          </cell>
          <cell r="AL81">
            <v>-14.698715294117646</v>
          </cell>
          <cell r="AM81">
            <v>-28.823643529411765</v>
          </cell>
          <cell r="AN81">
            <v>-28.823643529411765</v>
          </cell>
          <cell r="AO81">
            <v>-83.038381764705875</v>
          </cell>
          <cell r="AP81">
            <v>-1.1081058823529413</v>
          </cell>
          <cell r="AQ81">
            <v>21.871169411764704</v>
          </cell>
          <cell r="AR81">
            <v>1.1594152941176468</v>
          </cell>
          <cell r="AS81">
            <v>-2.6956764705882366</v>
          </cell>
          <cell r="AT81">
            <v>2.9252752941176468</v>
          </cell>
          <cell r="AU81">
            <v>11.592822352941175</v>
          </cell>
          <cell r="AV81">
            <v>24.132534117647054</v>
          </cell>
          <cell r="AW81">
            <v>-14.126284705882354</v>
          </cell>
          <cell r="AX81">
            <v>-1.3564705882345152E-3</v>
          </cell>
          <cell r="AY81">
            <v>-8.6832000000000011</v>
          </cell>
          <cell r="AZ81">
            <v>-14.266800000000002</v>
          </cell>
          <cell r="BA81">
            <v>-23.3718</v>
          </cell>
          <cell r="BB81">
            <v>-32.862300000000005</v>
          </cell>
          <cell r="BC81">
            <v>-43.736700000000006</v>
          </cell>
          <cell r="BD81">
            <v>-49.599800000000009</v>
          </cell>
          <cell r="BE81">
            <v>-78.424800000000005</v>
          </cell>
          <cell r="BF81">
            <v>-107.24980000000001</v>
          </cell>
          <cell r="BG81">
            <v>-136.07480000000001</v>
          </cell>
          <cell r="BH81">
            <v>-29.446263529411763</v>
          </cell>
          <cell r="BI81">
            <v>-36.189278823529406</v>
          </cell>
          <cell r="BJ81">
            <v>-42.598602352941171</v>
          </cell>
          <cell r="BK81">
            <v>-55.014377647058822</v>
          </cell>
          <cell r="BL81">
            <v>-77.4816</v>
          </cell>
          <cell r="BM81">
            <v>-107.47723411764706</v>
          </cell>
          <cell r="BN81">
            <v>-122.17594941176471</v>
          </cell>
          <cell r="BO81">
            <v>-150.99959294117647</v>
          </cell>
          <cell r="BP81">
            <v>-179.82323647058823</v>
          </cell>
          <cell r="BQ81">
            <v>20.76306352941176</v>
          </cell>
          <cell r="BR81">
            <v>21.922478823529403</v>
          </cell>
          <cell r="BS81">
            <v>19.226802352941171</v>
          </cell>
          <cell r="BT81">
            <v>22.152077647058817</v>
          </cell>
          <cell r="BU81">
            <v>33.744899999999994</v>
          </cell>
          <cell r="BV81">
            <v>57.877434117647049</v>
          </cell>
          <cell r="BW81">
            <v>43.7511494117647</v>
          </cell>
          <cell r="BX81">
            <v>43.749792941176466</v>
          </cell>
          <cell r="BY81">
            <v>43.748436470588217</v>
          </cell>
          <cell r="BZ81">
            <v>-9.5000000000000001E-2</v>
          </cell>
          <cell r="CA81">
            <v>-7.141</v>
          </cell>
          <cell r="CB81">
            <v>-1.657</v>
          </cell>
          <cell r="CC81">
            <v>-14.266800000000002</v>
          </cell>
          <cell r="CD81">
            <v>-8.8930000000000007</v>
          </cell>
          <cell r="CE81">
            <v>-5.373800000000001</v>
          </cell>
          <cell r="CF81">
            <v>60.427302372652662</v>
          </cell>
        </row>
        <row r="82">
          <cell r="F82" t="str">
            <v>Menos Préstamos Presupuestales CSF</v>
          </cell>
          <cell r="L82">
            <v>-92.8</v>
          </cell>
          <cell r="N82">
            <v>-92.8</v>
          </cell>
          <cell r="O82">
            <v>-13.231018806666667</v>
          </cell>
          <cell r="P82">
            <v>-15.8618564625</v>
          </cell>
          <cell r="Q82">
            <v>-25.896025455555556</v>
          </cell>
          <cell r="R82">
            <v>-8.0864389490909101</v>
          </cell>
          <cell r="S82">
            <v>-6.8884119520000011</v>
          </cell>
          <cell r="T82">
            <v>-6.3869984605555548</v>
          </cell>
          <cell r="U82">
            <v>-4.7136275499999991</v>
          </cell>
          <cell r="V82">
            <v>-2.4741502866666671</v>
          </cell>
          <cell r="W82">
            <v>-3.0862021066666667</v>
          </cell>
          <cell r="X82">
            <v>-5.2764389490909096</v>
          </cell>
          <cell r="Y82">
            <v>1.8040880479999979</v>
          </cell>
          <cell r="Z82">
            <v>2.3055015394444442</v>
          </cell>
          <cell r="AA82">
            <v>-87.791579391348506</v>
          </cell>
          <cell r="AB82">
            <v>-8.6232630641157729E-2</v>
          </cell>
          <cell r="AC82" t="str">
            <v xml:space="preserve"> </v>
          </cell>
          <cell r="AD82">
            <v>-8.6232630641157729E-2</v>
          </cell>
          <cell r="AE82">
            <v>-12.74</v>
          </cell>
          <cell r="AF82">
            <v>-1.456</v>
          </cell>
          <cell r="AG82">
            <v>-23.63</v>
          </cell>
          <cell r="AH82">
            <v>-2.81</v>
          </cell>
          <cell r="AI82">
            <v>-8.692499999999999</v>
          </cell>
          <cell r="AJ82">
            <v>-8.692499999999999</v>
          </cell>
          <cell r="AK82">
            <v>-8.692499999999999</v>
          </cell>
          <cell r="AL82">
            <v>-8.692499999999999</v>
          </cell>
          <cell r="AM82">
            <v>-8.692499999999999</v>
          </cell>
          <cell r="AN82">
            <v>-8.692499999999999</v>
          </cell>
          <cell r="AO82">
            <v>-8.692499999999999</v>
          </cell>
          <cell r="AP82">
            <v>-0.49101880666666631</v>
          </cell>
          <cell r="AQ82">
            <v>-14.405856462500001</v>
          </cell>
          <cell r="AR82">
            <v>-2.2660254555555568</v>
          </cell>
          <cell r="AS82">
            <v>-5.2764389490909096</v>
          </cell>
          <cell r="AT82">
            <v>1.8040880479999979</v>
          </cell>
          <cell r="AU82">
            <v>2.3055015394444442</v>
          </cell>
          <cell r="AV82">
            <v>3.9788724499999999</v>
          </cell>
          <cell r="AW82">
            <v>6.2183497133333319</v>
          </cell>
          <cell r="AX82">
            <v>5.6062978933333323</v>
          </cell>
          <cell r="AY82">
            <v>-29.092875269166669</v>
          </cell>
          <cell r="AZ82">
            <v>-54.988900724722228</v>
          </cell>
          <cell r="BA82">
            <v>-63.07533967381314</v>
          </cell>
          <cell r="BB82">
            <v>-69.963751625813146</v>
          </cell>
          <cell r="BC82">
            <v>-76.350750086368706</v>
          </cell>
          <cell r="BD82">
            <v>-81.064377636368704</v>
          </cell>
          <cell r="BE82">
            <v>-83.538527923035375</v>
          </cell>
          <cell r="BF82">
            <v>-86.624730029702036</v>
          </cell>
          <cell r="BG82">
            <v>-91.901168978792953</v>
          </cell>
          <cell r="BH82">
            <v>-14.196</v>
          </cell>
          <cell r="BI82">
            <v>-37.826000000000001</v>
          </cell>
          <cell r="BJ82">
            <v>-40.636000000000003</v>
          </cell>
          <cell r="BK82">
            <v>-49.328500000000005</v>
          </cell>
          <cell r="BL82">
            <v>-58.021000000000001</v>
          </cell>
          <cell r="BM82">
            <v>-66.713499999999996</v>
          </cell>
          <cell r="BN82">
            <v>-75.405999999999992</v>
          </cell>
          <cell r="BO82">
            <v>-84.098499999999987</v>
          </cell>
          <cell r="BP82">
            <v>-92.790999999999983</v>
          </cell>
          <cell r="BQ82">
            <v>-14.896875269166669</v>
          </cell>
          <cell r="BR82">
            <v>-17.162900724722228</v>
          </cell>
          <cell r="BS82">
            <v>-22.439339673813137</v>
          </cell>
          <cell r="BT82">
            <v>-20.63525162581314</v>
          </cell>
          <cell r="BU82">
            <v>-18.329750086368705</v>
          </cell>
          <cell r="BV82">
            <v>-14.350877636368708</v>
          </cell>
          <cell r="BW82">
            <v>-8.1325279230353829</v>
          </cell>
          <cell r="BX82">
            <v>-2.5262300297020488</v>
          </cell>
          <cell r="BY82">
            <v>0.88983102120702995</v>
          </cell>
          <cell r="BZ82">
            <v>0</v>
          </cell>
          <cell r="CA82">
            <v>0</v>
          </cell>
          <cell r="CB82">
            <v>-13.54111</v>
          </cell>
          <cell r="CC82">
            <v>-54.988900724722228</v>
          </cell>
          <cell r="CD82">
            <v>-13.54111</v>
          </cell>
          <cell r="CE82">
            <v>-41.447790724722225</v>
          </cell>
          <cell r="CF82">
            <v>-306.08857563908884</v>
          </cell>
        </row>
        <row r="89">
          <cell r="E89" t="str">
            <v xml:space="preserve">Préstamos de Inversión </v>
          </cell>
          <cell r="L89">
            <v>92.8</v>
          </cell>
          <cell r="M89">
            <v>49.7</v>
          </cell>
          <cell r="N89">
            <v>142.5</v>
          </cell>
          <cell r="O89">
            <v>13.231018806666667</v>
          </cell>
          <cell r="P89">
            <v>15.8618564625</v>
          </cell>
          <cell r="Q89">
            <v>25.896025455555556</v>
          </cell>
          <cell r="R89">
            <v>8.0864389490909101</v>
          </cell>
          <cell r="S89">
            <v>6.8884119520000011</v>
          </cell>
          <cell r="T89">
            <v>6.3869984605555548</v>
          </cell>
          <cell r="U89">
            <v>4.7136275499999991</v>
          </cell>
          <cell r="V89">
            <v>2.4741502866666671</v>
          </cell>
          <cell r="W89">
            <v>3.0862021066666667</v>
          </cell>
          <cell r="X89">
            <v>5.2764389490909096</v>
          </cell>
          <cell r="Y89">
            <v>-1.8040880479999979</v>
          </cell>
          <cell r="Z89">
            <v>-2.3055015394444442</v>
          </cell>
          <cell r="AA89">
            <v>87.791579391348506</v>
          </cell>
          <cell r="AB89">
            <v>8.6232630641157729E-2</v>
          </cell>
          <cell r="AC89">
            <v>4.6182777401568315E-2</v>
          </cell>
          <cell r="AD89">
            <v>0.13241540804272606</v>
          </cell>
          <cell r="AE89">
            <v>12.74</v>
          </cell>
          <cell r="AF89">
            <v>1.456</v>
          </cell>
          <cell r="AG89">
            <v>23.63</v>
          </cell>
          <cell r="AH89">
            <v>2.81</v>
          </cell>
          <cell r="AI89">
            <v>8.692499999999999</v>
          </cell>
          <cell r="AJ89">
            <v>8.692499999999999</v>
          </cell>
          <cell r="AK89">
            <v>8.692499999999999</v>
          </cell>
          <cell r="AL89">
            <v>8.692499999999999</v>
          </cell>
          <cell r="AM89">
            <v>8.692499999999999</v>
          </cell>
          <cell r="AN89">
            <v>8.692499999999999</v>
          </cell>
          <cell r="AO89">
            <v>8.692499999999999</v>
          </cell>
          <cell r="AP89">
            <v>0.49101880666666631</v>
          </cell>
          <cell r="AQ89">
            <v>14.405856462500001</v>
          </cell>
          <cell r="AR89">
            <v>2.2660254555555568</v>
          </cell>
          <cell r="AS89">
            <v>5.2764389490909096</v>
          </cell>
          <cell r="AT89">
            <v>-1.8040880479999979</v>
          </cell>
          <cell r="AU89">
            <v>-2.3055015394444442</v>
          </cell>
          <cell r="AV89">
            <v>-3.9788724499999999</v>
          </cell>
          <cell r="AW89">
            <v>-6.2183497133333319</v>
          </cell>
          <cell r="AX89">
            <v>-5.6062978933333323</v>
          </cell>
          <cell r="AY89">
            <v>29.092875269166669</v>
          </cell>
          <cell r="AZ89">
            <v>54.988900724722228</v>
          </cell>
          <cell r="BA89">
            <v>63.07533967381314</v>
          </cell>
          <cell r="BB89">
            <v>69.963751625813146</v>
          </cell>
          <cell r="BC89">
            <v>76.350750086368706</v>
          </cell>
          <cell r="BD89">
            <v>81.064377636368704</v>
          </cell>
          <cell r="BE89">
            <v>83.538527923035375</v>
          </cell>
          <cell r="BF89">
            <v>86.624730029702036</v>
          </cell>
          <cell r="BG89">
            <v>91.901168978792953</v>
          </cell>
          <cell r="BH89">
            <v>14.196</v>
          </cell>
          <cell r="BI89">
            <v>37.826000000000001</v>
          </cell>
          <cell r="BJ89">
            <v>40.636000000000003</v>
          </cell>
          <cell r="BK89">
            <v>49.328500000000005</v>
          </cell>
          <cell r="BL89">
            <v>58.021000000000001</v>
          </cell>
          <cell r="BM89">
            <v>66.713499999999996</v>
          </cell>
          <cell r="BN89">
            <v>75.405999999999992</v>
          </cell>
          <cell r="BO89">
            <v>84.098499999999987</v>
          </cell>
          <cell r="BP89">
            <v>92.790999999999983</v>
          </cell>
          <cell r="BQ89">
            <v>14.896875269166669</v>
          </cell>
          <cell r="BR89">
            <v>17.162900724722228</v>
          </cell>
          <cell r="BS89">
            <v>22.439339673813137</v>
          </cell>
          <cell r="BT89">
            <v>20.63525162581314</v>
          </cell>
          <cell r="BU89">
            <v>18.329750086368705</v>
          </cell>
          <cell r="BV89">
            <v>14.350877636368708</v>
          </cell>
          <cell r="BW89">
            <v>8.1325279230353829</v>
          </cell>
          <cell r="BX89">
            <v>2.5262300297020488</v>
          </cell>
          <cell r="BY89">
            <v>-0.88983102120702995</v>
          </cell>
          <cell r="BZ89">
            <v>6.9509888000000011</v>
          </cell>
          <cell r="CA89">
            <v>0.80289280000000007</v>
          </cell>
          <cell r="CB89">
            <v>13.54111</v>
          </cell>
          <cell r="CC89">
            <v>54.988900724722228</v>
          </cell>
          <cell r="CD89">
            <v>21.294991600000003</v>
          </cell>
          <cell r="CE89">
            <v>33.693909124722225</v>
          </cell>
          <cell r="CF89">
            <v>158.22457109925426</v>
          </cell>
        </row>
        <row r="90">
          <cell r="E90" t="str">
            <v>Préstamo por Venta de Epsa</v>
          </cell>
          <cell r="N90">
            <v>0</v>
          </cell>
          <cell r="AA90">
            <v>0</v>
          </cell>
          <cell r="AB90" t="str">
            <v xml:space="preserve"> </v>
          </cell>
          <cell r="AC90" t="str">
            <v xml:space="preserve"> </v>
          </cell>
          <cell r="AD90" t="str">
            <v xml:space="preserve"> 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 t="str">
            <v xml:space="preserve">n.a. </v>
          </cell>
        </row>
        <row r="91">
          <cell r="E91" t="str">
            <v>Préstamo CEDE</v>
          </cell>
          <cell r="L91">
            <v>164.96341974965685</v>
          </cell>
          <cell r="N91">
            <v>164.96341974965685</v>
          </cell>
          <cell r="O91">
            <v>1.4687005666666669E-2</v>
          </cell>
          <cell r="P91">
            <v>29.116483568500001</v>
          </cell>
          <cell r="Q91">
            <v>16.267671668333335</v>
          </cell>
          <cell r="R91">
            <v>18.511720713454544</v>
          </cell>
          <cell r="S91">
            <v>0</v>
          </cell>
          <cell r="T91">
            <v>4.875120232944445</v>
          </cell>
          <cell r="U91">
            <v>0</v>
          </cell>
          <cell r="V91">
            <v>29.481852691500002</v>
          </cell>
          <cell r="W91">
            <v>27.041020524666667</v>
          </cell>
          <cell r="X91">
            <v>0</v>
          </cell>
          <cell r="Y91">
            <v>0</v>
          </cell>
          <cell r="Z91">
            <v>0</v>
          </cell>
          <cell r="AA91">
            <v>125.30855640506564</v>
          </cell>
          <cell r="AB91">
            <v>0.15328911254929334</v>
          </cell>
          <cell r="AC91" t="str">
            <v xml:space="preserve"> </v>
          </cell>
          <cell r="AD91">
            <v>0.15328911254929334</v>
          </cell>
          <cell r="AE91">
            <v>0</v>
          </cell>
          <cell r="AF91">
            <v>33.588349956987656</v>
          </cell>
          <cell r="AG91">
            <v>19.208969106525082</v>
          </cell>
          <cell r="AH91">
            <v>19.04765919106708</v>
          </cell>
          <cell r="AI91">
            <v>0</v>
          </cell>
          <cell r="AJ91">
            <v>5.6009153011636998</v>
          </cell>
          <cell r="AK91">
            <v>0</v>
          </cell>
          <cell r="AL91">
            <v>34.597060843799994</v>
          </cell>
          <cell r="AM91">
            <v>28.719507933196102</v>
          </cell>
          <cell r="AN91">
            <v>21.637750820818169</v>
          </cell>
          <cell r="AO91">
            <v>3.7271597017613702</v>
          </cell>
          <cell r="AP91">
            <v>1.4687005666666669E-2</v>
          </cell>
          <cell r="AQ91">
            <v>-4.4718663884876548</v>
          </cell>
          <cell r="AR91">
            <v>-2.9412974381917465</v>
          </cell>
          <cell r="AS91">
            <v>-0.53593847761253599</v>
          </cell>
          <cell r="AT91">
            <v>0</v>
          </cell>
          <cell r="AU91">
            <v>-0.72579506821925488</v>
          </cell>
          <cell r="AV91">
            <v>0</v>
          </cell>
          <cell r="AW91">
            <v>-5.1152081522999922</v>
          </cell>
          <cell r="AX91">
            <v>-1.6784874085294348</v>
          </cell>
          <cell r="AY91">
            <v>29.131170574166667</v>
          </cell>
          <cell r="AZ91">
            <v>45.398842242500002</v>
          </cell>
          <cell r="BA91">
            <v>63.910562955954546</v>
          </cell>
          <cell r="BB91">
            <v>63.910562955954546</v>
          </cell>
          <cell r="BC91">
            <v>68.785683188898986</v>
          </cell>
          <cell r="BD91">
            <v>68.785683188898986</v>
          </cell>
          <cell r="BE91">
            <v>98.267535880398981</v>
          </cell>
          <cell r="BF91">
            <v>125.30855640506564</v>
          </cell>
          <cell r="BG91">
            <v>125.30855640506564</v>
          </cell>
          <cell r="BH91">
            <v>33.588349956987656</v>
          </cell>
          <cell r="BI91">
            <v>52.797319063512738</v>
          </cell>
          <cell r="BJ91">
            <v>71.844978254579814</v>
          </cell>
          <cell r="BK91">
            <v>71.844978254579814</v>
          </cell>
          <cell r="BL91">
            <v>77.44589355574351</v>
          </cell>
          <cell r="BM91">
            <v>77.44589355574351</v>
          </cell>
          <cell r="BN91">
            <v>112.0429543995435</v>
          </cell>
          <cell r="BO91">
            <v>140.7624623327396</v>
          </cell>
          <cell r="BP91">
            <v>162.40021315355779</v>
          </cell>
          <cell r="BQ91">
            <v>-4.4571793828209891</v>
          </cell>
          <cell r="BR91">
            <v>-7.3984768210127356</v>
          </cell>
          <cell r="BS91">
            <v>-7.9344152986252681</v>
          </cell>
          <cell r="BT91">
            <v>-7.9344152986252681</v>
          </cell>
          <cell r="BU91">
            <v>-8.6602103668445238</v>
          </cell>
          <cell r="BV91">
            <v>-8.6602103668445238</v>
          </cell>
          <cell r="BW91">
            <v>-13.775418519144523</v>
          </cell>
          <cell r="BX91">
            <v>-15.453905927673958</v>
          </cell>
          <cell r="BY91">
            <v>-37.091656748492142</v>
          </cell>
          <cell r="BZ91">
            <v>0</v>
          </cell>
          <cell r="CA91">
            <v>29.570398060000002</v>
          </cell>
          <cell r="CB91">
            <v>17.4681155</v>
          </cell>
          <cell r="CC91">
            <v>45.398842242500002</v>
          </cell>
          <cell r="CD91">
            <v>47.038513559999998</v>
          </cell>
          <cell r="CE91">
            <v>-1.639671317499996</v>
          </cell>
          <cell r="CF91">
            <v>-3.4858059777091221</v>
          </cell>
        </row>
        <row r="92">
          <cell r="E92" t="str">
            <v>Menos Recuperación de Cartera</v>
          </cell>
          <cell r="L92">
            <v>-110.71319999999999</v>
          </cell>
          <cell r="N92">
            <v>-110.71319999999999</v>
          </cell>
          <cell r="O92">
            <v>-2.0330883711100003</v>
          </cell>
          <cell r="P92">
            <v>-0.53256691602000006</v>
          </cell>
          <cell r="Q92">
            <v>-2.12687518676</v>
          </cell>
          <cell r="R92">
            <v>-0.70515416314000012</v>
          </cell>
          <cell r="S92">
            <v>-1.36182708422</v>
          </cell>
          <cell r="T92">
            <v>-9.6798862954399993</v>
          </cell>
          <cell r="U92">
            <v>-0.37844078237000001</v>
          </cell>
          <cell r="V92">
            <v>-0.23923116609000003</v>
          </cell>
          <cell r="W92">
            <v>-4.7440032400000009E-3</v>
          </cell>
          <cell r="X92">
            <v>0</v>
          </cell>
          <cell r="Y92">
            <v>0</v>
          </cell>
          <cell r="Z92">
            <v>0</v>
          </cell>
          <cell r="AA92">
            <v>-17.061813968389998</v>
          </cell>
          <cell r="AB92">
            <v>-0.10287813020151532</v>
          </cell>
          <cell r="AC92" t="str">
            <v xml:space="preserve"> </v>
          </cell>
          <cell r="AD92">
            <v>-0.10287813020151532</v>
          </cell>
          <cell r="AE92">
            <v>2.1339999999999999</v>
          </cell>
          <cell r="AF92">
            <v>0.67500000000000004</v>
          </cell>
          <cell r="AG92">
            <v>2.7948</v>
          </cell>
          <cell r="AH92">
            <v>7.15</v>
          </cell>
          <cell r="AI92">
            <v>5.15</v>
          </cell>
          <cell r="AJ92">
            <v>4.7</v>
          </cell>
          <cell r="AK92">
            <v>1.5</v>
          </cell>
          <cell r="AL92">
            <v>2.2999999999999998</v>
          </cell>
          <cell r="AM92">
            <v>4.8</v>
          </cell>
          <cell r="AN92">
            <v>2.37</v>
          </cell>
          <cell r="AO92">
            <v>1.89</v>
          </cell>
          <cell r="AP92">
            <v>-4.1670883711100002</v>
          </cell>
          <cell r="AQ92">
            <v>-1.2075669160200002</v>
          </cell>
          <cell r="AR92">
            <v>-4.9216751867599999</v>
          </cell>
          <cell r="AS92">
            <v>-7.8551541631400008</v>
          </cell>
          <cell r="AT92">
            <v>-6.5118270842200001</v>
          </cell>
          <cell r="AU92">
            <v>-14.379886295439999</v>
          </cell>
          <cell r="AV92">
            <v>-1.87844078237</v>
          </cell>
          <cell r="AW92">
            <v>-2.53923116609</v>
          </cell>
          <cell r="AX92">
            <v>-4.8047440032399997</v>
          </cell>
          <cell r="AY92">
            <v>-2.5656552871300002</v>
          </cell>
          <cell r="AZ92">
            <v>-4.6925304738900007</v>
          </cell>
          <cell r="BA92">
            <v>-5.3976846370300011</v>
          </cell>
          <cell r="BB92">
            <v>-6.7595117212500009</v>
          </cell>
          <cell r="BC92">
            <v>-16.439398016689999</v>
          </cell>
          <cell r="BD92">
            <v>-16.817838799059999</v>
          </cell>
          <cell r="BE92">
            <v>-17.057069965149999</v>
          </cell>
          <cell r="BF92">
            <v>-17.061813968389998</v>
          </cell>
          <cell r="BG92">
            <v>-17.061813968389998</v>
          </cell>
          <cell r="BH92">
            <v>2.8090000000000002</v>
          </cell>
          <cell r="BI92">
            <v>5.6037999999999997</v>
          </cell>
          <cell r="BJ92">
            <v>12.7538</v>
          </cell>
          <cell r="BK92">
            <v>17.9038</v>
          </cell>
          <cell r="BL92">
            <v>22.6038</v>
          </cell>
          <cell r="BM92">
            <v>24.1038</v>
          </cell>
          <cell r="BN92">
            <v>26.4038</v>
          </cell>
          <cell r="BO92">
            <v>31.203800000000001</v>
          </cell>
          <cell r="BP92">
            <v>33.573799999999999</v>
          </cell>
          <cell r="BQ92">
            <v>-5.3746552871300004</v>
          </cell>
          <cell r="BR92">
            <v>-10.29633047389</v>
          </cell>
          <cell r="BS92">
            <v>-18.151484637030002</v>
          </cell>
          <cell r="BT92">
            <v>-24.66331172125</v>
          </cell>
          <cell r="BU92">
            <v>-39.043198016689999</v>
          </cell>
          <cell r="BV92">
            <v>-40.921638799059998</v>
          </cell>
          <cell r="BW92">
            <v>-43.460869965149996</v>
          </cell>
          <cell r="BX92">
            <v>-48.265613968389999</v>
          </cell>
          <cell r="BY92">
            <v>-50.635613968389997</v>
          </cell>
          <cell r="BZ92">
            <v>-3.5937779999999999</v>
          </cell>
          <cell r="CA92">
            <v>-1.5256049859999998</v>
          </cell>
          <cell r="CB92">
            <v>-5.7505820000000005</v>
          </cell>
          <cell r="CC92">
            <v>-4.6925304738900007</v>
          </cell>
          <cell r="CD92">
            <v>-10.869964985999999</v>
          </cell>
          <cell r="CE92">
            <v>6.1774345121099987</v>
          </cell>
          <cell r="CF92">
            <v>-56.83030736590451</v>
          </cell>
        </row>
        <row r="104">
          <cell r="G104" t="str">
            <v>Menos Bonos Ley 55/85 y Otros</v>
          </cell>
          <cell r="L104">
            <v>279.56515974264568</v>
          </cell>
          <cell r="N104">
            <v>279.56515974264568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5978059439896362</v>
          </cell>
          <cell r="AC104" t="str">
            <v xml:space="preserve"> </v>
          </cell>
          <cell r="AD104">
            <v>0.25978059439896362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W104">
            <v>0</v>
          </cell>
          <cell r="BX104">
            <v>0</v>
          </cell>
          <cell r="BY104">
            <v>0</v>
          </cell>
          <cell r="CC104">
            <v>0</v>
          </cell>
          <cell r="CD104">
            <v>0</v>
          </cell>
          <cell r="CE104">
            <v>0</v>
          </cell>
          <cell r="CF104" t="str">
            <v xml:space="preserve">n.a. </v>
          </cell>
        </row>
        <row r="114">
          <cell r="H114" t="str">
            <v>Bonos de Seguridad</v>
          </cell>
          <cell r="L114">
            <v>426.00000000000006</v>
          </cell>
          <cell r="N114">
            <v>426.00000000000006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8.57856327699997</v>
          </cell>
          <cell r="T114">
            <v>2.3195410023199998</v>
          </cell>
          <cell r="U114">
            <v>85.030420000000007</v>
          </cell>
          <cell r="V114">
            <v>66.963988000000001</v>
          </cell>
          <cell r="W114">
            <v>7.5399120000000002</v>
          </cell>
          <cell r="X114">
            <v>6.4597169999999995</v>
          </cell>
          <cell r="Y114">
            <v>4.9280130000000009</v>
          </cell>
          <cell r="Z114">
            <v>0.74346800000000002</v>
          </cell>
          <cell r="AA114">
            <v>382.56362227931999</v>
          </cell>
          <cell r="AB114">
            <v>0.39585237772772847</v>
          </cell>
          <cell r="AC114" t="str">
            <v xml:space="preserve"> </v>
          </cell>
          <cell r="AD114">
            <v>0.39585237772772847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2.009239128671091</v>
          </cell>
          <cell r="AJ114">
            <v>148.61161945865189</v>
          </cell>
          <cell r="AK114">
            <v>74.654425599736498</v>
          </cell>
          <cell r="AL114">
            <v>98.310016011817709</v>
          </cell>
          <cell r="AM114">
            <v>4.1504132679958099</v>
          </cell>
          <cell r="AN114">
            <v>33.277195453654002</v>
          </cell>
          <cell r="AO114">
            <v>4.9870910794730197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146.56932414832889</v>
          </cell>
          <cell r="AU114">
            <v>-146.29207845633189</v>
          </cell>
          <cell r="AV114">
            <v>10.375994400263508</v>
          </cell>
          <cell r="AW114">
            <v>-31.346028011817708</v>
          </cell>
          <cell r="AX114">
            <v>3.3894987320041903</v>
          </cell>
          <cell r="AY114">
            <v>0</v>
          </cell>
          <cell r="AZ114">
            <v>0</v>
          </cell>
          <cell r="BA114">
            <v>0</v>
          </cell>
          <cell r="BB114">
            <v>208.57856327699997</v>
          </cell>
          <cell r="BC114">
            <v>210.89810427931997</v>
          </cell>
          <cell r="BD114">
            <v>295.92852427931996</v>
          </cell>
          <cell r="BE114">
            <v>362.89251227931993</v>
          </cell>
          <cell r="BF114">
            <v>370.43242427931995</v>
          </cell>
          <cell r="BG114">
            <v>376.89214127931996</v>
          </cell>
          <cell r="BH114">
            <v>0</v>
          </cell>
          <cell r="BI114">
            <v>0</v>
          </cell>
          <cell r="BJ114">
            <v>0</v>
          </cell>
          <cell r="BK114">
            <v>62.009239128671091</v>
          </cell>
          <cell r="BL114">
            <v>210.62085858732297</v>
          </cell>
          <cell r="BM114">
            <v>285.27528418705947</v>
          </cell>
          <cell r="BN114">
            <v>383.58530019887718</v>
          </cell>
          <cell r="BO114">
            <v>387.73571346687299</v>
          </cell>
          <cell r="BP114">
            <v>421.01290892052702</v>
          </cell>
          <cell r="BQ114">
            <v>0</v>
          </cell>
          <cell r="BR114">
            <v>0</v>
          </cell>
          <cell r="BS114">
            <v>0</v>
          </cell>
          <cell r="BT114">
            <v>146.56932414832889</v>
          </cell>
          <cell r="BU114">
            <v>0.27724569199699545</v>
          </cell>
          <cell r="BV114">
            <v>10.653240092260489</v>
          </cell>
          <cell r="BW114">
            <v>-20.692787919557247</v>
          </cell>
          <cell r="BX114">
            <v>-17.303289187553048</v>
          </cell>
          <cell r="BY114">
            <v>-44.120767641207067</v>
          </cell>
          <cell r="BZ114">
            <v>0</v>
          </cell>
          <cell r="CC114">
            <v>0</v>
          </cell>
          <cell r="CD114">
            <v>0</v>
          </cell>
          <cell r="CE114">
            <v>0</v>
          </cell>
          <cell r="CF114" t="str">
            <v xml:space="preserve">n.a. </v>
          </cell>
        </row>
        <row r="115">
          <cell r="H115" t="str">
            <v>Fondo de Pensiones Caja Agraria</v>
          </cell>
          <cell r="M115">
            <v>48</v>
          </cell>
          <cell r="N115">
            <v>48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 t="str">
            <v xml:space="preserve"> </v>
          </cell>
          <cell r="AC115">
            <v>4.460308481439193E-2</v>
          </cell>
          <cell r="AD115">
            <v>4.460308481439193E-2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53.442999999999998</v>
          </cell>
          <cell r="CC115">
            <v>0</v>
          </cell>
          <cell r="CD115">
            <v>53.442999999999998</v>
          </cell>
          <cell r="CE115">
            <v>-53.442999999999998</v>
          </cell>
          <cell r="CF115">
            <v>-100</v>
          </cell>
        </row>
        <row r="116">
          <cell r="H116" t="str">
            <v>Fondo de Solidaridad Agropecuario</v>
          </cell>
          <cell r="M116">
            <v>105</v>
          </cell>
          <cell r="N116">
            <v>105</v>
          </cell>
          <cell r="O116">
            <v>3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0</v>
          </cell>
          <cell r="AB116" t="str">
            <v xml:space="preserve"> </v>
          </cell>
          <cell r="AC116">
            <v>9.7569248031482342E-2</v>
          </cell>
          <cell r="AD116">
            <v>9.7569248031482342E-2</v>
          </cell>
          <cell r="AE116">
            <v>3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30</v>
          </cell>
          <cell r="AZ116">
            <v>30</v>
          </cell>
          <cell r="BA116">
            <v>30</v>
          </cell>
          <cell r="BB116">
            <v>30</v>
          </cell>
          <cell r="BC116">
            <v>30</v>
          </cell>
          <cell r="BD116">
            <v>30</v>
          </cell>
          <cell r="BE116">
            <v>30</v>
          </cell>
          <cell r="BF116">
            <v>30</v>
          </cell>
          <cell r="BG116">
            <v>30</v>
          </cell>
          <cell r="BH116">
            <v>30</v>
          </cell>
          <cell r="BI116">
            <v>30</v>
          </cell>
          <cell r="BJ116">
            <v>30</v>
          </cell>
          <cell r="BK116">
            <v>30</v>
          </cell>
          <cell r="BL116">
            <v>30</v>
          </cell>
          <cell r="BM116">
            <v>30</v>
          </cell>
          <cell r="BN116">
            <v>30</v>
          </cell>
          <cell r="BO116">
            <v>30</v>
          </cell>
          <cell r="BP116">
            <v>3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CC116">
            <v>30</v>
          </cell>
          <cell r="CD116">
            <v>0</v>
          </cell>
          <cell r="CE116">
            <v>30</v>
          </cell>
          <cell r="CF116" t="str">
            <v xml:space="preserve">n.a. </v>
          </cell>
        </row>
        <row r="118">
          <cell r="G118" t="str">
            <v>TESORERIA TES B</v>
          </cell>
          <cell r="L118">
            <v>3111.1993576444547</v>
          </cell>
          <cell r="N118">
            <v>3111.1993576444547</v>
          </cell>
          <cell r="O118">
            <v>154.2808067</v>
          </cell>
          <cell r="P118">
            <v>54.616366399999997</v>
          </cell>
          <cell r="Q118">
            <v>256.43030970000001</v>
          </cell>
          <cell r="R118">
            <v>449.02652563316997</v>
          </cell>
          <cell r="S118">
            <v>274.88899371474997</v>
          </cell>
          <cell r="T118">
            <v>147.26920567100001</v>
          </cell>
          <cell r="U118">
            <v>524.38046999999995</v>
          </cell>
          <cell r="V118">
            <v>271.66789339477998</v>
          </cell>
          <cell r="W118">
            <v>512.99476235101008</v>
          </cell>
          <cell r="X118">
            <v>57.724899999999998</v>
          </cell>
          <cell r="Y118">
            <v>85.553600000000003</v>
          </cell>
          <cell r="Z118">
            <v>352.20499999999998</v>
          </cell>
          <cell r="AA118">
            <v>3141.0388335647103</v>
          </cell>
          <cell r="AB118">
            <v>2.8910226838228605</v>
          </cell>
          <cell r="AC118" t="str">
            <v xml:space="preserve"> </v>
          </cell>
          <cell r="AD118">
            <v>2.8910226838228605</v>
          </cell>
          <cell r="AE118">
            <v>139.30530849418165</v>
          </cell>
          <cell r="AF118">
            <v>63.540300000000002</v>
          </cell>
          <cell r="AG118">
            <v>235.26891249119799</v>
          </cell>
          <cell r="AH118">
            <v>419.65271282646</v>
          </cell>
          <cell r="AI118">
            <v>303.69064399327402</v>
          </cell>
          <cell r="AJ118">
            <v>165.856703213</v>
          </cell>
          <cell r="AK118">
            <v>446.91329012715403</v>
          </cell>
          <cell r="AL118">
            <v>439.53678949699997</v>
          </cell>
          <cell r="AM118">
            <v>581.07928970912894</v>
          </cell>
          <cell r="AN118">
            <v>45.112831234860003</v>
          </cell>
          <cell r="AO118">
            <v>66.128830429649099</v>
          </cell>
          <cell r="AP118">
            <v>14.975498205818354</v>
          </cell>
          <cell r="AQ118">
            <v>-8.9239336000000051</v>
          </cell>
          <cell r="AR118">
            <v>21.161397208802015</v>
          </cell>
          <cell r="AS118">
            <v>29.373812806709964</v>
          </cell>
          <cell r="AT118">
            <v>-28.80165027852405</v>
          </cell>
          <cell r="AU118">
            <v>-18.587497541999994</v>
          </cell>
          <cell r="AV118">
            <v>77.467179872845918</v>
          </cell>
          <cell r="AW118">
            <v>-167.86889610221999</v>
          </cell>
          <cell r="AX118">
            <v>-68.084527358118862</v>
          </cell>
          <cell r="AY118">
            <v>208.8971731</v>
          </cell>
          <cell r="AZ118">
            <v>465.32748279999998</v>
          </cell>
          <cell r="BA118">
            <v>914.35400843316995</v>
          </cell>
          <cell r="BB118">
            <v>1189.2430021479199</v>
          </cell>
          <cell r="BC118">
            <v>1336.5122078189199</v>
          </cell>
          <cell r="BD118">
            <v>1860.8926778189198</v>
          </cell>
          <cell r="BE118">
            <v>2132.5605712136999</v>
          </cell>
          <cell r="BF118">
            <v>2645.5553335647101</v>
          </cell>
          <cell r="BG118">
            <v>2703.2802335647102</v>
          </cell>
          <cell r="BH118">
            <v>202.84560849418165</v>
          </cell>
          <cell r="BI118">
            <v>438.11452098537961</v>
          </cell>
          <cell r="BJ118">
            <v>857.76723381183956</v>
          </cell>
          <cell r="BK118">
            <v>1161.4578778051136</v>
          </cell>
          <cell r="BL118">
            <v>1327.3145810181136</v>
          </cell>
          <cell r="BM118">
            <v>1774.2278711452677</v>
          </cell>
          <cell r="BN118">
            <v>2213.7646606422677</v>
          </cell>
          <cell r="BO118">
            <v>2794.8439503513964</v>
          </cell>
          <cell r="BP118">
            <v>2839.9567815862565</v>
          </cell>
          <cell r="BQ118">
            <v>6.0515646058183563</v>
          </cell>
          <cell r="BR118">
            <v>27.212961814620371</v>
          </cell>
          <cell r="BS118">
            <v>56.586774621330392</v>
          </cell>
          <cell r="BT118">
            <v>27.785124342806284</v>
          </cell>
          <cell r="BU118">
            <v>9.1976268008063471</v>
          </cell>
          <cell r="BV118">
            <v>86.664806673652038</v>
          </cell>
          <cell r="BW118">
            <v>-81.204089428567841</v>
          </cell>
          <cell r="BX118">
            <v>-149.28861678668636</v>
          </cell>
          <cell r="BY118">
            <v>-136.6765480215463</v>
          </cell>
          <cell r="BZ118">
            <v>56.326999999999998</v>
          </cell>
          <cell r="CA118">
            <v>385.8186</v>
          </cell>
          <cell r="CB118">
            <v>154.846</v>
          </cell>
          <cell r="CC118">
            <v>465.32748279999998</v>
          </cell>
          <cell r="CD118">
            <v>596.99160000000006</v>
          </cell>
          <cell r="CE118">
            <v>-131.66411720000008</v>
          </cell>
          <cell r="CF118">
            <v>-22.054601304272971</v>
          </cell>
        </row>
        <row r="119">
          <cell r="G119" t="str">
            <v>OTROS</v>
          </cell>
          <cell r="L119">
            <v>0</v>
          </cell>
          <cell r="M119">
            <v>48</v>
          </cell>
          <cell r="N119">
            <v>48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 t="str">
            <v xml:space="preserve"> </v>
          </cell>
          <cell r="AC119">
            <v>4.460308481439193E-2</v>
          </cell>
          <cell r="AD119">
            <v>4.460308481439193E-2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150</v>
          </cell>
          <cell r="AL119">
            <v>10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-150</v>
          </cell>
          <cell r="AW119">
            <v>-10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300</v>
          </cell>
          <cell r="BN119">
            <v>250</v>
          </cell>
          <cell r="BO119">
            <v>250</v>
          </cell>
          <cell r="BP119">
            <v>25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-300</v>
          </cell>
          <cell r="BW119">
            <v>-250</v>
          </cell>
          <cell r="BX119">
            <v>-250</v>
          </cell>
          <cell r="BY119">
            <v>-250</v>
          </cell>
          <cell r="BZ119">
            <v>0</v>
          </cell>
          <cell r="CA119">
            <v>0</v>
          </cell>
          <cell r="CB119">
            <v>53.448999999999998</v>
          </cell>
          <cell r="CC119">
            <v>0</v>
          </cell>
          <cell r="CD119">
            <v>53.448999999999998</v>
          </cell>
          <cell r="CE119">
            <v>-53.448999999999998</v>
          </cell>
          <cell r="CF119">
            <v>-100</v>
          </cell>
        </row>
        <row r="120">
          <cell r="H120" t="str">
            <v>Caja Agraria pagares</v>
          </cell>
          <cell r="M120">
            <v>48</v>
          </cell>
          <cell r="N120">
            <v>48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 t="str">
            <v xml:space="preserve"> </v>
          </cell>
          <cell r="AC120">
            <v>4.460308481439193E-2</v>
          </cell>
          <cell r="AD120">
            <v>4.460308481439193E-2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53.448999999999998</v>
          </cell>
          <cell r="CC120">
            <v>0</v>
          </cell>
          <cell r="CD120">
            <v>53.448999999999998</v>
          </cell>
          <cell r="CE120">
            <v>-53.448999999999998</v>
          </cell>
          <cell r="CF120">
            <v>-100</v>
          </cell>
        </row>
        <row r="121">
          <cell r="H121" t="str">
            <v>Otra Deuda Interna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 t="str">
            <v xml:space="preserve"> </v>
          </cell>
          <cell r="AC121" t="str">
            <v xml:space="preserve"> </v>
          </cell>
          <cell r="AD121" t="str">
            <v xml:space="preserve"> </v>
          </cell>
          <cell r="AK121">
            <v>150</v>
          </cell>
          <cell r="AL121">
            <v>10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-150</v>
          </cell>
          <cell r="AW121">
            <v>-10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150</v>
          </cell>
          <cell r="BN121">
            <v>250</v>
          </cell>
          <cell r="BO121">
            <v>250</v>
          </cell>
          <cell r="BP121">
            <v>25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-150</v>
          </cell>
          <cell r="BW121">
            <v>-250</v>
          </cell>
          <cell r="BX121">
            <v>-250</v>
          </cell>
          <cell r="BY121">
            <v>-250</v>
          </cell>
          <cell r="CC121">
            <v>0</v>
          </cell>
          <cell r="CD121">
            <v>0</v>
          </cell>
          <cell r="CE121">
            <v>0</v>
          </cell>
          <cell r="CF121" t="str">
            <v xml:space="preserve">n.a. </v>
          </cell>
        </row>
        <row r="122">
          <cell r="G122" t="str">
            <v>Mas Bonos Ley 55/85 y otros</v>
          </cell>
          <cell r="L122">
            <v>279.56515974264568</v>
          </cell>
          <cell r="N122">
            <v>279.56515974264568</v>
          </cell>
          <cell r="AA122">
            <v>0</v>
          </cell>
          <cell r="AB122">
            <v>0.25978059439896362</v>
          </cell>
          <cell r="AC122" t="str">
            <v xml:space="preserve"> </v>
          </cell>
          <cell r="AD122">
            <v>0.25978059439896362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CC122">
            <v>0</v>
          </cell>
          <cell r="CD122">
            <v>0</v>
          </cell>
          <cell r="CE122">
            <v>0</v>
          </cell>
          <cell r="CF122" t="str">
            <v xml:space="preserve">n.a. </v>
          </cell>
        </row>
        <row r="124">
          <cell r="F124" t="str">
            <v>Cerromatoso</v>
          </cell>
          <cell r="L124">
            <v>164.3526</v>
          </cell>
          <cell r="N124">
            <v>164.3526</v>
          </cell>
          <cell r="O124">
            <v>0</v>
          </cell>
          <cell r="P124">
            <v>164.35910250000001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164.35910250000001</v>
          </cell>
          <cell r="AB124">
            <v>0.15272151994303815</v>
          </cell>
          <cell r="AC124" t="str">
            <v xml:space="preserve"> </v>
          </cell>
          <cell r="AD124">
            <v>0.15272151994303815</v>
          </cell>
          <cell r="AE124">
            <v>0</v>
          </cell>
          <cell r="AF124">
            <v>161.71041390315327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2.6486885968467391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164.35910250000001</v>
          </cell>
          <cell r="AZ124">
            <v>164.35910250000001</v>
          </cell>
          <cell r="BA124">
            <v>164.35910250000001</v>
          </cell>
          <cell r="BB124">
            <v>164.35910250000001</v>
          </cell>
          <cell r="BC124">
            <v>164.35910250000001</v>
          </cell>
          <cell r="BD124">
            <v>164.35910250000001</v>
          </cell>
          <cell r="BE124">
            <v>164.35910250000001</v>
          </cell>
          <cell r="BF124">
            <v>164.35910250000001</v>
          </cell>
          <cell r="BG124">
            <v>164.35910250000001</v>
          </cell>
          <cell r="BH124">
            <v>161.71041390315327</v>
          </cell>
          <cell r="BI124">
            <v>161.71041390315327</v>
          </cell>
          <cell r="BJ124">
            <v>161.71041390315327</v>
          </cell>
          <cell r="BK124">
            <v>161.71041390315327</v>
          </cell>
          <cell r="BL124">
            <v>161.71041390315327</v>
          </cell>
          <cell r="BM124">
            <v>161.71041390315327</v>
          </cell>
          <cell r="BN124">
            <v>161.71041390315327</v>
          </cell>
          <cell r="BO124">
            <v>161.71041390315327</v>
          </cell>
          <cell r="BP124">
            <v>161.71041390315327</v>
          </cell>
          <cell r="BQ124">
            <v>2.6486885968467391</v>
          </cell>
          <cell r="BR124">
            <v>2.6486885968467391</v>
          </cell>
          <cell r="BS124">
            <v>2.6486885968467391</v>
          </cell>
          <cell r="BT124">
            <v>2.6486885968467391</v>
          </cell>
          <cell r="BU124">
            <v>2.6486885968467391</v>
          </cell>
          <cell r="BV124">
            <v>2.6486885968467391</v>
          </cell>
          <cell r="BW124">
            <v>2.6486885968467391</v>
          </cell>
          <cell r="BX124">
            <v>2.6486885968467391</v>
          </cell>
          <cell r="BY124">
            <v>2.6486885968467391</v>
          </cell>
          <cell r="CC124">
            <v>164.35910250000001</v>
          </cell>
          <cell r="CD124">
            <v>0</v>
          </cell>
          <cell r="CE124">
            <v>164.35910250000001</v>
          </cell>
          <cell r="CF124" t="str">
            <v xml:space="preserve">n.a. </v>
          </cell>
        </row>
        <row r="125">
          <cell r="F125" t="str">
            <v xml:space="preserve">Epsa </v>
          </cell>
          <cell r="L125">
            <v>312.3</v>
          </cell>
          <cell r="N125">
            <v>312.3</v>
          </cell>
          <cell r="O125">
            <v>0</v>
          </cell>
          <cell r="P125">
            <v>0.1</v>
          </cell>
          <cell r="Q125">
            <v>1.5</v>
          </cell>
          <cell r="R125">
            <v>1.7</v>
          </cell>
          <cell r="S125">
            <v>0</v>
          </cell>
          <cell r="T125">
            <v>531.70000000000005</v>
          </cell>
          <cell r="U125">
            <v>6.7278700999999996E-2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535.06727870099996</v>
          </cell>
          <cell r="AB125">
            <v>0.29019882057363749</v>
          </cell>
          <cell r="AC125" t="str">
            <v xml:space="preserve"> </v>
          </cell>
          <cell r="AD125">
            <v>0.29019882057363749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535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.1</v>
          </cell>
          <cell r="AR125">
            <v>1.5</v>
          </cell>
          <cell r="AS125">
            <v>1.7</v>
          </cell>
          <cell r="AT125">
            <v>0</v>
          </cell>
          <cell r="AU125">
            <v>531.70000000000005</v>
          </cell>
          <cell r="AV125">
            <v>-534.93272129900004</v>
          </cell>
          <cell r="AW125">
            <v>0</v>
          </cell>
          <cell r="AX125">
            <v>0</v>
          </cell>
          <cell r="AY125">
            <v>0.1</v>
          </cell>
          <cell r="AZ125">
            <v>1.6</v>
          </cell>
          <cell r="BA125">
            <v>3.3</v>
          </cell>
          <cell r="BB125">
            <v>3.3</v>
          </cell>
          <cell r="BC125">
            <v>535</v>
          </cell>
          <cell r="BD125">
            <v>535.06727870099996</v>
          </cell>
          <cell r="BE125">
            <v>535.06727870099996</v>
          </cell>
          <cell r="BF125">
            <v>535.06727870099996</v>
          </cell>
          <cell r="BG125">
            <v>535.06727870099996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535</v>
          </cell>
          <cell r="BN125">
            <v>535</v>
          </cell>
          <cell r="BO125">
            <v>535</v>
          </cell>
          <cell r="BP125">
            <v>535</v>
          </cell>
          <cell r="BQ125">
            <v>0.1</v>
          </cell>
          <cell r="BR125">
            <v>1.6</v>
          </cell>
          <cell r="BS125">
            <v>3.3</v>
          </cell>
          <cell r="BT125">
            <v>3.3</v>
          </cell>
          <cell r="BU125">
            <v>535</v>
          </cell>
          <cell r="BV125">
            <v>6.7278700999963803E-2</v>
          </cell>
          <cell r="BW125">
            <v>6.7278700999963803E-2</v>
          </cell>
          <cell r="BX125">
            <v>6.7278700999963803E-2</v>
          </cell>
          <cell r="BY125">
            <v>6.7278700999963803E-2</v>
          </cell>
          <cell r="CC125">
            <v>1.6</v>
          </cell>
          <cell r="CD125">
            <v>0</v>
          </cell>
          <cell r="CE125">
            <v>1.6</v>
          </cell>
          <cell r="CF125" t="str">
            <v xml:space="preserve">n.a. </v>
          </cell>
        </row>
        <row r="129">
          <cell r="G129" t="str">
            <v>Utilización Portafolio Tesoreria</v>
          </cell>
          <cell r="L129">
            <v>620.90776154493005</v>
          </cell>
          <cell r="N129">
            <v>620.90776154493005</v>
          </cell>
          <cell r="O129">
            <v>141.83744633333336</v>
          </cell>
          <cell r="P129">
            <v>-816.33398387823672</v>
          </cell>
          <cell r="Q129">
            <v>-30.112321813264227</v>
          </cell>
          <cell r="R129">
            <v>293.96046498791429</v>
          </cell>
          <cell r="S129">
            <v>131.99697951248331</v>
          </cell>
          <cell r="T129">
            <v>106.67200472124185</v>
          </cell>
          <cell r="U129">
            <v>53.862612822234006</v>
          </cell>
          <cell r="V129">
            <v>222.47641698612006</v>
          </cell>
          <cell r="W129">
            <v>264.01452723499602</v>
          </cell>
          <cell r="X129">
            <v>46.525055275661792</v>
          </cell>
          <cell r="Y129">
            <v>41.436198461096744</v>
          </cell>
          <cell r="Z129">
            <v>250.53679855644995</v>
          </cell>
          <cell r="AA129">
            <v>706.87219920003042</v>
          </cell>
          <cell r="AB129">
            <v>0.57696669896047403</v>
          </cell>
          <cell r="AC129" t="str">
            <v xml:space="preserve"> </v>
          </cell>
          <cell r="AD129">
            <v>0.57696669896047403</v>
          </cell>
          <cell r="AE129">
            <v>448.15828804700004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-306.32084171366671</v>
          </cell>
          <cell r="AQ129">
            <v>-816.33398387823672</v>
          </cell>
          <cell r="AR129">
            <v>-30.112321813264227</v>
          </cell>
          <cell r="AS129">
            <v>293.96046498791429</v>
          </cell>
          <cell r="AT129">
            <v>131.99697951248331</v>
          </cell>
          <cell r="AU129">
            <v>106.67200472124185</v>
          </cell>
          <cell r="AV129">
            <v>53.862612822234006</v>
          </cell>
          <cell r="AW129">
            <v>222.47641698612006</v>
          </cell>
          <cell r="AX129">
            <v>264.01452723499602</v>
          </cell>
          <cell r="AY129">
            <v>-674.49653754490339</v>
          </cell>
          <cell r="AZ129">
            <v>-704.60885935816759</v>
          </cell>
          <cell r="BA129">
            <v>-410.6483943702533</v>
          </cell>
          <cell r="BB129">
            <v>-278.65141485776996</v>
          </cell>
          <cell r="BC129">
            <v>-171.97941013652812</v>
          </cell>
          <cell r="BD129">
            <v>-118.1167973142941</v>
          </cell>
          <cell r="BE129">
            <v>104.35961967182595</v>
          </cell>
          <cell r="BF129">
            <v>368.37414690682198</v>
          </cell>
          <cell r="BG129">
            <v>414.89920218248375</v>
          </cell>
          <cell r="BH129">
            <v>448.15828804700004</v>
          </cell>
          <cell r="BI129">
            <v>448.15828804700004</v>
          </cell>
          <cell r="BJ129">
            <v>448.15828804700004</v>
          </cell>
          <cell r="BK129">
            <v>448.15828804700004</v>
          </cell>
          <cell r="BL129">
            <v>448.15828804700004</v>
          </cell>
          <cell r="BM129">
            <v>448.15828804700004</v>
          </cell>
          <cell r="BN129">
            <v>448.15828804700004</v>
          </cell>
          <cell r="BO129">
            <v>448.15828804700004</v>
          </cell>
          <cell r="BP129">
            <v>448.15828804700004</v>
          </cell>
          <cell r="BQ129">
            <v>-1122.6548255919033</v>
          </cell>
          <cell r="BR129">
            <v>-1152.7671474051676</v>
          </cell>
          <cell r="BS129">
            <v>-858.80668241725334</v>
          </cell>
          <cell r="BT129">
            <v>-726.80970290477001</v>
          </cell>
          <cell r="BU129">
            <v>-620.13769818352819</v>
          </cell>
          <cell r="BV129">
            <v>-566.27508536129415</v>
          </cell>
          <cell r="BW129">
            <v>-343.79866837517409</v>
          </cell>
          <cell r="BX129">
            <v>-79.784141140178065</v>
          </cell>
          <cell r="BY129">
            <v>-33.259085864516294</v>
          </cell>
          <cell r="BZ129">
            <v>-42.656453119999995</v>
          </cell>
          <cell r="CA129">
            <v>-219.18651125660006</v>
          </cell>
          <cell r="CB129">
            <v>-71.816450059999909</v>
          </cell>
          <cell r="CC129">
            <v>-704.60885935816759</v>
          </cell>
          <cell r="CD129">
            <v>-333.65941443659995</v>
          </cell>
          <cell r="CE129">
            <v>-370.94944492156765</v>
          </cell>
          <cell r="CF129">
            <v>111.17607622369468</v>
          </cell>
        </row>
        <row r="130">
          <cell r="G130" t="str">
            <v>Utilización Portafolio Larga Distancia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 t="str">
            <v xml:space="preserve"> </v>
          </cell>
          <cell r="AC130" t="str">
            <v xml:space="preserve"> </v>
          </cell>
          <cell r="AD130" t="str">
            <v xml:space="preserve"> 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CC130">
            <v>0</v>
          </cell>
          <cell r="CD130">
            <v>0</v>
          </cell>
          <cell r="CE130">
            <v>0</v>
          </cell>
          <cell r="CF130" t="str">
            <v xml:space="preserve">n.a. </v>
          </cell>
        </row>
        <row r="131">
          <cell r="G131" t="str">
            <v>Utilización Portafolio Telefonia Celular</v>
          </cell>
          <cell r="L131">
            <v>8.8901720798161357</v>
          </cell>
          <cell r="N131">
            <v>8.8901720798161357</v>
          </cell>
          <cell r="O131">
            <v>91.614049333333355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91.614049333333355</v>
          </cell>
          <cell r="AB131">
            <v>8.2610229018870458E-3</v>
          </cell>
          <cell r="AC131" t="str">
            <v xml:space="preserve"> </v>
          </cell>
          <cell r="AD131">
            <v>8.2610229018870458E-3</v>
          </cell>
          <cell r="AE131">
            <v>90.54171195299998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1.0723373803333658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91.614049333333355</v>
          </cell>
          <cell r="AZ131">
            <v>91.614049333333355</v>
          </cell>
          <cell r="BA131">
            <v>91.614049333333355</v>
          </cell>
          <cell r="BB131">
            <v>91.614049333333355</v>
          </cell>
          <cell r="BC131">
            <v>91.614049333333355</v>
          </cell>
          <cell r="BD131">
            <v>91.614049333333355</v>
          </cell>
          <cell r="BE131">
            <v>91.614049333333355</v>
          </cell>
          <cell r="BF131">
            <v>91.614049333333355</v>
          </cell>
          <cell r="BG131">
            <v>91.614049333333355</v>
          </cell>
          <cell r="BH131">
            <v>90.541711952999989</v>
          </cell>
          <cell r="BI131">
            <v>90.541711952999989</v>
          </cell>
          <cell r="BJ131">
            <v>90.541711952999989</v>
          </cell>
          <cell r="BK131">
            <v>90.541711952999989</v>
          </cell>
          <cell r="BL131">
            <v>90.541711952999989</v>
          </cell>
          <cell r="BM131">
            <v>90.541711952999989</v>
          </cell>
          <cell r="BN131">
            <v>90.541711952999989</v>
          </cell>
          <cell r="BO131">
            <v>90.541711952999989</v>
          </cell>
          <cell r="BP131">
            <v>90.541711952999989</v>
          </cell>
          <cell r="BQ131">
            <v>1.0723373803333658</v>
          </cell>
          <cell r="BR131">
            <v>1.0723373803333658</v>
          </cell>
          <cell r="BS131">
            <v>1.0723373803333658</v>
          </cell>
          <cell r="BT131">
            <v>1.0723373803333658</v>
          </cell>
          <cell r="BU131">
            <v>1.0723373803333658</v>
          </cell>
          <cell r="BV131">
            <v>1.0723373803333658</v>
          </cell>
          <cell r="BW131">
            <v>1.0723373803333658</v>
          </cell>
          <cell r="BX131">
            <v>1.0723373803333658</v>
          </cell>
          <cell r="BY131">
            <v>1.0723373803333658</v>
          </cell>
          <cell r="BZ131">
            <v>89.997</v>
          </cell>
          <cell r="CA131">
            <v>0</v>
          </cell>
          <cell r="CB131">
            <v>0</v>
          </cell>
          <cell r="CC131">
            <v>91.614049333333355</v>
          </cell>
          <cell r="CD131">
            <v>89.997</v>
          </cell>
          <cell r="CE131">
            <v>1.6170493333333553</v>
          </cell>
          <cell r="CF131">
            <v>1.7967813741939898</v>
          </cell>
        </row>
        <row r="132">
          <cell r="G132" t="str">
            <v>Utilización Portafolio EPSA</v>
          </cell>
          <cell r="L132">
            <v>-312.3</v>
          </cell>
          <cell r="N132">
            <v>-312.3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-535.77507500000002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12.817021358139133</v>
          </cell>
          <cell r="Z132">
            <v>328.02350000000001</v>
          </cell>
          <cell r="AA132">
            <v>-194.93455364186082</v>
          </cell>
          <cell r="AB132">
            <v>-0.29019882057363749</v>
          </cell>
          <cell r="AC132" t="str">
            <v xml:space="preserve"> </v>
          </cell>
          <cell r="AD132">
            <v>-0.29019882057363749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-535.77507500000002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-535.77507500000002</v>
          </cell>
          <cell r="BD132">
            <v>-535.77507500000002</v>
          </cell>
          <cell r="BE132">
            <v>-535.77507500000002</v>
          </cell>
          <cell r="BF132">
            <v>-535.77507500000002</v>
          </cell>
          <cell r="BG132">
            <v>-535.77507500000002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-535.77507500000002</v>
          </cell>
          <cell r="BV132">
            <v>-535.77507500000002</v>
          </cell>
          <cell r="BW132">
            <v>-535.77507500000002</v>
          </cell>
          <cell r="BX132">
            <v>-535.77507500000002</v>
          </cell>
          <cell r="BY132">
            <v>-535.77507500000002</v>
          </cell>
          <cell r="CC132">
            <v>0</v>
          </cell>
          <cell r="CD132">
            <v>0</v>
          </cell>
          <cell r="CE132">
            <v>0</v>
          </cell>
          <cell r="CF132" t="str">
            <v xml:space="preserve">n.a. </v>
          </cell>
        </row>
        <row r="134">
          <cell r="G134" t="str">
            <v>Utilización Portafolio Tesoreria</v>
          </cell>
          <cell r="L134">
            <v>37</v>
          </cell>
          <cell r="N134">
            <v>37</v>
          </cell>
          <cell r="O134">
            <v>-423.47924342399983</v>
          </cell>
          <cell r="P134">
            <v>-424.05333033900024</v>
          </cell>
          <cell r="Q134">
            <v>595.94749245600042</v>
          </cell>
          <cell r="R134">
            <v>-251.27533483599836</v>
          </cell>
          <cell r="S134">
            <v>-10.254984196850273</v>
          </cell>
          <cell r="T134">
            <v>-286.97066170500148</v>
          </cell>
          <cell r="U134">
            <v>-1.2077301720019022</v>
          </cell>
          <cell r="V134">
            <v>-660.1746036530003</v>
          </cell>
          <cell r="W134">
            <v>482.81655199699526</v>
          </cell>
          <cell r="X134">
            <v>-611.9553765628807</v>
          </cell>
          <cell r="Y134">
            <v>405.64961087700249</v>
          </cell>
          <cell r="Z134">
            <v>998.17860344000019</v>
          </cell>
          <cell r="AA134">
            <v>-186.77900611873474</v>
          </cell>
          <cell r="AB134">
            <v>3.4381544544427114E-2</v>
          </cell>
          <cell r="AC134" t="str">
            <v xml:space="preserve"> </v>
          </cell>
          <cell r="AD134">
            <v>3.4381544544427114E-2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-423.47924342399983</v>
          </cell>
          <cell r="AQ134">
            <v>-424.05333033900024</v>
          </cell>
          <cell r="AR134">
            <v>595.94749245600042</v>
          </cell>
          <cell r="AS134">
            <v>-251.27533483599836</v>
          </cell>
          <cell r="AT134">
            <v>-10.254984196850273</v>
          </cell>
          <cell r="AU134">
            <v>-286.97066170500148</v>
          </cell>
          <cell r="AV134">
            <v>-1.2077301720019022</v>
          </cell>
          <cell r="AW134">
            <v>-660.1746036530003</v>
          </cell>
          <cell r="AX134">
            <v>482.81655199699526</v>
          </cell>
          <cell r="AY134">
            <v>-847.53257376300007</v>
          </cell>
          <cell r="AZ134">
            <v>-251.58508130699965</v>
          </cell>
          <cell r="BA134">
            <v>-502.86041614299802</v>
          </cell>
          <cell r="BB134">
            <v>-513.11540033984829</v>
          </cell>
          <cell r="BC134">
            <v>-800.08606204484977</v>
          </cell>
          <cell r="BD134">
            <v>-801.29379221685167</v>
          </cell>
          <cell r="BE134">
            <v>-1461.468395869852</v>
          </cell>
          <cell r="BF134">
            <v>-978.65184387285672</v>
          </cell>
          <cell r="BG134">
            <v>-1590.6072204357374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-847.53257376300007</v>
          </cell>
          <cell r="BR134">
            <v>-251.58508130699965</v>
          </cell>
          <cell r="BS134">
            <v>-502.86041614299802</v>
          </cell>
          <cell r="BT134">
            <v>-513.11540033984829</v>
          </cell>
          <cell r="BU134">
            <v>-800.08606204484977</v>
          </cell>
          <cell r="BV134">
            <v>-801.29379221685167</v>
          </cell>
          <cell r="BW134">
            <v>-1461.468395869852</v>
          </cell>
          <cell r="BX134">
            <v>-978.65184387285672</v>
          </cell>
          <cell r="BY134">
            <v>-1590.6072204357374</v>
          </cell>
          <cell r="BZ134">
            <v>86.139874999999989</v>
          </cell>
          <cell r="CA134">
            <v>-2.8554246210000165</v>
          </cell>
          <cell r="CB134">
            <v>298.95542462100002</v>
          </cell>
          <cell r="CC134">
            <v>-251.58508130699965</v>
          </cell>
          <cell r="CD134">
            <v>382.23987499999998</v>
          </cell>
          <cell r="CE134">
            <v>-633.82495630699964</v>
          </cell>
          <cell r="CF134">
            <v>-165.81863844189456</v>
          </cell>
          <cell r="CK134">
            <v>100</v>
          </cell>
          <cell r="CL134">
            <v>-100</v>
          </cell>
          <cell r="CM134">
            <v>-200</v>
          </cell>
        </row>
        <row r="135">
          <cell r="G135" t="str">
            <v>Utilización Cartera FSA</v>
          </cell>
          <cell r="M135">
            <v>-105</v>
          </cell>
          <cell r="N135">
            <v>-105</v>
          </cell>
          <cell r="O135">
            <v>-3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-30</v>
          </cell>
          <cell r="AB135" t="str">
            <v xml:space="preserve"> </v>
          </cell>
          <cell r="AC135">
            <v>-9.7569248031482342E-2</v>
          </cell>
          <cell r="AD135">
            <v>-9.7569248031482342E-2</v>
          </cell>
          <cell r="AE135">
            <v>-3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-30</v>
          </cell>
          <cell r="AZ135">
            <v>-30</v>
          </cell>
          <cell r="BA135">
            <v>-30</v>
          </cell>
          <cell r="BB135">
            <v>-30</v>
          </cell>
          <cell r="BC135">
            <v>-30</v>
          </cell>
          <cell r="BD135">
            <v>-30</v>
          </cell>
          <cell r="BE135">
            <v>-30</v>
          </cell>
          <cell r="BF135">
            <v>-30</v>
          </cell>
          <cell r="BG135">
            <v>-30</v>
          </cell>
          <cell r="BH135">
            <v>-30</v>
          </cell>
          <cell r="BI135">
            <v>-30</v>
          </cell>
          <cell r="BJ135">
            <v>-30</v>
          </cell>
          <cell r="BK135">
            <v>-30</v>
          </cell>
          <cell r="BL135">
            <v>-30</v>
          </cell>
          <cell r="BM135">
            <v>-30</v>
          </cell>
          <cell r="BN135">
            <v>-30</v>
          </cell>
          <cell r="BO135">
            <v>-30</v>
          </cell>
          <cell r="BP135">
            <v>-30</v>
          </cell>
          <cell r="BR135">
            <v>0</v>
          </cell>
          <cell r="BW135">
            <v>0</v>
          </cell>
          <cell r="BX135">
            <v>0</v>
          </cell>
          <cell r="BY135">
            <v>0</v>
          </cell>
          <cell r="CC135">
            <v>-30</v>
          </cell>
          <cell r="CD135">
            <v>0</v>
          </cell>
          <cell r="CE135">
            <v>-30</v>
          </cell>
          <cell r="CF135" t="str">
            <v xml:space="preserve">n.a. 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Plan Finan.</v>
          </cell>
          <cell r="K7" t="str">
            <v>Diferencias</v>
          </cell>
          <cell r="L7" t="str">
            <v>Var. %</v>
          </cell>
          <cell r="M7" t="str">
            <v>Var. %</v>
          </cell>
          <cell r="N7" t="str">
            <v>Var.%</v>
          </cell>
          <cell r="O7" t="str">
            <v>% PIB</v>
          </cell>
          <cell r="P7" t="str">
            <v>% PIB</v>
          </cell>
          <cell r="Q7" t="str">
            <v>% PIB</v>
          </cell>
        </row>
        <row r="8">
          <cell r="C8" t="str">
            <v>Dic 20/96</v>
          </cell>
          <cell r="K8">
            <v>1996</v>
          </cell>
          <cell r="L8" t="str">
            <v>P.F. Dic20-97/96</v>
          </cell>
          <cell r="M8" t="str">
            <v>P.F. Mar07-97/96</v>
          </cell>
          <cell r="N8" t="str">
            <v>Actual/96</v>
          </cell>
          <cell r="O8" t="str">
            <v>P.F. Dic20/96</v>
          </cell>
          <cell r="P8" t="str">
            <v>P.F. Mar07/97</v>
          </cell>
          <cell r="Q8" t="str">
            <v>Actual</v>
          </cell>
        </row>
        <row r="9">
          <cell r="C9">
            <v>1</v>
          </cell>
          <cell r="K9" t="str">
            <v>3=2-1</v>
          </cell>
          <cell r="L9">
            <v>7</v>
          </cell>
          <cell r="M9">
            <v>5</v>
          </cell>
          <cell r="N9" t="str">
            <v>6=3/1</v>
          </cell>
          <cell r="O9">
            <v>10</v>
          </cell>
          <cell r="P9">
            <v>7</v>
          </cell>
          <cell r="Q9">
            <v>8</v>
          </cell>
        </row>
        <row r="11">
          <cell r="C11">
            <v>12004378.989300001</v>
          </cell>
          <cell r="K11">
            <v>48989.000900000334</v>
          </cell>
          <cell r="L11">
            <v>20.341277324258613</v>
          </cell>
          <cell r="M11">
            <v>25.583285329935677</v>
          </cell>
          <cell r="N11">
            <v>20.150637313776198</v>
          </cell>
          <cell r="O11">
            <v>13.057849175859474</v>
          </cell>
          <cell r="P11">
            <v>13.557960647811004</v>
          </cell>
          <cell r="Q11">
            <v>13.067324726148918</v>
          </cell>
        </row>
        <row r="12">
          <cell r="C12">
            <v>10516955.6931</v>
          </cell>
          <cell r="K12">
            <v>-13452.759099999443</v>
          </cell>
          <cell r="L12">
            <v>22.648597148475822</v>
          </cell>
          <cell r="M12">
            <v>29.676893371542356</v>
          </cell>
          <cell r="N12">
            <v>22.463478506417299</v>
          </cell>
          <cell r="O12">
            <v>11.596992106007592</v>
          </cell>
          <cell r="P12">
            <v>12.199748332908618</v>
          </cell>
          <cell r="Q12">
            <v>11.606277262959027</v>
          </cell>
        </row>
        <row r="13">
          <cell r="C13">
            <v>10210273.6931</v>
          </cell>
          <cell r="K13">
            <v>-38558.759099999443</v>
          </cell>
          <cell r="L13">
            <v>22.804572100683295</v>
          </cell>
          <cell r="M13">
            <v>28.661509734755629</v>
          </cell>
          <cell r="N13">
            <v>21.212803150702221</v>
          </cell>
          <cell r="O13">
            <v>11.244944905100978</v>
          </cell>
          <cell r="P13">
            <v>11.721870970856022</v>
          </cell>
          <cell r="Q13">
            <v>11.124867936741733</v>
          </cell>
        </row>
        <row r="14">
          <cell r="C14">
            <v>3856038.1</v>
          </cell>
          <cell r="K14">
            <v>0</v>
          </cell>
          <cell r="L14">
            <v>22.488986817842903</v>
          </cell>
          <cell r="M14">
            <v>22.485994108823746</v>
          </cell>
          <cell r="N14">
            <v>22.485994108823746</v>
          </cell>
          <cell r="O14">
            <v>4.2519384975516896</v>
          </cell>
          <cell r="P14">
            <v>4.2304041608968657</v>
          </cell>
          <cell r="Q14">
            <v>4.2616711708106561</v>
          </cell>
        </row>
        <row r="15">
          <cell r="C15">
            <v>3166088.8</v>
          </cell>
          <cell r="K15">
            <v>0</v>
          </cell>
          <cell r="L15">
            <v>24.93278773482286</v>
          </cell>
          <cell r="M15">
            <v>24.932130772832405</v>
          </cell>
          <cell r="N15">
            <v>24.932130772832405</v>
          </cell>
          <cell r="O15">
            <v>3.5608045618247992</v>
          </cell>
          <cell r="P15">
            <v>3.5428384676200775</v>
          </cell>
          <cell r="Q15">
            <v>3.5690236644185198</v>
          </cell>
        </row>
        <row r="16">
          <cell r="C16">
            <v>1574237.4510000001</v>
          </cell>
          <cell r="K16">
            <v>0</v>
          </cell>
          <cell r="L16">
            <v>21.868781534914696</v>
          </cell>
          <cell r="M16">
            <v>20.05682489636056</v>
          </cell>
          <cell r="N16">
            <v>11.60876644650477</v>
          </cell>
          <cell r="O16">
            <v>1.7270755038206773</v>
          </cell>
          <cell r="P16">
            <v>1.6928216570021475</v>
          </cell>
          <cell r="Q16">
            <v>1.5853338659324572</v>
          </cell>
        </row>
        <row r="17">
          <cell r="C17">
            <v>912709.549</v>
          </cell>
          <cell r="K17">
            <v>0</v>
          </cell>
          <cell r="L17">
            <v>19.010697454640081</v>
          </cell>
          <cell r="M17">
            <v>18.722084280505324</v>
          </cell>
          <cell r="N17">
            <v>11.608671248820258</v>
          </cell>
          <cell r="O17">
            <v>0.97783867425405624</v>
          </cell>
          <cell r="P17">
            <v>0.97055068327635918</v>
          </cell>
          <cell r="Q17">
            <v>0.91914223148626284</v>
          </cell>
        </row>
        <row r="18">
          <cell r="C18">
            <v>675739.2182</v>
          </cell>
          <cell r="K18">
            <v>-38558.759099999908</v>
          </cell>
          <cell r="L18">
            <v>24.046490866405158</v>
          </cell>
          <cell r="M18">
            <v>24.051748403657204</v>
          </cell>
          <cell r="N18">
            <v>25.234851226780176</v>
          </cell>
          <cell r="O18">
            <v>0.71153381917361835</v>
          </cell>
          <cell r="P18">
            <v>0.70797749246486907</v>
          </cell>
          <cell r="Q18">
            <v>0.72001217747533397</v>
          </cell>
        </row>
        <row r="19">
          <cell r="C19">
            <v>25460.5749</v>
          </cell>
          <cell r="K19">
            <v>0</v>
          </cell>
          <cell r="L19">
            <v>-31.266281029655772</v>
          </cell>
          <cell r="M19">
            <v>-31.148451797135181</v>
          </cell>
          <cell r="N19">
            <v>-31.148451797135181</v>
          </cell>
          <cell r="O19">
            <v>1.5753848476136537E-2</v>
          </cell>
          <cell r="P19">
            <v>1.5701315092173034E-2</v>
          </cell>
          <cell r="Q19">
            <v>1.5817363856303987E-2</v>
          </cell>
        </row>
        <row r="20">
          <cell r="C20">
            <v>0</v>
          </cell>
          <cell r="K20">
            <v>0</v>
          </cell>
          <cell r="L20" t="str">
            <v>n.a.</v>
          </cell>
          <cell r="M20" t="str">
            <v>n.a.</v>
          </cell>
          <cell r="N20" t="str">
            <v>n.a.</v>
          </cell>
          <cell r="O20" t="str">
            <v xml:space="preserve"> </v>
          </cell>
          <cell r="P20">
            <v>0.56157719450352939</v>
          </cell>
          <cell r="Q20">
            <v>5.3867462762198969E-2</v>
          </cell>
        </row>
        <row r="21">
          <cell r="C21">
            <v>0</v>
          </cell>
          <cell r="K21">
            <v>0</v>
          </cell>
          <cell r="L21" t="str">
            <v>n.a.</v>
          </cell>
          <cell r="M21" t="str">
            <v>n.a.</v>
          </cell>
          <cell r="N21" t="str">
            <v>n.a.</v>
          </cell>
          <cell r="O21" t="str">
            <v xml:space="preserve"> </v>
          </cell>
          <cell r="P21">
            <v>0.39955986517792169</v>
          </cell>
          <cell r="Q21">
            <v>5.3867462762198969E-2</v>
          </cell>
        </row>
        <row r="22">
          <cell r="K22">
            <v>0</v>
          </cell>
          <cell r="L22" t="str">
            <v>n.a.</v>
          </cell>
          <cell r="M22" t="str">
            <v>n.a.</v>
          </cell>
          <cell r="N22" t="str">
            <v>n.a.</v>
          </cell>
          <cell r="O22" t="str">
            <v xml:space="preserve"> </v>
          </cell>
          <cell r="P22">
            <v>0.16201732932560772</v>
          </cell>
          <cell r="Q22" t="str">
            <v xml:space="preserve"> </v>
          </cell>
        </row>
        <row r="23">
          <cell r="C23">
            <v>0</v>
          </cell>
          <cell r="K23">
            <v>0</v>
          </cell>
          <cell r="L23" t="str">
            <v>n.a.</v>
          </cell>
          <cell r="M23" t="str">
            <v>n.a.</v>
          </cell>
          <cell r="N23" t="str">
            <v>n.a.</v>
          </cell>
          <cell r="O23" t="str">
            <v xml:space="preserve"> </v>
          </cell>
          <cell r="P23">
            <v>0.10247683184972625</v>
          </cell>
          <cell r="Q23" t="str">
            <v xml:space="preserve"> </v>
          </cell>
        </row>
        <row r="24">
          <cell r="C24">
            <v>0</v>
          </cell>
          <cell r="K24">
            <v>0</v>
          </cell>
          <cell r="L24" t="str">
            <v>n.a.</v>
          </cell>
          <cell r="M24" t="str">
            <v>n.a.</v>
          </cell>
          <cell r="N24" t="str">
            <v>n.a.</v>
          </cell>
          <cell r="O24" t="str">
            <v xml:space="preserve"> </v>
          </cell>
          <cell r="P24">
            <v>1.4928341051982199E-2</v>
          </cell>
          <cell r="Q24" t="str">
            <v xml:space="preserve"> </v>
          </cell>
        </row>
        <row r="25">
          <cell r="C25">
            <v>0</v>
          </cell>
          <cell r="K25">
            <v>0</v>
          </cell>
          <cell r="L25" t="str">
            <v>n.a.</v>
          </cell>
          <cell r="M25" t="str">
            <v>n.a.</v>
          </cell>
          <cell r="N25" t="str">
            <v>n.a.</v>
          </cell>
          <cell r="O25" t="str">
            <v xml:space="preserve"> </v>
          </cell>
          <cell r="P25">
            <v>3.9105500109770375E-3</v>
          </cell>
          <cell r="Q25" t="str">
            <v xml:space="preserve"> </v>
          </cell>
        </row>
        <row r="26">
          <cell r="C26">
            <v>0</v>
          </cell>
          <cell r="K26">
            <v>0</v>
          </cell>
          <cell r="L26" t="str">
            <v>n.a.</v>
          </cell>
          <cell r="M26" t="str">
            <v>n.a.</v>
          </cell>
          <cell r="N26" t="str">
            <v>n.a.</v>
          </cell>
          <cell r="O26" t="str">
            <v xml:space="preserve"> </v>
          </cell>
          <cell r="P26">
            <v>4.0701606412922253E-2</v>
          </cell>
          <cell r="Q26" t="str">
            <v xml:space="preserve"> </v>
          </cell>
        </row>
        <row r="27">
          <cell r="C27">
            <v>306682</v>
          </cell>
          <cell r="K27">
            <v>25105.999999999942</v>
          </cell>
          <cell r="L27">
            <v>17.866830626785802</v>
          </cell>
          <cell r="M27">
            <v>60.805785622144292</v>
          </cell>
          <cell r="N27">
            <v>60.805772963458637</v>
          </cell>
          <cell r="O27">
            <v>0.35204720090661507</v>
          </cell>
          <cell r="P27">
            <v>0.47787736205259412</v>
          </cell>
          <cell r="Q27">
            <v>0.48140932621729415</v>
          </cell>
        </row>
        <row r="28">
          <cell r="C28">
            <v>266943</v>
          </cell>
          <cell r="K28">
            <v>899.99999999994179</v>
          </cell>
          <cell r="L28">
            <v>21.108261182857156</v>
          </cell>
          <cell r="M28">
            <v>24.900632086707517</v>
          </cell>
          <cell r="N28">
            <v>24.900632086707517</v>
          </cell>
          <cell r="O28">
            <v>0.29201333535366686</v>
          </cell>
          <cell r="P28">
            <v>0.29963949046088678</v>
          </cell>
          <cell r="Q28">
            <v>0.30185413250511578</v>
          </cell>
        </row>
        <row r="29">
          <cell r="M29" t="str">
            <v>n.a.</v>
          </cell>
          <cell r="N29" t="str">
            <v>n.a.</v>
          </cell>
          <cell r="P29">
            <v>0.13108430550194769</v>
          </cell>
          <cell r="Q29">
            <v>0.13205311458150712</v>
          </cell>
        </row>
        <row r="30">
          <cell r="C30">
            <v>39739</v>
          </cell>
          <cell r="K30">
            <v>24205.999999999993</v>
          </cell>
          <cell r="L30">
            <v>4.2896238955352439</v>
          </cell>
          <cell r="M30">
            <v>-17.670810853076844</v>
          </cell>
          <cell r="N30">
            <v>-17.670810853076844</v>
          </cell>
          <cell r="O30">
            <v>6.00338655529482E-2</v>
          </cell>
          <cell r="P30">
            <v>4.7153566089759631E-2</v>
          </cell>
          <cell r="Q30">
            <v>4.7502079130671185E-2</v>
          </cell>
        </row>
        <row r="31">
          <cell r="C31">
            <v>391876.6618</v>
          </cell>
          <cell r="K31">
            <v>13038</v>
          </cell>
          <cell r="L31">
            <v>21.072918876458434</v>
          </cell>
          <cell r="M31">
            <v>23.939720475688642</v>
          </cell>
          <cell r="N31">
            <v>23.939720475688642</v>
          </cell>
          <cell r="O31">
            <v>0.4413256105507502</v>
          </cell>
          <cell r="P31">
            <v>0.4494983770187419</v>
          </cell>
          <cell r="Q31">
            <v>0.45282062937949463</v>
          </cell>
        </row>
        <row r="32">
          <cell r="C32">
            <v>1095546.6343999999</v>
          </cell>
          <cell r="K32">
            <v>49403.760000000242</v>
          </cell>
          <cell r="L32">
            <v>-1.0842735598607045</v>
          </cell>
          <cell r="M32">
            <v>-11.38925145035088</v>
          </cell>
          <cell r="N32">
            <v>-2.4068374083962896</v>
          </cell>
          <cell r="O32">
            <v>1.0195314593011298</v>
          </cell>
          <cell r="P32">
            <v>0.90871393788364496</v>
          </cell>
          <cell r="Q32">
            <v>1.0082268338103959</v>
          </cell>
        </row>
        <row r="33">
          <cell r="C33">
            <v>164252.17440000002</v>
          </cell>
          <cell r="K33">
            <v>0</v>
          </cell>
          <cell r="L33">
            <v>-57.400868356480039</v>
          </cell>
          <cell r="M33">
            <v>-54.897339855246386</v>
          </cell>
          <cell r="N33">
            <v>-33.029805905571017</v>
          </cell>
          <cell r="O33">
            <v>6.2988387307158486E-2</v>
          </cell>
          <cell r="P33">
            <v>6.6354044197939083E-2</v>
          </cell>
          <cell r="Q33">
            <v>9.9253281471388399E-2</v>
          </cell>
        </row>
        <row r="34">
          <cell r="M34">
            <v>-36.395537525354968</v>
          </cell>
          <cell r="N34">
            <v>-36.395537525354968</v>
          </cell>
          <cell r="P34">
            <v>2.808591770366628E-2</v>
          </cell>
          <cell r="Q34">
            <v>2.8293501337257509E-2</v>
          </cell>
        </row>
        <row r="35">
          <cell r="M35">
            <v>3.024786941052704</v>
          </cell>
          <cell r="N35">
            <v>3.024786941052704</v>
          </cell>
          <cell r="P35">
            <v>7.8067691011625889E-2</v>
          </cell>
          <cell r="Q35">
            <v>7.8644691027692837E-2</v>
          </cell>
        </row>
        <row r="36">
          <cell r="C36">
            <v>550049</v>
          </cell>
          <cell r="K36">
            <v>0</v>
          </cell>
          <cell r="L36">
            <v>23.825331924973959</v>
          </cell>
          <cell r="M36">
            <v>8.8812114920670648</v>
          </cell>
          <cell r="N36">
            <v>19.021450816200016</v>
          </cell>
          <cell r="O36">
            <v>0.61313978269123415</v>
          </cell>
          <cell r="P36">
            <v>0.53642429231158906</v>
          </cell>
          <cell r="Q36">
            <v>0.59071610069588287</v>
          </cell>
        </row>
        <row r="37">
          <cell r="C37">
            <v>228000</v>
          </cell>
          <cell r="K37">
            <v>0</v>
          </cell>
          <cell r="L37">
            <v>21.998245614035095</v>
          </cell>
          <cell r="M37">
            <v>21.998462719298239</v>
          </cell>
          <cell r="N37">
            <v>-9.210526315789469</v>
          </cell>
          <cell r="O37">
            <v>0.2504015700987563</v>
          </cell>
          <cell r="P37">
            <v>0.24913991859266704</v>
          </cell>
          <cell r="Q37">
            <v>0.18677662967797634</v>
          </cell>
        </row>
        <row r="38">
          <cell r="C38">
            <v>60000</v>
          </cell>
          <cell r="K38">
            <v>0</v>
          </cell>
          <cell r="L38">
            <v>24</v>
          </cell>
          <cell r="M38">
            <v>24</v>
          </cell>
          <cell r="N38">
            <v>-31.999999999999996</v>
          </cell>
          <cell r="O38">
            <v>6.6976361521403349E-2</v>
          </cell>
          <cell r="P38">
            <v>6.6638781680414927E-2</v>
          </cell>
          <cell r="Q38">
            <v>3.681394440029679E-2</v>
          </cell>
        </row>
        <row r="39">
          <cell r="C39">
            <v>189300</v>
          </cell>
          <cell r="K39">
            <v>0</v>
          </cell>
          <cell r="L39">
            <v>-26.994189117802424</v>
          </cell>
          <cell r="M39">
            <v>-47.173798203909136</v>
          </cell>
          <cell r="N39">
            <v>-47.173798203909136</v>
          </cell>
          <cell r="O39">
            <v>0.12441039196583255</v>
          </cell>
          <cell r="P39">
            <v>8.9568254946794254E-2</v>
          </cell>
          <cell r="Q39">
            <v>9.0230255883080354E-2</v>
          </cell>
        </row>
        <row r="40">
          <cell r="C40">
            <v>0</v>
          </cell>
          <cell r="K40">
            <v>0</v>
          </cell>
          <cell r="L40" t="str">
            <v>n.a.</v>
          </cell>
          <cell r="M40" t="str">
            <v>n.a.</v>
          </cell>
          <cell r="N40" t="str">
            <v>n.a.</v>
          </cell>
          <cell r="O40" t="str">
            <v xml:space="preserve"> </v>
          </cell>
          <cell r="P40">
            <v>5.0158222770204784E-2</v>
          </cell>
          <cell r="Q40">
            <v>0.15817661616148398</v>
          </cell>
        </row>
        <row r="41">
          <cell r="C41">
            <v>72749</v>
          </cell>
          <cell r="K41">
            <v>0</v>
          </cell>
          <cell r="L41">
            <v>161.6448336059602</v>
          </cell>
          <cell r="M41">
            <v>24.185239659651693</v>
          </cell>
          <cell r="N41">
            <v>80.858843420528117</v>
          </cell>
          <cell r="O41">
            <v>0.17135145910524191</v>
          </cell>
          <cell r="P41">
            <v>8.091911432150807E-2</v>
          </cell>
          <cell r="Q41">
            <v>0.11871865457304533</v>
          </cell>
        </row>
        <row r="42">
          <cell r="C42">
            <v>13400</v>
          </cell>
          <cell r="K42">
            <v>-5300</v>
          </cell>
          <cell r="L42">
            <v>33.333333333333329</v>
          </cell>
          <cell r="M42">
            <v>33.333333333333329</v>
          </cell>
          <cell r="N42">
            <v>0</v>
          </cell>
          <cell r="O42">
            <v>9.7223750595585492E-3</v>
          </cell>
          <cell r="P42">
            <v>9.6733715342537802E-3</v>
          </cell>
          <cell r="Q42">
            <v>7.3086507265295092E-3</v>
          </cell>
        </row>
        <row r="43">
          <cell r="C43">
            <v>186056.06</v>
          </cell>
          <cell r="K43">
            <v>3658.1600000000035</v>
          </cell>
          <cell r="L43">
            <v>-2.3330986997179282</v>
          </cell>
          <cell r="M43">
            <v>-1.8787310724520334</v>
          </cell>
          <cell r="N43">
            <v>5.4217232635487278</v>
          </cell>
          <cell r="O43">
            <v>0.16679994722550781</v>
          </cell>
          <cell r="P43">
            <v>0.1667313065834575</v>
          </cell>
          <cell r="Q43">
            <v>0.18046051176616071</v>
          </cell>
        </row>
        <row r="44">
          <cell r="C44">
            <v>98934</v>
          </cell>
          <cell r="K44">
            <v>0</v>
          </cell>
          <cell r="L44">
            <v>-100</v>
          </cell>
          <cell r="M44">
            <v>-100</v>
          </cell>
          <cell r="N44">
            <v>-100</v>
          </cell>
          <cell r="O44" t="str">
            <v xml:space="preserve"> </v>
          </cell>
          <cell r="P44" t="str">
            <v xml:space="preserve"> </v>
          </cell>
          <cell r="Q44" t="str">
            <v xml:space="preserve"> </v>
          </cell>
        </row>
        <row r="45">
          <cell r="C45">
            <v>0</v>
          </cell>
          <cell r="K45">
            <v>0</v>
          </cell>
          <cell r="L45" t="str">
            <v>n.a.</v>
          </cell>
          <cell r="M45" t="str">
            <v>n.a.</v>
          </cell>
          <cell r="N45" t="str">
            <v>n.a.</v>
          </cell>
          <cell r="O45">
            <v>8.7997396708047015E-2</v>
          </cell>
          <cell r="P45" t="str">
            <v xml:space="preserve"> </v>
          </cell>
          <cell r="Q45" t="str">
            <v xml:space="preserve"> </v>
          </cell>
        </row>
        <row r="46">
          <cell r="C46">
            <v>82855.399999999994</v>
          </cell>
          <cell r="K46">
            <v>-82855.399999999994</v>
          </cell>
          <cell r="L46" t="str">
            <v>n.a.</v>
          </cell>
          <cell r="M46" t="str">
            <v>n.a.</v>
          </cell>
          <cell r="N46" t="str">
            <v>n.a.</v>
          </cell>
          <cell r="O46">
            <v>7.8883570309623799E-2</v>
          </cell>
          <cell r="P46">
            <v>2.3377314541113303E-2</v>
          </cell>
          <cell r="Q46">
            <v>2.3550096785483973E-2</v>
          </cell>
        </row>
        <row r="47">
          <cell r="O47" t="str">
            <v xml:space="preserve"> </v>
          </cell>
        </row>
        <row r="48">
          <cell r="C48">
            <v>15622302.947824001</v>
          </cell>
          <cell r="K48">
            <v>-220333.14900000207</v>
          </cell>
          <cell r="L48">
            <v>25.082617688751551</v>
          </cell>
          <cell r="M48">
            <v>26.529309219565398</v>
          </cell>
          <cell r="N48">
            <v>27.333073294011601</v>
          </cell>
          <cell r="O48">
            <v>17.34290496356774</v>
          </cell>
          <cell r="P48">
            <v>17.455066891550544</v>
          </cell>
          <cell r="Q48">
            <v>17.69577867010717</v>
          </cell>
        </row>
        <row r="49">
          <cell r="C49">
            <v>13743780.426072501</v>
          </cell>
          <cell r="K49">
            <v>-220333.14900000021</v>
          </cell>
          <cell r="L49">
            <v>23.749726361359926</v>
          </cell>
          <cell r="M49">
            <v>24.571776319336024</v>
          </cell>
          <cell r="N49">
            <v>24.571776319336024</v>
          </cell>
          <cell r="O49">
            <v>15.065386393111199</v>
          </cell>
          <cell r="P49">
            <v>15.089025151256907</v>
          </cell>
          <cell r="Q49">
            <v>15.20054846700879</v>
          </cell>
        </row>
        <row r="50">
          <cell r="C50">
            <v>13171377.947824001</v>
          </cell>
          <cell r="K50">
            <v>-124154.97700000182</v>
          </cell>
          <cell r="L50">
            <v>24.671641132938404</v>
          </cell>
          <cell r="M50">
            <v>27.329869436050114</v>
          </cell>
          <cell r="N50">
            <v>28.278695866600344</v>
          </cell>
          <cell r="O50">
            <v>14.643145444714397</v>
          </cell>
          <cell r="P50">
            <v>14.879984919017208</v>
          </cell>
          <cell r="Q50">
            <v>15.101664210250695</v>
          </cell>
        </row>
        <row r="51">
          <cell r="C51">
            <v>1878522.5217514997</v>
          </cell>
          <cell r="K51">
            <v>0</v>
          </cell>
          <cell r="L51">
            <v>34.678076557799997</v>
          </cell>
          <cell r="M51">
            <v>40.621550682129381</v>
          </cell>
          <cell r="N51">
            <v>47.211596772424592</v>
          </cell>
          <cell r="O51">
            <v>2.2775185704565395</v>
          </cell>
          <cell r="P51">
            <v>2.366041740293638</v>
          </cell>
          <cell r="Q51">
            <v>2.4952302030983806</v>
          </cell>
        </row>
        <row r="52">
          <cell r="C52">
            <v>467078.2217514998</v>
          </cell>
          <cell r="K52">
            <v>0</v>
          </cell>
          <cell r="L52">
            <v>57.800977582751798</v>
          </cell>
          <cell r="M52">
            <v>45.714179832195214</v>
          </cell>
          <cell r="N52">
            <v>37.900456498415579</v>
          </cell>
          <cell r="O52">
            <v>0.66351068769887656</v>
          </cell>
          <cell r="P52">
            <v>0.60960082662184212</v>
          </cell>
          <cell r="Q52">
            <v>0.58117578505059708</v>
          </cell>
        </row>
        <row r="53">
          <cell r="C53">
            <v>1411444.3</v>
          </cell>
          <cell r="K53">
            <v>0</v>
          </cell>
          <cell r="L53">
            <v>27.026195791077257</v>
          </cell>
          <cell r="M53">
            <v>31.56801866003498</v>
          </cell>
          <cell r="N53">
            <v>50.292859590704353</v>
          </cell>
          <cell r="O53">
            <v>1.6140078827576632</v>
          </cell>
          <cell r="P53">
            <v>1.6632908242096796</v>
          </cell>
          <cell r="Q53">
            <v>1.9140544180477836</v>
          </cell>
        </row>
        <row r="54">
          <cell r="C54">
            <v>0</v>
          </cell>
          <cell r="K54">
            <v>0</v>
          </cell>
          <cell r="L54" t="str">
            <v>n.a.</v>
          </cell>
          <cell r="M54" t="str">
            <v>n.a.</v>
          </cell>
          <cell r="N54" t="str">
            <v>n.a.</v>
          </cell>
          <cell r="O54" t="str">
            <v xml:space="preserve"> </v>
          </cell>
          <cell r="P54">
            <v>9.3150089462116559E-2</v>
          </cell>
          <cell r="Q54" t="str">
            <v xml:space="preserve"> </v>
          </cell>
        </row>
        <row r="55">
          <cell r="C55">
            <v>11292855.426072501</v>
          </cell>
          <cell r="K55">
            <v>-124154.97699999996</v>
          </cell>
          <cell r="L55">
            <v>22.988606083895103</v>
          </cell>
          <cell r="M55">
            <v>25.094271598454277</v>
          </cell>
          <cell r="N55">
            <v>25.094271598454277</v>
          </cell>
          <cell r="O55">
            <v>12.365626874257858</v>
          </cell>
          <cell r="P55">
            <v>12.513943178723572</v>
          </cell>
          <cell r="Q55">
            <v>12.606434007152314</v>
          </cell>
        </row>
        <row r="56">
          <cell r="C56">
            <v>2551193.1740000001</v>
          </cell>
          <cell r="K56">
            <v>0</v>
          </cell>
          <cell r="L56">
            <v>10.810895419869905</v>
          </cell>
          <cell r="M56">
            <v>19.116846418460899</v>
          </cell>
          <cell r="N56">
            <v>19.116846418460899</v>
          </cell>
          <cell r="O56">
            <v>2.5449216938307426</v>
          </cell>
          <cell r="P56">
            <v>2.7218904653077454</v>
          </cell>
          <cell r="Q56">
            <v>2.7420080174200683</v>
          </cell>
        </row>
        <row r="57">
          <cell r="C57">
            <v>7848944.2520725001</v>
          </cell>
          <cell r="K57">
            <v>-84519</v>
          </cell>
          <cell r="L57">
            <v>24.137237298114968</v>
          </cell>
          <cell r="M57">
            <v>24.420445639828724</v>
          </cell>
          <cell r="N57">
            <v>24.420445639828724</v>
          </cell>
          <cell r="O57">
            <v>8.6768083401557998</v>
          </cell>
          <cell r="P57">
            <v>8.6527703788179178</v>
          </cell>
          <cell r="Q57">
            <v>8.7167231944181403</v>
          </cell>
        </row>
        <row r="58">
          <cell r="C58">
            <v>2695471</v>
          </cell>
          <cell r="K58">
            <v>-63471</v>
          </cell>
          <cell r="L58">
            <v>18.233282674772045</v>
          </cell>
          <cell r="M58">
            <v>17.509004559270515</v>
          </cell>
          <cell r="N58">
            <v>17.509004559270515</v>
          </cell>
          <cell r="O58">
            <v>2.8013943470222453</v>
          </cell>
          <cell r="P58">
            <v>2.7702001292487832</v>
          </cell>
          <cell r="Q58">
            <v>2.7906747391465858</v>
          </cell>
        </row>
        <row r="59">
          <cell r="C59">
            <v>1555900</v>
          </cell>
          <cell r="K59">
            <v>-3900</v>
          </cell>
          <cell r="L59">
            <v>24.342783505154642</v>
          </cell>
          <cell r="M59">
            <v>24.655863402061851</v>
          </cell>
          <cell r="N59">
            <v>24.655863402061851</v>
          </cell>
          <cell r="O59">
            <v>1.7372443879570452</v>
          </cell>
          <cell r="P59">
            <v>1.7328403054711006</v>
          </cell>
          <cell r="Q59">
            <v>1.7456477661650438</v>
          </cell>
        </row>
        <row r="60">
          <cell r="C60">
            <v>3597573.2520725001</v>
          </cell>
          <cell r="K60">
            <v>-17148</v>
          </cell>
          <cell r="L60">
            <v>28.38818510005634</v>
          </cell>
          <cell r="M60">
            <v>29.399056643291299</v>
          </cell>
          <cell r="N60">
            <v>29.399056643291299</v>
          </cell>
          <cell r="O60">
            <v>4.1381696051765093</v>
          </cell>
          <cell r="P60">
            <v>4.1497299440980333</v>
          </cell>
          <cell r="Q60">
            <v>4.1804006891065102</v>
          </cell>
        </row>
        <row r="61">
          <cell r="C61">
            <v>892718</v>
          </cell>
          <cell r="K61">
            <v>-39635.977000000072</v>
          </cell>
          <cell r="L61">
            <v>48.952382741747222</v>
          </cell>
          <cell r="M61">
            <v>49.10302697454685</v>
          </cell>
          <cell r="N61">
            <v>49.10302697454685</v>
          </cell>
          <cell r="O61">
            <v>1.1438968402713163</v>
          </cell>
          <cell r="P61">
            <v>1.1392823345979086</v>
          </cell>
          <cell r="Q61">
            <v>1.1477027953141081</v>
          </cell>
        </row>
        <row r="62">
          <cell r="C62">
            <v>163200</v>
          </cell>
          <cell r="K62">
            <v>-35753</v>
          </cell>
          <cell r="L62">
            <v>283.99177697395783</v>
          </cell>
          <cell r="M62">
            <v>277.88257079413404</v>
          </cell>
          <cell r="N62">
            <v>277.88257079413404</v>
          </cell>
          <cell r="O62">
            <v>0.44055502230528887</v>
          </cell>
          <cell r="P62">
            <v>0.43136071582376118</v>
          </cell>
          <cell r="Q62">
            <v>0.43454891233291498</v>
          </cell>
        </row>
        <row r="63">
          <cell r="C63">
            <v>729518</v>
          </cell>
          <cell r="K63">
            <v>-3882.9770000000717</v>
          </cell>
          <cell r="L63">
            <v>7.6712086979848104</v>
          </cell>
          <cell r="M63">
            <v>8.9213025580078273</v>
          </cell>
          <cell r="N63">
            <v>8.9213025580078273</v>
          </cell>
          <cell r="O63">
            <v>0.70334181796602735</v>
          </cell>
          <cell r="P63">
            <v>0.70792161877414728</v>
          </cell>
          <cell r="Q63">
            <v>0.71315388298119287</v>
          </cell>
        </row>
        <row r="64">
          <cell r="C64">
            <v>2450925</v>
          </cell>
          <cell r="K64">
            <v>-96178.172000000719</v>
          </cell>
          <cell r="L64">
            <v>27.359763875218633</v>
          </cell>
          <cell r="M64">
            <v>22.093550979296971</v>
          </cell>
          <cell r="N64">
            <v>22.093550979296971</v>
          </cell>
          <cell r="O64">
            <v>2.6997595188533419</v>
          </cell>
          <cell r="P64">
            <v>2.5750819725333369</v>
          </cell>
          <cell r="Q64">
            <v>2.5941144598564758</v>
          </cell>
        </row>
        <row r="65">
          <cell r="C65">
            <v>2239325</v>
          </cell>
          <cell r="K65">
            <v>76821.827999999281</v>
          </cell>
          <cell r="L65">
            <v>29.48229204405175</v>
          </cell>
          <cell r="M65">
            <v>24.128314497234381</v>
          </cell>
          <cell r="N65">
            <v>24.128314497234381</v>
          </cell>
          <cell r="O65">
            <v>2.6997595188533419</v>
          </cell>
          <cell r="P65">
            <v>2.5750819725333369</v>
          </cell>
          <cell r="Q65">
            <v>2.5941144598564758</v>
          </cell>
        </row>
        <row r="66">
          <cell r="C66">
            <v>211600</v>
          </cell>
          <cell r="K66">
            <v>-173000</v>
          </cell>
          <cell r="L66">
            <v>-100</v>
          </cell>
          <cell r="M66">
            <v>-100</v>
          </cell>
          <cell r="N66">
            <v>-100</v>
          </cell>
          <cell r="O66" t="str">
            <v xml:space="preserve"> </v>
          </cell>
          <cell r="P66" t="str">
            <v xml:space="preserve"> </v>
          </cell>
          <cell r="Q66" t="str">
            <v xml:space="preserve"> </v>
          </cell>
        </row>
        <row r="67">
          <cell r="C67">
            <v>38600</v>
          </cell>
          <cell r="K67">
            <v>0</v>
          </cell>
          <cell r="L67">
            <v>-100</v>
          </cell>
          <cell r="M67">
            <v>-100</v>
          </cell>
          <cell r="N67">
            <v>-100</v>
          </cell>
          <cell r="O67" t="str">
            <v xml:space="preserve"> </v>
          </cell>
          <cell r="P67" t="str">
            <v xml:space="preserve"> </v>
          </cell>
          <cell r="Q67" t="str">
            <v xml:space="preserve"> </v>
          </cell>
        </row>
        <row r="69">
          <cell r="O69" t="str">
            <v xml:space="preserve"> </v>
          </cell>
        </row>
        <row r="70">
          <cell r="O70" t="str">
            <v xml:space="preserve"> </v>
          </cell>
        </row>
        <row r="71">
          <cell r="C71">
            <v>-3617923.9585239999</v>
          </cell>
          <cell r="K71">
            <v>269322.14990000241</v>
          </cell>
          <cell r="L71">
            <v>42.149179628974039</v>
          </cell>
          <cell r="M71">
            <v>29.934543619146936</v>
          </cell>
          <cell r="N71">
            <v>53.18641414596685</v>
          </cell>
          <cell r="O71">
            <v>-4.2850557877082673</v>
          </cell>
          <cell r="P71">
            <v>-3.8971062437395405</v>
          </cell>
          <cell r="Q71">
            <v>-4.6284539439582524</v>
          </cell>
        </row>
        <row r="72">
          <cell r="O72" t="str">
            <v xml:space="preserve"> </v>
          </cell>
        </row>
        <row r="73">
          <cell r="C73">
            <v>345136</v>
          </cell>
          <cell r="K73">
            <v>173750</v>
          </cell>
          <cell r="L73">
            <v>-52.159433864085749</v>
          </cell>
          <cell r="M73">
            <v>-67.988324988533137</v>
          </cell>
          <cell r="N73">
            <v>-57.816167713139308</v>
          </cell>
          <cell r="O73">
            <v>0.22346879074395329</v>
          </cell>
          <cell r="P73">
            <v>0.1487765437650781</v>
          </cell>
          <cell r="Q73">
            <v>0.19750139789223928</v>
          </cell>
        </row>
        <row r="74">
          <cell r="O74" t="str">
            <v xml:space="preserve"> </v>
          </cell>
        </row>
        <row r="75">
          <cell r="C75">
            <v>-3963059.9585239999</v>
          </cell>
          <cell r="K75">
            <v>95572.149900002405</v>
          </cell>
          <cell r="L75">
            <v>29.496154812233797</v>
          </cell>
          <cell r="M75">
            <v>16.796608061324836</v>
          </cell>
          <cell r="N75">
            <v>38.293623647155513</v>
          </cell>
          <cell r="O75">
            <v>-4.5085245784522208</v>
          </cell>
          <cell r="P75">
            <v>-4.0458827875046186</v>
          </cell>
          <cell r="Q75">
            <v>-4.8259553418504915</v>
          </cell>
        </row>
        <row r="76">
          <cell r="O76" t="str">
            <v xml:space="preserve"> </v>
          </cell>
        </row>
        <row r="77">
          <cell r="C77">
            <v>3963059.9585239999</v>
          </cell>
          <cell r="K77">
            <v>-95572.149900002405</v>
          </cell>
          <cell r="L77">
            <v>29.496154812233797</v>
          </cell>
          <cell r="M77">
            <v>16.796608061324836</v>
          </cell>
          <cell r="N77">
            <v>38.293623647155513</v>
          </cell>
          <cell r="O77">
            <v>4.5085245784522208</v>
          </cell>
          <cell r="P77">
            <v>4.0458827875046186</v>
          </cell>
          <cell r="Q77">
            <v>4.8259553418504915</v>
          </cell>
        </row>
        <row r="78">
          <cell r="C78">
            <v>1021745.5780114998</v>
          </cell>
          <cell r="K78">
            <v>58068.607800000231</v>
          </cell>
          <cell r="L78">
            <v>83.407851649183982</v>
          </cell>
          <cell r="M78">
            <v>-9.5706082740369514</v>
          </cell>
          <cell r="N78">
            <v>-8.1901300217719566</v>
          </cell>
          <cell r="O78">
            <v>1.7828531296253298</v>
          </cell>
          <cell r="P78">
            <v>0.87460660166943216</v>
          </cell>
          <cell r="Q78">
            <v>0.89452110156344677</v>
          </cell>
        </row>
        <row r="79">
          <cell r="C79">
            <v>1761893.7411999998</v>
          </cell>
          <cell r="K79">
            <v>58068.607800000114</v>
          </cell>
          <cell r="L79">
            <v>53.337952377607124</v>
          </cell>
          <cell r="M79">
            <v>-2.9689981789837505</v>
          </cell>
          <cell r="N79">
            <v>-3.2616251117841055</v>
          </cell>
          <cell r="O79">
            <v>2.5122374094522804</v>
          </cell>
          <cell r="P79">
            <v>1.5817106245120602</v>
          </cell>
          <cell r="Q79">
            <v>1.5885956896826303</v>
          </cell>
        </row>
        <row r="80">
          <cell r="C80">
            <v>317067.2928</v>
          </cell>
          <cell r="K80">
            <v>58068.60779999994</v>
          </cell>
          <cell r="L80">
            <v>136.47430133483743</v>
          </cell>
          <cell r="M80">
            <v>84.843865620682223</v>
          </cell>
          <cell r="N80">
            <v>83.424193445483354</v>
          </cell>
          <cell r="O80">
            <v>0.79858508475318424</v>
          </cell>
          <cell r="P80">
            <v>0.62108034201709805</v>
          </cell>
          <cell r="Q80">
            <v>0.62086536770588763</v>
          </cell>
        </row>
        <row r="81">
          <cell r="C81">
            <v>1444826.4483999999</v>
          </cell>
          <cell r="K81">
            <v>0</v>
          </cell>
          <cell r="L81">
            <v>31.752363898656345</v>
          </cell>
          <cell r="M81">
            <v>-25.768800731208973</v>
          </cell>
          <cell r="N81">
            <v>-25.768800731208973</v>
          </cell>
          <cell r="O81">
            <v>1.713652324699096</v>
          </cell>
          <cell r="P81">
            <v>0.96063028249496218</v>
          </cell>
          <cell r="Q81">
            <v>0.9677303219767428</v>
          </cell>
        </row>
        <row r="82">
          <cell r="C82">
            <v>740148.16318849998</v>
          </cell>
          <cell r="K82">
            <v>0</v>
          </cell>
          <cell r="L82">
            <v>9.4684875673537228</v>
          </cell>
          <cell r="M82">
            <v>6.662198092754279</v>
          </cell>
          <cell r="N82">
            <v>3.9286508104316553</v>
          </cell>
          <cell r="O82">
            <v>0.72938427982695031</v>
          </cell>
          <cell r="P82">
            <v>0.70710402284262797</v>
          </cell>
          <cell r="Q82">
            <v>0.69407458811918377</v>
          </cell>
        </row>
        <row r="83">
          <cell r="O83" t="str">
            <v xml:space="preserve"> </v>
          </cell>
        </row>
        <row r="84">
          <cell r="C84">
            <v>1790818.7000000002</v>
          </cell>
          <cell r="K84">
            <v>149421</v>
          </cell>
          <cell r="L84">
            <v>2.2513352345073567</v>
          </cell>
          <cell r="M84">
            <v>45.233685036214702</v>
          </cell>
          <cell r="N84">
            <v>81.266263132333577</v>
          </cell>
          <cell r="O84">
            <v>1.7859651898643014</v>
          </cell>
          <cell r="P84">
            <v>2.5239273888837475</v>
          </cell>
          <cell r="Q84">
            <v>3.1733980994079363</v>
          </cell>
        </row>
        <row r="85">
          <cell r="C85">
            <v>3874041.1</v>
          </cell>
          <cell r="K85">
            <v>149421</v>
          </cell>
          <cell r="L85">
            <v>34.438025401059448</v>
          </cell>
          <cell r="M85">
            <v>55.504040468846405</v>
          </cell>
          <cell r="N85">
            <v>74.054081433996856</v>
          </cell>
          <cell r="O85">
            <v>4.8693462228500879</v>
          </cell>
          <cell r="P85">
            <v>5.6039687588369258</v>
          </cell>
          <cell r="Q85">
            <v>6.3188248194921179</v>
          </cell>
        </row>
        <row r="86">
          <cell r="C86">
            <v>3874041.1</v>
          </cell>
          <cell r="K86">
            <v>40</v>
          </cell>
          <cell r="L86">
            <v>23.463161367478857</v>
          </cell>
          <cell r="M86">
            <v>36.229624419393211</v>
          </cell>
          <cell r="N86">
            <v>56.011189337259857</v>
          </cell>
          <cell r="O86">
            <v>4.3058085573608604</v>
          </cell>
          <cell r="P86">
            <v>4.7270955429078096</v>
          </cell>
          <cell r="Q86">
            <v>5.4535166655733764</v>
          </cell>
        </row>
        <row r="87">
          <cell r="K87">
            <v>591100</v>
          </cell>
          <cell r="L87">
            <v>-100</v>
          </cell>
          <cell r="M87">
            <v>187.59939096599561</v>
          </cell>
          <cell r="N87">
            <v>272.18744713246485</v>
          </cell>
          <cell r="O87" t="str">
            <v xml:space="preserve"> </v>
          </cell>
          <cell r="P87">
            <v>1.5226603340955025</v>
          </cell>
          <cell r="Q87">
            <v>1.985065629427768</v>
          </cell>
        </row>
        <row r="88">
          <cell r="K88">
            <v>1636500</v>
          </cell>
          <cell r="L88">
            <v>-100</v>
          </cell>
          <cell r="M88">
            <v>10.005872288420425</v>
          </cell>
          <cell r="N88">
            <v>26.306141154903749</v>
          </cell>
          <cell r="O88" t="str">
            <v xml:space="preserve"> </v>
          </cell>
          <cell r="P88">
            <v>1.6124490165177208</v>
          </cell>
          <cell r="Q88">
            <v>1.865059389103271</v>
          </cell>
        </row>
        <row r="89">
          <cell r="K89">
            <v>1497100</v>
          </cell>
          <cell r="L89">
            <v>-100</v>
          </cell>
          <cell r="M89">
            <v>18.722864204127987</v>
          </cell>
          <cell r="N89">
            <v>18.722864204127987</v>
          </cell>
          <cell r="O89" t="str">
            <v xml:space="preserve"> </v>
          </cell>
          <cell r="P89">
            <v>1.5919861634243211</v>
          </cell>
          <cell r="Q89">
            <v>1.6037525680658704</v>
          </cell>
        </row>
        <row r="90">
          <cell r="C90">
            <v>0</v>
          </cell>
          <cell r="K90">
            <v>0</v>
          </cell>
          <cell r="L90" t="str">
            <v>n.a.</v>
          </cell>
          <cell r="M90" t="str">
            <v>n.a.</v>
          </cell>
          <cell r="N90" t="str">
            <v>n.a.</v>
          </cell>
          <cell r="O90">
            <v>0.18004398258441759</v>
          </cell>
          <cell r="P90">
            <v>0.35827301978717702</v>
          </cell>
          <cell r="Q90">
            <v>0.36092102353232142</v>
          </cell>
        </row>
        <row r="91">
          <cell r="C91">
            <v>0</v>
          </cell>
          <cell r="K91">
            <v>0</v>
          </cell>
          <cell r="L91" t="str">
            <v>n.a.</v>
          </cell>
          <cell r="M91" t="str">
            <v>n.a.</v>
          </cell>
          <cell r="N91" t="str">
            <v>n.a.</v>
          </cell>
          <cell r="O91" t="str">
            <v xml:space="preserve"> </v>
          </cell>
          <cell r="P91" t="str">
            <v xml:space="preserve"> </v>
          </cell>
          <cell r="Q91" t="str">
            <v xml:space="preserve"> </v>
          </cell>
        </row>
        <row r="92">
          <cell r="C92">
            <v>0</v>
          </cell>
          <cell r="K92">
            <v>0</v>
          </cell>
          <cell r="L92" t="str">
            <v>n.a.</v>
          </cell>
          <cell r="M92" t="str">
            <v>n.a.</v>
          </cell>
          <cell r="N92" t="str">
            <v>n.a.</v>
          </cell>
          <cell r="O92">
            <v>0.38349368290480945</v>
          </cell>
          <cell r="P92">
            <v>0.38156076607334355</v>
          </cell>
          <cell r="Q92">
            <v>0.38438089006192233</v>
          </cell>
        </row>
        <row r="93">
          <cell r="C93">
            <v>0</v>
          </cell>
          <cell r="K93">
            <v>149381</v>
          </cell>
          <cell r="L93">
            <v>-100</v>
          </cell>
          <cell r="M93">
            <v>2.422664194241575</v>
          </cell>
          <cell r="N93">
            <v>-10.96591936056125</v>
          </cell>
          <cell r="O93" t="str">
            <v xml:space="preserve"> </v>
          </cell>
          <cell r="P93">
            <v>0.13703943006859523</v>
          </cell>
          <cell r="Q93">
            <v>0.12000624032449686</v>
          </cell>
        </row>
        <row r="94">
          <cell r="C94">
            <v>2083222.4</v>
          </cell>
          <cell r="K94">
            <v>0</v>
          </cell>
          <cell r="L94">
            <v>64.415570800313986</v>
          </cell>
          <cell r="M94">
            <v>65.069486454595562</v>
          </cell>
          <cell r="N94">
            <v>67.33691035580263</v>
          </cell>
          <cell r="O94">
            <v>3.0833810329857858</v>
          </cell>
          <cell r="P94">
            <v>3.0800413699531775</v>
          </cell>
          <cell r="Q94">
            <v>3.1454267200841808</v>
          </cell>
        </row>
        <row r="95">
          <cell r="O95" t="str">
            <v xml:space="preserve"> </v>
          </cell>
        </row>
        <row r="96">
          <cell r="C96">
            <v>746775.77</v>
          </cell>
          <cell r="K96">
            <v>0</v>
          </cell>
          <cell r="L96">
            <v>-36.960193553146482</v>
          </cell>
          <cell r="M96">
            <v>-36.151436729126871</v>
          </cell>
          <cell r="N96">
            <v>-6.3299014107005664</v>
          </cell>
          <cell r="O96">
            <v>0.42379292752667957</v>
          </cell>
          <cell r="P96">
            <v>0.42706645540859206</v>
          </cell>
          <cell r="Q96">
            <v>0.6311656927964765</v>
          </cell>
        </row>
        <row r="97">
          <cell r="C97">
            <v>272620.87</v>
          </cell>
          <cell r="K97">
            <v>0</v>
          </cell>
          <cell r="L97">
            <v>-100</v>
          </cell>
          <cell r="M97">
            <v>-100</v>
          </cell>
          <cell r="N97">
            <v>-100</v>
          </cell>
          <cell r="O97" t="str">
            <v xml:space="preserve"> </v>
          </cell>
          <cell r="P97" t="str">
            <v xml:space="preserve"> </v>
          </cell>
          <cell r="Q97" t="str">
            <v xml:space="preserve"> </v>
          </cell>
        </row>
        <row r="98">
          <cell r="C98">
            <v>302763.90000000002</v>
          </cell>
          <cell r="K98">
            <v>0</v>
          </cell>
          <cell r="L98">
            <v>-100</v>
          </cell>
          <cell r="M98">
            <v>-100</v>
          </cell>
          <cell r="N98">
            <v>-100</v>
          </cell>
          <cell r="O98" t="str">
            <v xml:space="preserve"> </v>
          </cell>
          <cell r="P98" t="str">
            <v xml:space="preserve"> </v>
          </cell>
          <cell r="Q98" t="str">
            <v xml:space="preserve"> </v>
          </cell>
        </row>
        <row r="99">
          <cell r="C99">
            <v>16117</v>
          </cell>
          <cell r="K99">
            <v>0</v>
          </cell>
          <cell r="L99">
            <v>-100</v>
          </cell>
          <cell r="M99">
            <v>-100</v>
          </cell>
          <cell r="N99">
            <v>-100</v>
          </cell>
          <cell r="O99" t="str">
            <v xml:space="preserve"> </v>
          </cell>
          <cell r="P99" t="str">
            <v xml:space="preserve"> </v>
          </cell>
          <cell r="Q99" t="str">
            <v xml:space="preserve"> </v>
          </cell>
        </row>
        <row r="100">
          <cell r="C100">
            <v>17507</v>
          </cell>
          <cell r="K100">
            <v>0</v>
          </cell>
          <cell r="L100">
            <v>-100</v>
          </cell>
          <cell r="M100">
            <v>-100</v>
          </cell>
          <cell r="N100">
            <v>-100</v>
          </cell>
          <cell r="O100" t="str">
            <v xml:space="preserve"> </v>
          </cell>
          <cell r="P100" t="str">
            <v xml:space="preserve"> </v>
          </cell>
          <cell r="Q100" t="str">
            <v xml:space="preserve"> </v>
          </cell>
        </row>
        <row r="101">
          <cell r="C101">
            <v>4167</v>
          </cell>
          <cell r="K101">
            <v>0</v>
          </cell>
          <cell r="L101">
            <v>3702.2318214542834</v>
          </cell>
          <cell r="M101">
            <v>3847.8185745140395</v>
          </cell>
          <cell r="N101">
            <v>3847.8185745140395</v>
          </cell>
          <cell r="O101">
            <v>0.14262994278346269</v>
          </cell>
          <cell r="P101">
            <v>0.1473447952097536</v>
          </cell>
          <cell r="Q101">
            <v>0.14843382382199666</v>
          </cell>
        </row>
        <row r="102">
          <cell r="C102">
            <v>133600</v>
          </cell>
          <cell r="K102">
            <v>0</v>
          </cell>
          <cell r="L102">
            <v>133.77769461077844</v>
          </cell>
          <cell r="M102">
            <v>133.75748502994011</v>
          </cell>
          <cell r="N102">
            <v>300.44910179640721</v>
          </cell>
          <cell r="O102">
            <v>0.28116298474321694</v>
          </cell>
          <cell r="P102">
            <v>0.27972166019883848</v>
          </cell>
          <cell r="Q102">
            <v>0.48273186897447989</v>
          </cell>
        </row>
        <row r="103">
          <cell r="C103">
            <v>0</v>
          </cell>
          <cell r="K103">
            <v>0</v>
          </cell>
          <cell r="L103" t="str">
            <v>n.a.</v>
          </cell>
          <cell r="M103" t="str">
            <v>n.a.</v>
          </cell>
          <cell r="N103" t="str">
            <v>n.a.</v>
          </cell>
          <cell r="O103" t="str">
            <v xml:space="preserve"> </v>
          </cell>
          <cell r="P103" t="str">
            <v xml:space="preserve"> </v>
          </cell>
          <cell r="Q103" t="str">
            <v xml:space="preserve"> </v>
          </cell>
        </row>
        <row r="104">
          <cell r="O104" t="str">
            <v xml:space="preserve"> </v>
          </cell>
        </row>
        <row r="105">
          <cell r="C105">
            <v>305800</v>
          </cell>
          <cell r="K105">
            <v>0</v>
          </cell>
          <cell r="L105">
            <v>-19.193917593198172</v>
          </cell>
          <cell r="M105">
            <v>27.260291720018358</v>
          </cell>
          <cell r="N105">
            <v>-58.960104643557877</v>
          </cell>
          <cell r="O105">
            <v>0.22244884158261255</v>
          </cell>
          <cell r="P105">
            <v>0.34856558730842202</v>
          </cell>
          <cell r="Q105">
            <v>0.11323897113326585</v>
          </cell>
        </row>
        <row r="106">
          <cell r="C106">
            <v>-307002</v>
          </cell>
          <cell r="K106">
            <v>0</v>
          </cell>
          <cell r="L106">
            <v>-272.68030827160732</v>
          </cell>
          <cell r="M106">
            <v>-230.08448546909017</v>
          </cell>
          <cell r="N106">
            <v>-124.95097751806176</v>
          </cell>
          <cell r="O106">
            <v>0.47723538287721229</v>
          </cell>
          <cell r="P106">
            <v>0.35770154931299508</v>
          </cell>
          <cell r="Q106">
            <v>6.911637600643955E-2</v>
          </cell>
        </row>
        <row r="107">
          <cell r="C107">
            <v>39498</v>
          </cell>
          <cell r="K107">
            <v>0</v>
          </cell>
          <cell r="L107">
            <v>100.76965922325184</v>
          </cell>
          <cell r="M107">
            <v>108.03078636893008</v>
          </cell>
          <cell r="N107">
            <v>98.491062838624742</v>
          </cell>
          <cell r="O107">
            <v>7.1387439094721575E-2</v>
          </cell>
          <cell r="P107">
            <v>7.3596443724681909E-2</v>
          </cell>
          <cell r="Q107">
            <v>7.0740520612335003E-2</v>
          </cell>
        </row>
        <row r="108">
          <cell r="C108">
            <v>-436497</v>
          </cell>
          <cell r="K108">
            <v>0</v>
          </cell>
          <cell r="L108">
            <v>-204.93565820612741</v>
          </cell>
          <cell r="M108">
            <v>-242.17825093872355</v>
          </cell>
          <cell r="N108">
            <v>-201.65018316277087</v>
          </cell>
          <cell r="O108">
            <v>0.41233762913474609</v>
          </cell>
          <cell r="P108">
            <v>0.55586399379349316</v>
          </cell>
          <cell r="Q108">
            <v>0.40035164535322754</v>
          </cell>
        </row>
        <row r="109">
          <cell r="C109">
            <v>0</v>
          </cell>
          <cell r="K109">
            <v>0</v>
          </cell>
          <cell r="L109" t="str">
            <v>n.a.</v>
          </cell>
          <cell r="M109" t="str">
            <v>n.a.</v>
          </cell>
          <cell r="N109" t="str">
            <v>n.a.</v>
          </cell>
          <cell r="O109">
            <v>-8.7997396708047015E-2</v>
          </cell>
          <cell r="P109" t="str">
            <v xml:space="preserve"> </v>
          </cell>
          <cell r="Q109" t="str">
            <v xml:space="preserve"> </v>
          </cell>
        </row>
        <row r="110">
          <cell r="C110">
            <v>89997</v>
          </cell>
          <cell r="K110">
            <v>0</v>
          </cell>
          <cell r="L110">
            <v>0.60557574141359982</v>
          </cell>
          <cell r="M110">
            <v>-90.121701745818044</v>
          </cell>
          <cell r="N110">
            <v>-0.55224063024322811</v>
          </cell>
          <cell r="O110">
            <v>8.1507711355791684E-2</v>
          </cell>
          <cell r="P110">
            <v>7.9627719936584372E-3</v>
          </cell>
          <cell r="Q110">
            <v>8.0756079015356919E-2</v>
          </cell>
        </row>
        <row r="111">
          <cell r="K111">
            <v>0</v>
          </cell>
          <cell r="L111" t="str">
            <v>n.a.</v>
          </cell>
          <cell r="M111" t="str">
            <v>n.a.</v>
          </cell>
          <cell r="N111" t="str">
            <v>n.a.</v>
          </cell>
          <cell r="O111" t="str">
            <v xml:space="preserve"> </v>
          </cell>
          <cell r="P111">
            <v>-0.27972166019883848</v>
          </cell>
          <cell r="Q111">
            <v>-0.48273186897447989</v>
          </cell>
        </row>
        <row r="112">
          <cell r="C112">
            <v>612802</v>
          </cell>
          <cell r="K112">
            <v>0</v>
          </cell>
          <cell r="L112">
            <v>-146.18571740953848</v>
          </cell>
          <cell r="M112">
            <v>-101.66448542922511</v>
          </cell>
          <cell r="N112">
            <v>-92.020261030479674</v>
          </cell>
          <cell r="O112">
            <v>-0.25478654129459977</v>
          </cell>
          <cell r="P112">
            <v>-9.1359620045730148E-3</v>
          </cell>
          <cell r="Q112">
            <v>4.4122595126826293E-2</v>
          </cell>
        </row>
        <row r="113">
          <cell r="C113">
            <v>37702</v>
          </cell>
          <cell r="K113">
            <v>0</v>
          </cell>
          <cell r="L113">
            <v>51.981327250543742</v>
          </cell>
          <cell r="M113">
            <v>53.307516842607818</v>
          </cell>
          <cell r="N113">
            <v>50.920375576892461</v>
          </cell>
          <cell r="O113">
            <v>5.1582601010435644E-2</v>
          </cell>
          <cell r="P113">
            <v>5.1770451359247086E-2</v>
          </cell>
          <cell r="Q113">
            <v>5.1341015597472721E-2</v>
          </cell>
        </row>
        <row r="114">
          <cell r="C114">
            <v>620100</v>
          </cell>
          <cell r="K114">
            <v>0</v>
          </cell>
          <cell r="L114">
            <v>-137.94984679890342</v>
          </cell>
          <cell r="M114">
            <v>-94.033220448314793</v>
          </cell>
          <cell r="N114">
            <v>-87.582647960006454</v>
          </cell>
          <cell r="O114">
            <v>-0.21184605144821617</v>
          </cell>
          <cell r="P114">
            <v>3.3140254330313874E-2</v>
          </cell>
          <cell r="Q114">
            <v>6.947729702997188E-2</v>
          </cell>
        </row>
        <row r="115">
          <cell r="C115">
            <v>-45000</v>
          </cell>
          <cell r="K115">
            <v>0</v>
          </cell>
          <cell r="L115">
            <v>133.33333333333334</v>
          </cell>
          <cell r="M115">
            <v>133.33333333333334</v>
          </cell>
          <cell r="N115">
            <v>88.888888888888886</v>
          </cell>
          <cell r="O115">
            <v>-9.4523090856819231E-2</v>
          </cell>
          <cell r="P115">
            <v>-9.4046667694133973E-2</v>
          </cell>
          <cell r="Q115">
            <v>-7.6695717500618307E-2</v>
          </cell>
        </row>
        <row r="116">
          <cell r="O116" t="str">
            <v xml:space="preserve"> </v>
          </cell>
        </row>
        <row r="117">
          <cell r="C117">
            <v>-97919.910512499977</v>
          </cell>
          <cell r="K117">
            <v>303061.75770000275</v>
          </cell>
          <cell r="L117">
            <v>-258.91053164888308</v>
          </cell>
          <cell r="M117">
            <v>-30.182938668572312</v>
          </cell>
          <cell r="N117">
            <v>-107.36438462713296</v>
          </cell>
          <cell r="O117">
            <v>-0.29346448985329732</v>
          </cell>
          <cell r="P117">
            <v>0.12828324576557565</v>
          </cell>
          <cell r="Q117">
            <v>-1.3631476949366506E-2</v>
          </cell>
        </row>
        <row r="119">
          <cell r="C119">
            <v>-4.0501517825990447</v>
          </cell>
        </row>
        <row r="120">
          <cell r="C120">
            <v>-3.2141598571907508</v>
          </cell>
        </row>
        <row r="121">
          <cell r="C121">
            <v>89328108</v>
          </cell>
        </row>
        <row r="123">
          <cell r="P123" t="str">
            <v>c:\opef1997.xl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-diario"/>
      <sheetName val="Andrés"/>
      <sheetName val=" DIA94-98"/>
      <sheetName val="TCN"/>
      <sheetName val="volatilidad"/>
      <sheetName val="ITCR base 94"/>
      <sheetName val="ITCR-prom"/>
      <sheetName val="ITCR-fin"/>
      <sheetName val="TCNMEN"/>
      <sheetName val="ITCR-resumen"/>
      <sheetName val="FINMENS"/>
      <sheetName val="PROMENS"/>
      <sheetName val="ITCR"/>
    </sheetNames>
    <sheetDataSet>
      <sheetData sheetId="0">
        <row r="28">
          <cell r="A28" t="str">
            <v xml:space="preserve">  TASA DE CAMBIO NOMINAL</v>
          </cell>
        </row>
      </sheetData>
      <sheetData sheetId="1">
        <row r="28">
          <cell r="A28" t="str">
            <v xml:space="preserve">  TASA DE CAMBIO NOMINAL</v>
          </cell>
        </row>
      </sheetData>
      <sheetData sheetId="2">
        <row r="28">
          <cell r="A28" t="str">
            <v xml:space="preserve">  TASA DE CAMBIO NOMINAL</v>
          </cell>
        </row>
      </sheetData>
      <sheetData sheetId="3" refreshError="1">
        <row r="28">
          <cell r="A28" t="str">
            <v xml:space="preserve">  TASA DE CAMBIO NOMINAL</v>
          </cell>
          <cell r="E28" t="str">
            <v xml:space="preserve">  TASA DE CAMBIO NOMINAL</v>
          </cell>
          <cell r="I28" t="str">
            <v xml:space="preserve">  TASA DE CAMBIO NOMINAL</v>
          </cell>
          <cell r="N28" t="str">
            <v xml:space="preserve">  TASA DE CAMBIO NOMINAL  DEL DOLAR OFICIAL</v>
          </cell>
          <cell r="T28" t="str">
            <v xml:space="preserve">  TASA DE CAMBIO NOMINAL  DEL DOLAR OFICIAL</v>
          </cell>
          <cell r="Z28" t="str">
            <v xml:space="preserve">  TASA DE CAMBIO NOMINAL  DEL DOLAR OFICIAL</v>
          </cell>
        </row>
        <row r="29">
          <cell r="A29" t="str">
            <v xml:space="preserve">     (FIN DE PERIODO)</v>
          </cell>
          <cell r="E29" t="str">
            <v xml:space="preserve">     (FIN DE PERIODO)</v>
          </cell>
          <cell r="I29" t="str">
            <v xml:space="preserve">     (FIN DE PERIODO)</v>
          </cell>
          <cell r="O29" t="str">
            <v xml:space="preserve">     (FIN DE PERIODO)</v>
          </cell>
          <cell r="U29" t="str">
            <v xml:space="preserve">     (FIN DE PERIODO)</v>
          </cell>
          <cell r="AA29" t="str">
            <v xml:space="preserve">     (FIN DE PERIODO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CUADRO MEMORANDO"/>
      <sheetName val="CHART 1"/>
      <sheetName val="series CORRED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 -pesos"/>
      <sheetName val="dolar-peso"/>
      <sheetName val="dolares"/>
      <sheetName val="dpini-dolar"/>
      <sheetName val="dola"/>
      <sheetName val="TES_A"/>
      <sheetName val="uvr-peso"/>
      <sheetName val="UVR"/>
      <sheetName val="dpini888"/>
    </sheetNames>
    <sheetDataSet>
      <sheetData sheetId="0"/>
      <sheetData sheetId="1" refreshError="1">
        <row r="3">
          <cell r="A3">
            <v>36099</v>
          </cell>
          <cell r="C3">
            <v>142019053200</v>
          </cell>
        </row>
        <row r="4">
          <cell r="A4">
            <v>36129</v>
          </cell>
          <cell r="C4">
            <v>93652855000</v>
          </cell>
        </row>
        <row r="5">
          <cell r="A5">
            <v>36160</v>
          </cell>
          <cell r="C5">
            <v>91048317300</v>
          </cell>
        </row>
        <row r="6">
          <cell r="A6">
            <v>36191</v>
          </cell>
          <cell r="C6">
            <v>93173955300</v>
          </cell>
        </row>
        <row r="7">
          <cell r="A7">
            <v>36219</v>
          </cell>
          <cell r="C7">
            <v>95733513200</v>
          </cell>
        </row>
        <row r="8">
          <cell r="A8">
            <v>36372</v>
          </cell>
          <cell r="C8">
            <v>279058946400</v>
          </cell>
        </row>
        <row r="9">
          <cell r="A9">
            <v>36433</v>
          </cell>
          <cell r="C9">
            <v>924522487900</v>
          </cell>
        </row>
        <row r="10">
          <cell r="A10">
            <v>36464</v>
          </cell>
          <cell r="B10">
            <v>298068885000</v>
          </cell>
          <cell r="C10">
            <v>55868994000</v>
          </cell>
          <cell r="D10">
            <v>29867531736</v>
          </cell>
        </row>
      </sheetData>
      <sheetData sheetId="2"/>
      <sheetData sheetId="3"/>
      <sheetData sheetId="4"/>
      <sheetData sheetId="5" refreshError="1">
        <row r="1">
          <cell r="A1" t="str">
            <v>Fecha</v>
          </cell>
          <cell r="B1" t="str">
            <v xml:space="preserve">AMORTIZACIONES    </v>
          </cell>
          <cell r="C1" t="str">
            <v xml:space="preserve">DESEMBOLSOS       </v>
          </cell>
          <cell r="D1" t="str">
            <v xml:space="preserve">INTERESES PAGADOS </v>
          </cell>
        </row>
        <row r="2">
          <cell r="A2">
            <v>33938</v>
          </cell>
          <cell r="C2">
            <v>529251367672</v>
          </cell>
          <cell r="D2">
            <v>12525296724</v>
          </cell>
        </row>
        <row r="3">
          <cell r="A3">
            <v>33969</v>
          </cell>
          <cell r="D3">
            <v>2000000000</v>
          </cell>
        </row>
        <row r="4">
          <cell r="A4">
            <v>34000</v>
          </cell>
          <cell r="D4">
            <v>1131257500</v>
          </cell>
        </row>
        <row r="5">
          <cell r="A5">
            <v>34089</v>
          </cell>
          <cell r="D5">
            <v>3131257500</v>
          </cell>
        </row>
        <row r="6">
          <cell r="A6">
            <v>34212</v>
          </cell>
          <cell r="B6">
            <v>38657500000</v>
          </cell>
          <cell r="D6">
            <v>3131257500</v>
          </cell>
        </row>
        <row r="7">
          <cell r="A7">
            <v>34273</v>
          </cell>
          <cell r="D7">
            <v>28320035046</v>
          </cell>
        </row>
        <row r="8">
          <cell r="A8">
            <v>34334</v>
          </cell>
          <cell r="D8">
            <v>76813945784</v>
          </cell>
        </row>
        <row r="9">
          <cell r="A9">
            <v>35430</v>
          </cell>
          <cell r="B9">
            <v>61324233459</v>
          </cell>
          <cell r="D9">
            <v>110474798036</v>
          </cell>
        </row>
        <row r="10">
          <cell r="A10">
            <v>35795</v>
          </cell>
          <cell r="B10">
            <v>61324233459</v>
          </cell>
          <cell r="D10">
            <v>82595130644</v>
          </cell>
        </row>
        <row r="11">
          <cell r="A11">
            <v>36160</v>
          </cell>
          <cell r="B11">
            <v>61324233459</v>
          </cell>
          <cell r="D11">
            <v>68278544686</v>
          </cell>
        </row>
        <row r="12">
          <cell r="A12">
            <v>36525</v>
          </cell>
          <cell r="B12">
            <v>61324233459</v>
          </cell>
          <cell r="D12">
            <v>55468967777</v>
          </cell>
        </row>
      </sheetData>
      <sheetData sheetId="6" refreshError="1"/>
      <sheetData sheetId="7"/>
      <sheetData sheetId="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il"/>
      <sheetName val="perfil (3)"/>
      <sheetName val="perfil total"/>
      <sheetName val="TRD"/>
      <sheetName val="LEY546"/>
      <sheetName val="caja"/>
      <sheetName val="fogafin"/>
      <sheetName val="Bonos Sol."/>
      <sheetName val="perfil (2)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>
            <v>0.11409999999999999</v>
          </cell>
        </row>
      </sheetData>
      <sheetData sheetId="7">
        <row r="4">
          <cell r="D4">
            <v>8.546999999999999E-2</v>
          </cell>
        </row>
      </sheetData>
      <sheetData sheetId="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"/>
      <sheetName val="deuda total"/>
      <sheetName val="Prestatario"/>
      <sheetName val="deuda ctes 2000"/>
      <sheetName val="GCN 1923-2000"/>
      <sheetName val="deuda dólares"/>
      <sheetName val="Deuda exterGCN y con entidades"/>
      <sheetName val="Prestatario en pesos"/>
      <sheetName val="Entidades Nal"/>
      <sheetName val="Servicio Deuda"/>
      <sheetName val="Indicador"/>
      <sheetName val="proyec prest"/>
      <sheetName val="Proy fuen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Proyecciones de la deuda pública externa 2001 -2010</v>
          </cell>
        </row>
        <row r="3">
          <cell r="B3">
            <v>2001</v>
          </cell>
          <cell r="C3">
            <v>2002</v>
          </cell>
          <cell r="D3">
            <v>2003</v>
          </cell>
          <cell r="E3">
            <v>2004</v>
          </cell>
          <cell r="F3">
            <v>2005</v>
          </cell>
          <cell r="G3">
            <v>2006</v>
          </cell>
          <cell r="H3">
            <v>2007</v>
          </cell>
          <cell r="I3">
            <v>2008</v>
          </cell>
          <cell r="J3">
            <v>2009</v>
          </cell>
          <cell r="K3">
            <v>2010</v>
          </cell>
        </row>
        <row r="4">
          <cell r="A4" t="str">
            <v>TOTAL DEUDA PUBLICA</v>
          </cell>
        </row>
        <row r="5">
          <cell r="A5" t="str">
            <v xml:space="preserve"> Saldo Final</v>
          </cell>
          <cell r="B5">
            <v>24959</v>
          </cell>
          <cell r="C5">
            <v>25334</v>
          </cell>
          <cell r="D5">
            <v>26518</v>
          </cell>
          <cell r="E5">
            <v>27058</v>
          </cell>
          <cell r="F5">
            <v>27857</v>
          </cell>
          <cell r="G5">
            <v>29154</v>
          </cell>
          <cell r="H5">
            <v>30463</v>
          </cell>
          <cell r="I5">
            <v>27061</v>
          </cell>
          <cell r="J5">
            <v>22801</v>
          </cell>
          <cell r="K5">
            <v>18311</v>
          </cell>
        </row>
        <row r="6">
          <cell r="A6" t="str">
            <v xml:space="preserve"> Diferencial</v>
          </cell>
          <cell r="B6">
            <v>-197</v>
          </cell>
          <cell r="C6">
            <v>-12</v>
          </cell>
          <cell r="D6">
            <v>-2</v>
          </cell>
          <cell r="E6">
            <v>-11</v>
          </cell>
          <cell r="F6">
            <v>-32</v>
          </cell>
          <cell r="G6">
            <v>-10</v>
          </cell>
          <cell r="H6">
            <v>18</v>
          </cell>
          <cell r="I6">
            <v>2</v>
          </cell>
          <cell r="J6">
            <v>-2</v>
          </cell>
          <cell r="K6">
            <v>-2</v>
          </cell>
        </row>
        <row r="7">
          <cell r="A7" t="str">
            <v xml:space="preserve"> Flujo Neto</v>
          </cell>
          <cell r="B7">
            <v>5115</v>
          </cell>
          <cell r="C7">
            <v>387</v>
          </cell>
          <cell r="D7">
            <v>1186</v>
          </cell>
          <cell r="E7">
            <v>550</v>
          </cell>
          <cell r="F7">
            <v>831</v>
          </cell>
          <cell r="G7">
            <v>1307</v>
          </cell>
          <cell r="H7">
            <v>1291</v>
          </cell>
          <cell r="I7">
            <v>-3404</v>
          </cell>
          <cell r="J7">
            <v>-4258</v>
          </cell>
          <cell r="K7">
            <v>-4488</v>
          </cell>
        </row>
        <row r="8">
          <cell r="A8" t="str">
            <v xml:space="preserve"> Desembolsos</v>
          </cell>
          <cell r="B8">
            <v>7765</v>
          </cell>
          <cell r="C8">
            <v>3239</v>
          </cell>
          <cell r="D8">
            <v>4697</v>
          </cell>
          <cell r="E8">
            <v>3205</v>
          </cell>
          <cell r="F8">
            <v>3440</v>
          </cell>
          <cell r="G8">
            <v>3303</v>
          </cell>
          <cell r="H8">
            <v>3758</v>
          </cell>
          <cell r="I8">
            <v>10</v>
          </cell>
          <cell r="K8">
            <v>177</v>
          </cell>
        </row>
        <row r="9">
          <cell r="A9" t="str">
            <v xml:space="preserve"> Desem-No-Presu</v>
          </cell>
          <cell r="B9">
            <v>281</v>
          </cell>
        </row>
        <row r="10">
          <cell r="A10" t="str">
            <v xml:space="preserve"> Amortizacion</v>
          </cell>
          <cell r="B10">
            <v>2624</v>
          </cell>
          <cell r="C10">
            <v>2852</v>
          </cell>
          <cell r="D10">
            <v>3511</v>
          </cell>
          <cell r="E10">
            <v>2655</v>
          </cell>
          <cell r="F10">
            <v>2610</v>
          </cell>
          <cell r="G10">
            <v>1996</v>
          </cell>
          <cell r="H10">
            <v>2467</v>
          </cell>
          <cell r="I10">
            <v>3414</v>
          </cell>
          <cell r="J10">
            <v>4258</v>
          </cell>
          <cell r="K10">
            <v>4664</v>
          </cell>
        </row>
        <row r="11">
          <cell r="A11" t="str">
            <v xml:space="preserve"> Amor-No-Presup</v>
          </cell>
          <cell r="B11">
            <v>307</v>
          </cell>
        </row>
        <row r="12">
          <cell r="A12" t="str">
            <v xml:space="preserve"> Intereses</v>
          </cell>
          <cell r="B12">
            <v>1667</v>
          </cell>
          <cell r="C12">
            <v>2154</v>
          </cell>
          <cell r="D12">
            <v>2294</v>
          </cell>
          <cell r="E12">
            <v>2469</v>
          </cell>
          <cell r="F12">
            <v>2684</v>
          </cell>
          <cell r="G12">
            <v>2966</v>
          </cell>
          <cell r="H12">
            <v>3137</v>
          </cell>
          <cell r="I12">
            <v>3369</v>
          </cell>
          <cell r="J12">
            <v>3027</v>
          </cell>
          <cell r="K12">
            <v>2519</v>
          </cell>
        </row>
        <row r="13">
          <cell r="A13" t="str">
            <v xml:space="preserve"> Comisiones</v>
          </cell>
          <cell r="B13">
            <v>55</v>
          </cell>
          <cell r="C13">
            <v>29</v>
          </cell>
          <cell r="D13">
            <v>3</v>
          </cell>
        </row>
        <row r="14">
          <cell r="A14" t="str">
            <v xml:space="preserve"> Total Servicio</v>
          </cell>
          <cell r="B14">
            <v>4345</v>
          </cell>
          <cell r="C14">
            <v>5035</v>
          </cell>
          <cell r="D14">
            <v>5808</v>
          </cell>
          <cell r="E14">
            <v>5124</v>
          </cell>
          <cell r="F14">
            <v>5294</v>
          </cell>
          <cell r="G14">
            <v>4962</v>
          </cell>
          <cell r="H14">
            <v>5603</v>
          </cell>
          <cell r="I14">
            <v>6783</v>
          </cell>
          <cell r="J14">
            <v>7285</v>
          </cell>
          <cell r="K14">
            <v>7184</v>
          </cell>
        </row>
        <row r="15">
          <cell r="A15" t="str">
            <v>Gobierno Nacional</v>
          </cell>
        </row>
        <row r="16">
          <cell r="A16" t="str">
            <v xml:space="preserve"> Saldo Final</v>
          </cell>
          <cell r="B16">
            <v>19582</v>
          </cell>
          <cell r="C16">
            <v>19697</v>
          </cell>
          <cell r="D16">
            <v>20700</v>
          </cell>
          <cell r="E16">
            <v>21148</v>
          </cell>
          <cell r="F16">
            <v>21845</v>
          </cell>
          <cell r="G16">
            <v>23036</v>
          </cell>
          <cell r="H16">
            <v>24227</v>
          </cell>
          <cell r="I16">
            <v>21957</v>
          </cell>
          <cell r="J16">
            <v>18702</v>
          </cell>
          <cell r="K16">
            <v>15119</v>
          </cell>
        </row>
        <row r="17">
          <cell r="A17" t="str">
            <v xml:space="preserve"> Diferencial</v>
          </cell>
          <cell r="B17">
            <v>-150</v>
          </cell>
          <cell r="C17">
            <v>-1</v>
          </cell>
          <cell r="E17">
            <v>1</v>
          </cell>
          <cell r="F17">
            <v>-26</v>
          </cell>
          <cell r="G17">
            <v>-6</v>
          </cell>
          <cell r="H17">
            <v>11</v>
          </cell>
          <cell r="J17">
            <v>-1</v>
          </cell>
        </row>
        <row r="18">
          <cell r="A18" t="str">
            <v xml:space="preserve"> Flujo Neto</v>
          </cell>
          <cell r="B18">
            <v>5374</v>
          </cell>
          <cell r="C18">
            <v>117</v>
          </cell>
          <cell r="D18">
            <v>1004</v>
          </cell>
          <cell r="E18">
            <v>447</v>
          </cell>
          <cell r="F18">
            <v>724</v>
          </cell>
          <cell r="G18">
            <v>1196</v>
          </cell>
          <cell r="H18">
            <v>1180</v>
          </cell>
          <cell r="I18">
            <v>-2271</v>
          </cell>
          <cell r="J18">
            <v>-3254</v>
          </cell>
          <cell r="K18">
            <v>-3583</v>
          </cell>
        </row>
        <row r="19">
          <cell r="A19" t="str">
            <v xml:space="preserve"> Desembolsos</v>
          </cell>
          <cell r="B19">
            <v>7023</v>
          </cell>
          <cell r="C19">
            <v>2181</v>
          </cell>
          <cell r="D19">
            <v>3687</v>
          </cell>
          <cell r="E19">
            <v>2404</v>
          </cell>
          <cell r="F19">
            <v>2806</v>
          </cell>
          <cell r="G19">
            <v>2453</v>
          </cell>
          <cell r="H19">
            <v>2758</v>
          </cell>
          <cell r="I19">
            <v>10</v>
          </cell>
          <cell r="K19">
            <v>177</v>
          </cell>
        </row>
        <row r="20">
          <cell r="A20" t="str">
            <v xml:space="preserve"> Desem-No-Presu</v>
          </cell>
          <cell r="B20">
            <v>185</v>
          </cell>
        </row>
        <row r="21">
          <cell r="A21" t="str">
            <v xml:space="preserve"> Amortizacion</v>
          </cell>
          <cell r="B21">
            <v>1648</v>
          </cell>
          <cell r="C21">
            <v>2065</v>
          </cell>
          <cell r="D21">
            <v>2683</v>
          </cell>
          <cell r="E21">
            <v>1957</v>
          </cell>
          <cell r="F21">
            <v>2082</v>
          </cell>
          <cell r="G21">
            <v>1257</v>
          </cell>
          <cell r="H21">
            <v>1578</v>
          </cell>
          <cell r="I21">
            <v>2281</v>
          </cell>
          <cell r="J21">
            <v>3254</v>
          </cell>
          <cell r="K21">
            <v>3760</v>
          </cell>
        </row>
        <row r="22">
          <cell r="A22" t="str">
            <v xml:space="preserve"> Amor-No-Presup</v>
          </cell>
          <cell r="B22">
            <v>186</v>
          </cell>
        </row>
        <row r="23">
          <cell r="A23" t="str">
            <v xml:space="preserve"> Intereses</v>
          </cell>
          <cell r="B23">
            <v>1320</v>
          </cell>
          <cell r="C23">
            <v>1791</v>
          </cell>
          <cell r="D23">
            <v>1867</v>
          </cell>
          <cell r="E23">
            <v>1995</v>
          </cell>
          <cell r="F23">
            <v>2150</v>
          </cell>
          <cell r="G23">
            <v>2311</v>
          </cell>
          <cell r="H23">
            <v>2507</v>
          </cell>
          <cell r="I23">
            <v>2683</v>
          </cell>
          <cell r="J23">
            <v>2445</v>
          </cell>
          <cell r="K23">
            <v>2057</v>
          </cell>
        </row>
        <row r="24">
          <cell r="A24" t="str">
            <v xml:space="preserve"> Comisiones</v>
          </cell>
          <cell r="B24">
            <v>51</v>
          </cell>
          <cell r="C24">
            <v>27</v>
          </cell>
          <cell r="D24">
            <v>3</v>
          </cell>
        </row>
        <row r="25">
          <cell r="A25" t="str">
            <v xml:space="preserve"> Total Servicio</v>
          </cell>
          <cell r="B25">
            <v>3018</v>
          </cell>
          <cell r="C25">
            <v>3883</v>
          </cell>
          <cell r="D25">
            <v>4552</v>
          </cell>
          <cell r="E25">
            <v>3952</v>
          </cell>
          <cell r="F25">
            <v>4232</v>
          </cell>
          <cell r="G25">
            <v>3567</v>
          </cell>
          <cell r="H25">
            <v>4084</v>
          </cell>
          <cell r="I25">
            <v>4964</v>
          </cell>
          <cell r="J25">
            <v>5699</v>
          </cell>
          <cell r="K25">
            <v>5816</v>
          </cell>
        </row>
        <row r="27">
          <cell r="A27" t="str">
            <v xml:space="preserve">Entidades </v>
          </cell>
        </row>
        <row r="28">
          <cell r="A28" t="str">
            <v xml:space="preserve"> Saldo Final</v>
          </cell>
          <cell r="B28">
            <v>5377</v>
          </cell>
          <cell r="C28">
            <v>5637</v>
          </cell>
          <cell r="D28">
            <v>5818</v>
          </cell>
          <cell r="E28">
            <v>5910</v>
          </cell>
          <cell r="F28">
            <v>6012</v>
          </cell>
          <cell r="G28">
            <v>6118</v>
          </cell>
          <cell r="H28">
            <v>6236</v>
          </cell>
          <cell r="I28">
            <v>5104</v>
          </cell>
          <cell r="J28">
            <v>4099</v>
          </cell>
          <cell r="K28">
            <v>3192</v>
          </cell>
        </row>
        <row r="29">
          <cell r="A29" t="str">
            <v xml:space="preserve"> Diferencial</v>
          </cell>
          <cell r="B29">
            <v>-47</v>
          </cell>
          <cell r="C29">
            <v>-11</v>
          </cell>
          <cell r="D29">
            <v>-2</v>
          </cell>
          <cell r="E29">
            <v>-12</v>
          </cell>
          <cell r="F29">
            <v>-6</v>
          </cell>
          <cell r="G29">
            <v>-4</v>
          </cell>
          <cell r="H29">
            <v>7</v>
          </cell>
          <cell r="I29">
            <v>2</v>
          </cell>
          <cell r="J29">
            <v>-1</v>
          </cell>
          <cell r="K29">
            <v>-2</v>
          </cell>
        </row>
        <row r="30">
          <cell r="A30" t="str">
            <v xml:space="preserve"> Flujo Neto</v>
          </cell>
          <cell r="B30">
            <v>-259</v>
          </cell>
          <cell r="C30">
            <v>270</v>
          </cell>
          <cell r="D30">
            <v>182</v>
          </cell>
          <cell r="E30">
            <v>103</v>
          </cell>
          <cell r="F30">
            <v>107</v>
          </cell>
          <cell r="G30">
            <v>111</v>
          </cell>
          <cell r="H30">
            <v>111</v>
          </cell>
          <cell r="I30">
            <v>-1133</v>
          </cell>
          <cell r="J30">
            <v>-1004</v>
          </cell>
          <cell r="K30">
            <v>-905</v>
          </cell>
        </row>
        <row r="31">
          <cell r="A31" t="str">
            <v xml:space="preserve"> Desembolsos</v>
          </cell>
          <cell r="B31">
            <v>742</v>
          </cell>
          <cell r="C31">
            <v>1058</v>
          </cell>
          <cell r="D31">
            <v>1010</v>
          </cell>
          <cell r="E31">
            <v>801</v>
          </cell>
          <cell r="F31">
            <v>634</v>
          </cell>
          <cell r="G31">
            <v>850</v>
          </cell>
          <cell r="H31">
            <v>1000</v>
          </cell>
        </row>
        <row r="32">
          <cell r="A32" t="str">
            <v xml:space="preserve"> Desem-No-Presu</v>
          </cell>
          <cell r="B32">
            <v>96</v>
          </cell>
        </row>
        <row r="33">
          <cell r="A33" t="str">
            <v xml:space="preserve"> Amortizacion</v>
          </cell>
          <cell r="B33">
            <v>976</v>
          </cell>
          <cell r="C33">
            <v>787</v>
          </cell>
          <cell r="D33">
            <v>828</v>
          </cell>
          <cell r="E33">
            <v>698</v>
          </cell>
          <cell r="F33">
            <v>528</v>
          </cell>
          <cell r="G33">
            <v>739</v>
          </cell>
          <cell r="H33">
            <v>889</v>
          </cell>
          <cell r="I33">
            <v>1133</v>
          </cell>
          <cell r="J33">
            <v>1004</v>
          </cell>
          <cell r="K33">
            <v>904</v>
          </cell>
        </row>
        <row r="34">
          <cell r="A34" t="str">
            <v xml:space="preserve"> Amor-No-Presup</v>
          </cell>
          <cell r="B34">
            <v>121</v>
          </cell>
        </row>
        <row r="35">
          <cell r="A35" t="str">
            <v xml:space="preserve"> Intereses</v>
          </cell>
          <cell r="B35">
            <v>347</v>
          </cell>
          <cell r="C35">
            <v>363</v>
          </cell>
          <cell r="D35">
            <v>427</v>
          </cell>
          <cell r="E35">
            <v>474</v>
          </cell>
          <cell r="F35">
            <v>534</v>
          </cell>
          <cell r="G35">
            <v>655</v>
          </cell>
          <cell r="H35">
            <v>630</v>
          </cell>
          <cell r="I35">
            <v>686</v>
          </cell>
          <cell r="J35">
            <v>582</v>
          </cell>
          <cell r="K35">
            <v>462</v>
          </cell>
        </row>
        <row r="36">
          <cell r="A36" t="str">
            <v xml:space="preserve"> Comisiones</v>
          </cell>
          <cell r="B36">
            <v>4</v>
          </cell>
          <cell r="C36">
            <v>2</v>
          </cell>
        </row>
        <row r="37">
          <cell r="A37" t="str">
            <v xml:space="preserve"> Total Servicio</v>
          </cell>
          <cell r="B37">
            <v>1327</v>
          </cell>
          <cell r="C37">
            <v>1152</v>
          </cell>
          <cell r="D37">
            <v>1256</v>
          </cell>
          <cell r="E37">
            <v>1172</v>
          </cell>
          <cell r="F37">
            <v>1062</v>
          </cell>
          <cell r="G37">
            <v>1395</v>
          </cell>
          <cell r="H37">
            <v>1519</v>
          </cell>
          <cell r="I37">
            <v>1819</v>
          </cell>
          <cell r="J37">
            <v>1586</v>
          </cell>
          <cell r="K37">
            <v>1368</v>
          </cell>
        </row>
      </sheetData>
      <sheetData sheetId="12">
        <row r="4">
          <cell r="A4" t="str">
            <v xml:space="preserve">          Con Balanza</v>
          </cell>
          <cell r="B4">
            <v>2001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A5" t="str">
            <v>TOTAL DEUDA PUBLICA</v>
          </cell>
        </row>
        <row r="6">
          <cell r="A6" t="str">
            <v xml:space="preserve"> Saldo Final</v>
          </cell>
          <cell r="B6">
            <v>24959</v>
          </cell>
          <cell r="C6">
            <v>25334</v>
          </cell>
          <cell r="D6">
            <v>26518</v>
          </cell>
          <cell r="E6">
            <v>27058</v>
          </cell>
          <cell r="F6">
            <v>27857</v>
          </cell>
          <cell r="G6">
            <v>29154</v>
          </cell>
          <cell r="H6">
            <v>30463</v>
          </cell>
          <cell r="I6">
            <v>27061</v>
          </cell>
          <cell r="J6">
            <v>22801</v>
          </cell>
          <cell r="K6">
            <v>18311</v>
          </cell>
        </row>
        <row r="7">
          <cell r="A7" t="str">
            <v xml:space="preserve"> Diferencial</v>
          </cell>
          <cell r="B7">
            <v>-197</v>
          </cell>
          <cell r="C7">
            <v>-12</v>
          </cell>
          <cell r="D7">
            <v>-2</v>
          </cell>
          <cell r="E7">
            <v>-11</v>
          </cell>
          <cell r="F7">
            <v>-32</v>
          </cell>
          <cell r="G7">
            <v>-10</v>
          </cell>
          <cell r="H7">
            <v>18</v>
          </cell>
          <cell r="I7">
            <v>2</v>
          </cell>
          <cell r="J7">
            <v>-2</v>
          </cell>
          <cell r="K7">
            <v>-2</v>
          </cell>
        </row>
        <row r="8">
          <cell r="A8" t="str">
            <v xml:space="preserve"> Flujo Neto</v>
          </cell>
          <cell r="B8">
            <v>5115</v>
          </cell>
          <cell r="C8">
            <v>387</v>
          </cell>
          <cell r="D8">
            <v>1186</v>
          </cell>
          <cell r="E8">
            <v>550</v>
          </cell>
          <cell r="F8">
            <v>831</v>
          </cell>
          <cell r="G8">
            <v>1307</v>
          </cell>
          <cell r="H8">
            <v>1291</v>
          </cell>
          <cell r="I8">
            <v>-3404</v>
          </cell>
          <cell r="J8">
            <v>-4258</v>
          </cell>
          <cell r="K8">
            <v>-4488</v>
          </cell>
        </row>
        <row r="9">
          <cell r="A9" t="str">
            <v xml:space="preserve"> Desembolsos</v>
          </cell>
          <cell r="B9">
            <v>7765</v>
          </cell>
          <cell r="C9">
            <v>3239</v>
          </cell>
          <cell r="D9">
            <v>4697</v>
          </cell>
          <cell r="E9">
            <v>3205</v>
          </cell>
          <cell r="F9">
            <v>3440</v>
          </cell>
          <cell r="G9">
            <v>3303</v>
          </cell>
          <cell r="H9">
            <v>3758</v>
          </cell>
          <cell r="I9">
            <v>10</v>
          </cell>
          <cell r="K9">
            <v>177</v>
          </cell>
        </row>
        <row r="10">
          <cell r="A10" t="str">
            <v xml:space="preserve"> Desem-No-Presu</v>
          </cell>
          <cell r="B10">
            <v>281</v>
          </cell>
        </row>
        <row r="11">
          <cell r="A11" t="str">
            <v xml:space="preserve"> Amortizacion</v>
          </cell>
          <cell r="B11">
            <v>2624</v>
          </cell>
          <cell r="C11">
            <v>2852</v>
          </cell>
          <cell r="D11">
            <v>3511</v>
          </cell>
          <cell r="E11">
            <v>2655</v>
          </cell>
          <cell r="F11">
            <v>2610</v>
          </cell>
          <cell r="G11">
            <v>1996</v>
          </cell>
          <cell r="H11">
            <v>2467</v>
          </cell>
          <cell r="I11">
            <v>3414</v>
          </cell>
          <cell r="J11">
            <v>4258</v>
          </cell>
          <cell r="K11">
            <v>4664</v>
          </cell>
        </row>
        <row r="12">
          <cell r="A12" t="str">
            <v xml:space="preserve"> Amor-No-Presup</v>
          </cell>
          <cell r="B12">
            <v>307</v>
          </cell>
        </row>
        <row r="13">
          <cell r="A13" t="str">
            <v xml:space="preserve"> Intereses</v>
          </cell>
          <cell r="B13">
            <v>1667</v>
          </cell>
          <cell r="C13">
            <v>2154</v>
          </cell>
          <cell r="D13">
            <v>2294</v>
          </cell>
          <cell r="E13">
            <v>2469</v>
          </cell>
          <cell r="F13">
            <v>2684</v>
          </cell>
          <cell r="G13">
            <v>2966</v>
          </cell>
          <cell r="H13">
            <v>3137</v>
          </cell>
          <cell r="I13">
            <v>3369</v>
          </cell>
          <cell r="J13">
            <v>3027</v>
          </cell>
          <cell r="K13">
            <v>2519</v>
          </cell>
        </row>
        <row r="14">
          <cell r="A14" t="str">
            <v xml:space="preserve"> Comisiones</v>
          </cell>
          <cell r="B14">
            <v>55</v>
          </cell>
          <cell r="C14">
            <v>29</v>
          </cell>
          <cell r="D14">
            <v>3</v>
          </cell>
        </row>
        <row r="15">
          <cell r="A15" t="str">
            <v xml:space="preserve"> Total Servicio</v>
          </cell>
          <cell r="B15">
            <v>4345</v>
          </cell>
          <cell r="C15">
            <v>5035</v>
          </cell>
          <cell r="D15">
            <v>5808</v>
          </cell>
          <cell r="E15">
            <v>5124</v>
          </cell>
          <cell r="F15">
            <v>5294</v>
          </cell>
          <cell r="G15">
            <v>4962</v>
          </cell>
          <cell r="H15">
            <v>5603</v>
          </cell>
          <cell r="I15">
            <v>6783</v>
          </cell>
          <cell r="J15">
            <v>7285</v>
          </cell>
          <cell r="K15">
            <v>7184</v>
          </cell>
        </row>
        <row r="16">
          <cell r="A16" t="str">
            <v xml:space="preserve"> 1.- MERCADOS FINANCIEROS INTERN</v>
          </cell>
        </row>
        <row r="17">
          <cell r="A17" t="str">
            <v xml:space="preserve"> Saldo Final</v>
          </cell>
          <cell r="B17">
            <v>15709</v>
          </cell>
          <cell r="C17">
            <v>14905</v>
          </cell>
          <cell r="D17">
            <v>15971</v>
          </cell>
          <cell r="E17">
            <v>16429</v>
          </cell>
          <cell r="F17">
            <v>16905</v>
          </cell>
          <cell r="G17">
            <v>17984</v>
          </cell>
          <cell r="H17">
            <v>19112</v>
          </cell>
          <cell r="I17">
            <v>16783</v>
          </cell>
          <cell r="J17">
            <v>13610</v>
          </cell>
          <cell r="K17">
            <v>10086</v>
          </cell>
        </row>
        <row r="18">
          <cell r="A18" t="str">
            <v xml:space="preserve"> Diferencial</v>
          </cell>
          <cell r="B18">
            <v>-133</v>
          </cell>
          <cell r="D18">
            <v>-2</v>
          </cell>
          <cell r="E18">
            <v>-9</v>
          </cell>
          <cell r="F18">
            <v>-32</v>
          </cell>
          <cell r="I18">
            <v>1</v>
          </cell>
        </row>
        <row r="19">
          <cell r="A19" t="str">
            <v xml:space="preserve"> Flujo Neto</v>
          </cell>
          <cell r="B19">
            <v>3953</v>
          </cell>
          <cell r="C19">
            <v>-803</v>
          </cell>
          <cell r="D19">
            <v>1068</v>
          </cell>
          <cell r="E19">
            <v>468</v>
          </cell>
          <cell r="F19">
            <v>507</v>
          </cell>
          <cell r="G19">
            <v>1079</v>
          </cell>
          <cell r="H19">
            <v>1129</v>
          </cell>
          <cell r="I19">
            <v>-2331</v>
          </cell>
          <cell r="J19">
            <v>-3172</v>
          </cell>
          <cell r="K19">
            <v>-3524</v>
          </cell>
        </row>
        <row r="20">
          <cell r="A20" t="str">
            <v xml:space="preserve"> Desembolsos</v>
          </cell>
          <cell r="B20">
            <v>5844</v>
          </cell>
          <cell r="C20">
            <v>782</v>
          </cell>
          <cell r="D20">
            <v>3184</v>
          </cell>
          <cell r="E20">
            <v>1982</v>
          </cell>
          <cell r="F20">
            <v>2205</v>
          </cell>
          <cell r="G20">
            <v>2183</v>
          </cell>
          <cell r="H20">
            <v>2583</v>
          </cell>
        </row>
        <row r="21">
          <cell r="A21" t="str">
            <v xml:space="preserve"> Desem-No-Presu</v>
          </cell>
          <cell r="B21">
            <v>185</v>
          </cell>
        </row>
        <row r="22">
          <cell r="A22" t="str">
            <v xml:space="preserve"> Amortizacion</v>
          </cell>
          <cell r="B22">
            <v>1890</v>
          </cell>
          <cell r="C22">
            <v>1585</v>
          </cell>
          <cell r="D22">
            <v>2116</v>
          </cell>
          <cell r="E22">
            <v>1514</v>
          </cell>
          <cell r="F22">
            <v>1698</v>
          </cell>
          <cell r="G22">
            <v>1104</v>
          </cell>
          <cell r="H22">
            <v>1454</v>
          </cell>
          <cell r="I22">
            <v>2331</v>
          </cell>
          <cell r="J22">
            <v>3172</v>
          </cell>
          <cell r="K22">
            <v>3524</v>
          </cell>
        </row>
        <row r="23">
          <cell r="A23" t="str">
            <v xml:space="preserve"> Amor-No-Presup</v>
          </cell>
          <cell r="B23">
            <v>186</v>
          </cell>
        </row>
        <row r="24">
          <cell r="A24" t="str">
            <v xml:space="preserve"> Intereses</v>
          </cell>
          <cell r="B24">
            <v>1123</v>
          </cell>
          <cell r="C24">
            <v>1533</v>
          </cell>
          <cell r="D24">
            <v>1609</v>
          </cell>
          <cell r="E24">
            <v>1766</v>
          </cell>
          <cell r="F24">
            <v>1929</v>
          </cell>
          <cell r="G24">
            <v>2156</v>
          </cell>
          <cell r="H24">
            <v>2272</v>
          </cell>
          <cell r="I24">
            <v>2514</v>
          </cell>
          <cell r="J24">
            <v>2249</v>
          </cell>
          <cell r="K24">
            <v>1819</v>
          </cell>
        </row>
        <row r="25">
          <cell r="A25" t="str">
            <v xml:space="preserve"> Comisiones</v>
          </cell>
          <cell r="B25">
            <v>40</v>
          </cell>
          <cell r="C25">
            <v>15</v>
          </cell>
        </row>
        <row r="26">
          <cell r="A26" t="str">
            <v xml:space="preserve"> Total Servicio</v>
          </cell>
          <cell r="B26">
            <v>3053</v>
          </cell>
          <cell r="C26">
            <v>3133</v>
          </cell>
          <cell r="D26">
            <v>3725</v>
          </cell>
          <cell r="E26">
            <v>3281</v>
          </cell>
          <cell r="F26">
            <v>3627</v>
          </cell>
          <cell r="G26">
            <v>3260</v>
          </cell>
          <cell r="H26">
            <v>3727</v>
          </cell>
          <cell r="I26">
            <v>4845</v>
          </cell>
          <cell r="J26">
            <v>5422</v>
          </cell>
          <cell r="K26">
            <v>5343</v>
          </cell>
        </row>
        <row r="27">
          <cell r="A27" t="str">
            <v xml:space="preserve"> 2.- RESTO DE FUENTES</v>
          </cell>
        </row>
        <row r="28">
          <cell r="A28" t="str">
            <v xml:space="preserve"> Saldo Final</v>
          </cell>
          <cell r="B28">
            <v>9250</v>
          </cell>
          <cell r="C28">
            <v>10429</v>
          </cell>
          <cell r="D28">
            <v>10547</v>
          </cell>
          <cell r="E28">
            <v>10629</v>
          </cell>
          <cell r="F28">
            <v>10952</v>
          </cell>
          <cell r="G28">
            <v>11170</v>
          </cell>
          <cell r="H28">
            <v>11351</v>
          </cell>
          <cell r="I28">
            <v>10278</v>
          </cell>
          <cell r="J28">
            <v>9191</v>
          </cell>
          <cell r="K28">
            <v>8225</v>
          </cell>
        </row>
        <row r="29">
          <cell r="A29" t="str">
            <v xml:space="preserve"> Diferencial</v>
          </cell>
          <cell r="B29">
            <v>-64</v>
          </cell>
          <cell r="C29">
            <v>-12</v>
          </cell>
          <cell r="D29">
            <v>0</v>
          </cell>
          <cell r="E29">
            <v>-2</v>
          </cell>
          <cell r="F29">
            <v>0</v>
          </cell>
          <cell r="G29">
            <v>-10</v>
          </cell>
          <cell r="H29">
            <v>18</v>
          </cell>
          <cell r="I29">
            <v>1</v>
          </cell>
          <cell r="J29">
            <v>-2</v>
          </cell>
          <cell r="K29">
            <v>-2</v>
          </cell>
        </row>
        <row r="30">
          <cell r="A30" t="str">
            <v xml:space="preserve"> Flujo Neto</v>
          </cell>
          <cell r="B30">
            <v>1162</v>
          </cell>
          <cell r="C30">
            <v>1190</v>
          </cell>
          <cell r="D30">
            <v>118</v>
          </cell>
          <cell r="E30">
            <v>82</v>
          </cell>
          <cell r="F30">
            <v>324</v>
          </cell>
          <cell r="G30">
            <v>228</v>
          </cell>
          <cell r="H30">
            <v>162</v>
          </cell>
          <cell r="I30">
            <v>-1073</v>
          </cell>
          <cell r="J30">
            <v>-1086</v>
          </cell>
          <cell r="K30">
            <v>-964</v>
          </cell>
        </row>
        <row r="31">
          <cell r="A31" t="str">
            <v xml:space="preserve"> Desembolsos</v>
          </cell>
          <cell r="B31">
            <v>1921</v>
          </cell>
          <cell r="C31">
            <v>2457</v>
          </cell>
          <cell r="D31">
            <v>1513</v>
          </cell>
          <cell r="E31">
            <v>1223</v>
          </cell>
          <cell r="F31">
            <v>1235</v>
          </cell>
          <cell r="G31">
            <v>1120</v>
          </cell>
          <cell r="H31">
            <v>1175</v>
          </cell>
          <cell r="I31">
            <v>10</v>
          </cell>
          <cell r="J31">
            <v>0</v>
          </cell>
          <cell r="K31">
            <v>177</v>
          </cell>
        </row>
        <row r="32">
          <cell r="A32" t="str">
            <v xml:space="preserve"> Desem-No-Presu</v>
          </cell>
          <cell r="B32">
            <v>96</v>
          </cell>
        </row>
        <row r="33">
          <cell r="A33" t="str">
            <v xml:space="preserve"> Amortizacion</v>
          </cell>
          <cell r="B33">
            <v>734</v>
          </cell>
          <cell r="C33">
            <v>1267</v>
          </cell>
          <cell r="D33">
            <v>1395</v>
          </cell>
          <cell r="E33">
            <v>1141</v>
          </cell>
          <cell r="F33">
            <v>912</v>
          </cell>
          <cell r="G33">
            <v>892</v>
          </cell>
          <cell r="H33">
            <v>1013</v>
          </cell>
          <cell r="I33">
            <v>1083</v>
          </cell>
          <cell r="J33">
            <v>1086</v>
          </cell>
          <cell r="K33">
            <v>1140</v>
          </cell>
        </row>
        <row r="34">
          <cell r="A34" t="str">
            <v xml:space="preserve"> Amor-No-Presup</v>
          </cell>
          <cell r="B34">
            <v>121</v>
          </cell>
        </row>
        <row r="35">
          <cell r="A35" t="str">
            <v xml:space="preserve"> Intereses</v>
          </cell>
          <cell r="B35">
            <v>544</v>
          </cell>
          <cell r="C35">
            <v>621</v>
          </cell>
          <cell r="D35">
            <v>685</v>
          </cell>
          <cell r="E35">
            <v>703</v>
          </cell>
          <cell r="F35">
            <v>755</v>
          </cell>
          <cell r="G35">
            <v>810</v>
          </cell>
          <cell r="H35">
            <v>865</v>
          </cell>
          <cell r="I35">
            <v>855</v>
          </cell>
          <cell r="J35">
            <v>778</v>
          </cell>
          <cell r="K35">
            <v>700</v>
          </cell>
        </row>
        <row r="36">
          <cell r="A36" t="str">
            <v xml:space="preserve"> Comisiones</v>
          </cell>
          <cell r="B36">
            <v>15</v>
          </cell>
          <cell r="C36">
            <v>14</v>
          </cell>
          <cell r="D36">
            <v>3</v>
          </cell>
        </row>
        <row r="37">
          <cell r="A37" t="str">
            <v xml:space="preserve"> Total Servicio</v>
          </cell>
          <cell r="B37">
            <v>1292</v>
          </cell>
          <cell r="C37">
            <v>1902</v>
          </cell>
          <cell r="D37">
            <v>2083</v>
          </cell>
          <cell r="E37">
            <v>1843</v>
          </cell>
          <cell r="F37">
            <v>1667</v>
          </cell>
          <cell r="G37">
            <v>1702</v>
          </cell>
          <cell r="H37">
            <v>1876</v>
          </cell>
          <cell r="I37">
            <v>1938</v>
          </cell>
          <cell r="J37">
            <v>1863</v>
          </cell>
          <cell r="K37">
            <v>1841</v>
          </cell>
        </row>
        <row r="38">
          <cell r="A38" t="str">
            <v xml:space="preserve"> 1.1.- BANCA COMERCIAL</v>
          </cell>
        </row>
        <row r="39">
          <cell r="A39" t="str">
            <v xml:space="preserve"> Saldo Final</v>
          </cell>
          <cell r="B39">
            <v>3037</v>
          </cell>
          <cell r="C39">
            <v>2753</v>
          </cell>
          <cell r="D39">
            <v>2158</v>
          </cell>
          <cell r="E39">
            <v>1738</v>
          </cell>
          <cell r="F39">
            <v>1348</v>
          </cell>
          <cell r="G39">
            <v>1108</v>
          </cell>
          <cell r="H39">
            <v>509</v>
          </cell>
          <cell r="I39">
            <v>392</v>
          </cell>
          <cell r="J39">
            <v>278</v>
          </cell>
          <cell r="K39">
            <v>182</v>
          </cell>
        </row>
        <row r="40">
          <cell r="A40" t="str">
            <v xml:space="preserve"> Diferencial</v>
          </cell>
          <cell r="B40">
            <v>-4</v>
          </cell>
          <cell r="D40">
            <v>-2</v>
          </cell>
          <cell r="E40">
            <v>-9</v>
          </cell>
          <cell r="F40">
            <v>-10</v>
          </cell>
          <cell r="I40">
            <v>1</v>
          </cell>
        </row>
        <row r="41">
          <cell r="A41" t="str">
            <v xml:space="preserve"> Flujo Neto</v>
          </cell>
          <cell r="B41">
            <v>-666</v>
          </cell>
          <cell r="C41">
            <v>-284</v>
          </cell>
          <cell r="D41">
            <v>-593</v>
          </cell>
          <cell r="E41">
            <v>-410</v>
          </cell>
          <cell r="F41">
            <v>-380</v>
          </cell>
          <cell r="G41">
            <v>-241</v>
          </cell>
          <cell r="H41">
            <v>-598</v>
          </cell>
          <cell r="I41">
            <v>-119</v>
          </cell>
          <cell r="J41">
            <v>-114</v>
          </cell>
          <cell r="K41">
            <v>-95</v>
          </cell>
        </row>
        <row r="42">
          <cell r="A42" t="str">
            <v xml:space="preserve"> Desembolsos</v>
          </cell>
          <cell r="B42">
            <v>426</v>
          </cell>
          <cell r="C42">
            <v>782</v>
          </cell>
          <cell r="D42">
            <v>234</v>
          </cell>
          <cell r="E42">
            <v>52</v>
          </cell>
        </row>
        <row r="43">
          <cell r="A43" t="str">
            <v xml:space="preserve"> Amortizacion</v>
          </cell>
          <cell r="B43">
            <v>1092</v>
          </cell>
          <cell r="C43">
            <v>1066</v>
          </cell>
          <cell r="D43">
            <v>827</v>
          </cell>
          <cell r="E43">
            <v>462</v>
          </cell>
          <cell r="F43">
            <v>380</v>
          </cell>
          <cell r="G43">
            <v>241</v>
          </cell>
          <cell r="H43">
            <v>598</v>
          </cell>
          <cell r="I43">
            <v>119</v>
          </cell>
          <cell r="J43">
            <v>114</v>
          </cell>
          <cell r="K43">
            <v>95</v>
          </cell>
        </row>
        <row r="44">
          <cell r="A44" t="str">
            <v xml:space="preserve"> Intereses</v>
          </cell>
          <cell r="B44">
            <v>236</v>
          </cell>
          <cell r="C44">
            <v>215</v>
          </cell>
          <cell r="D44">
            <v>218</v>
          </cell>
          <cell r="E44">
            <v>180</v>
          </cell>
          <cell r="F44">
            <v>153</v>
          </cell>
          <cell r="G44">
            <v>128</v>
          </cell>
          <cell r="H44">
            <v>79</v>
          </cell>
          <cell r="I44">
            <v>35</v>
          </cell>
          <cell r="J44">
            <v>27</v>
          </cell>
          <cell r="K44">
            <v>18</v>
          </cell>
        </row>
        <row r="45">
          <cell r="A45" t="str">
            <v xml:space="preserve"> Comisiones</v>
          </cell>
          <cell r="B45">
            <v>9</v>
          </cell>
          <cell r="C45">
            <v>2</v>
          </cell>
        </row>
        <row r="46">
          <cell r="A46" t="str">
            <v xml:space="preserve"> Total Servicio</v>
          </cell>
          <cell r="B46">
            <v>1336</v>
          </cell>
          <cell r="C46">
            <v>1283</v>
          </cell>
          <cell r="D46">
            <v>1046</v>
          </cell>
          <cell r="E46">
            <v>642</v>
          </cell>
          <cell r="F46">
            <v>534</v>
          </cell>
          <cell r="G46">
            <v>369</v>
          </cell>
          <cell r="H46">
            <v>678</v>
          </cell>
          <cell r="I46">
            <v>154</v>
          </cell>
          <cell r="J46">
            <v>141</v>
          </cell>
          <cell r="K46">
            <v>114</v>
          </cell>
        </row>
        <row r="47">
          <cell r="A47" t="str">
            <v xml:space="preserve"> 1.1.1.- CREDITOS COMERCIALES</v>
          </cell>
        </row>
        <row r="48">
          <cell r="A48" t="str">
            <v xml:space="preserve"> Saldo Final</v>
          </cell>
          <cell r="B48">
            <v>2122</v>
          </cell>
          <cell r="C48">
            <v>1970</v>
          </cell>
          <cell r="D48">
            <v>1514</v>
          </cell>
          <cell r="E48">
            <v>1190</v>
          </cell>
          <cell r="F48">
            <v>890</v>
          </cell>
          <cell r="G48">
            <v>730</v>
          </cell>
          <cell r="H48">
            <v>204</v>
          </cell>
          <cell r="I48">
            <v>151</v>
          </cell>
          <cell r="J48">
            <v>101</v>
          </cell>
          <cell r="K48">
            <v>60</v>
          </cell>
        </row>
        <row r="49">
          <cell r="A49" t="str">
            <v xml:space="preserve"> Diferencial</v>
          </cell>
          <cell r="B49">
            <v>-2</v>
          </cell>
          <cell r="E49">
            <v>-9</v>
          </cell>
          <cell r="F49">
            <v>-10</v>
          </cell>
        </row>
        <row r="50">
          <cell r="A50" t="str">
            <v xml:space="preserve"> Flujo Neto</v>
          </cell>
          <cell r="B50">
            <v>-641</v>
          </cell>
          <cell r="C50">
            <v>-152</v>
          </cell>
          <cell r="D50">
            <v>-456</v>
          </cell>
          <cell r="E50">
            <v>-314</v>
          </cell>
          <cell r="F50">
            <v>-291</v>
          </cell>
          <cell r="G50">
            <v>-160</v>
          </cell>
          <cell r="H50">
            <v>-527</v>
          </cell>
          <cell r="I50">
            <v>-52</v>
          </cell>
          <cell r="J50">
            <v>-50</v>
          </cell>
          <cell r="K50">
            <v>-41</v>
          </cell>
        </row>
        <row r="51">
          <cell r="A51" t="str">
            <v xml:space="preserve"> Desembolsos</v>
          </cell>
          <cell r="B51">
            <v>331</v>
          </cell>
          <cell r="C51">
            <v>782</v>
          </cell>
          <cell r="D51">
            <v>234</v>
          </cell>
          <cell r="E51">
            <v>52</v>
          </cell>
        </row>
        <row r="52">
          <cell r="A52" t="str">
            <v xml:space="preserve"> Amortizacion</v>
          </cell>
          <cell r="B52">
            <v>972</v>
          </cell>
          <cell r="C52">
            <v>934</v>
          </cell>
          <cell r="D52">
            <v>690</v>
          </cell>
          <cell r="E52">
            <v>366</v>
          </cell>
          <cell r="F52">
            <v>291</v>
          </cell>
          <cell r="G52">
            <v>160</v>
          </cell>
          <cell r="H52">
            <v>527</v>
          </cell>
          <cell r="I52">
            <v>52</v>
          </cell>
          <cell r="J52">
            <v>50</v>
          </cell>
          <cell r="K52">
            <v>41</v>
          </cell>
        </row>
        <row r="53">
          <cell r="A53" t="str">
            <v xml:space="preserve"> Intereses</v>
          </cell>
          <cell r="B53">
            <v>169</v>
          </cell>
          <cell r="C53">
            <v>159</v>
          </cell>
          <cell r="D53">
            <v>166</v>
          </cell>
          <cell r="E53">
            <v>134</v>
          </cell>
          <cell r="F53">
            <v>114</v>
          </cell>
          <cell r="G53">
            <v>94</v>
          </cell>
          <cell r="H53">
            <v>51</v>
          </cell>
          <cell r="I53">
            <v>13</v>
          </cell>
          <cell r="J53">
            <v>9</v>
          </cell>
          <cell r="K53">
            <v>6</v>
          </cell>
        </row>
        <row r="54">
          <cell r="A54" t="str">
            <v xml:space="preserve"> Total Servicio</v>
          </cell>
          <cell r="B54">
            <v>1142</v>
          </cell>
          <cell r="C54">
            <v>1094</v>
          </cell>
          <cell r="D54">
            <v>856</v>
          </cell>
          <cell r="E54">
            <v>500</v>
          </cell>
          <cell r="F54">
            <v>404</v>
          </cell>
          <cell r="G54">
            <v>255</v>
          </cell>
          <cell r="H54">
            <v>578</v>
          </cell>
          <cell r="I54">
            <v>65</v>
          </cell>
          <cell r="J54">
            <v>60</v>
          </cell>
          <cell r="K54">
            <v>47</v>
          </cell>
        </row>
        <row r="55">
          <cell r="A55" t="str">
            <v>_x000C_ 1.1.2.- CREDITOS DE EXPORTACIO</v>
          </cell>
        </row>
        <row r="56">
          <cell r="A56" t="str">
            <v xml:space="preserve"> Saldo Final</v>
          </cell>
          <cell r="B56">
            <v>912</v>
          </cell>
          <cell r="C56">
            <v>782</v>
          </cell>
          <cell r="D56">
            <v>644</v>
          </cell>
          <cell r="E56">
            <v>548</v>
          </cell>
          <cell r="F56">
            <v>459</v>
          </cell>
          <cell r="G56">
            <v>378</v>
          </cell>
          <cell r="H56">
            <v>306</v>
          </cell>
          <cell r="I56">
            <v>240</v>
          </cell>
          <cell r="J56">
            <v>176</v>
          </cell>
          <cell r="K56">
            <v>122</v>
          </cell>
        </row>
        <row r="57">
          <cell r="A57" t="str">
            <v xml:space="preserve"> Diferencial</v>
          </cell>
          <cell r="B57">
            <v>-2</v>
          </cell>
          <cell r="D57">
            <v>-2</v>
          </cell>
          <cell r="I57">
            <v>1</v>
          </cell>
        </row>
        <row r="58">
          <cell r="A58" t="str">
            <v xml:space="preserve"> Flujo Neto</v>
          </cell>
          <cell r="B58">
            <v>-24</v>
          </cell>
          <cell r="C58">
            <v>-130</v>
          </cell>
          <cell r="D58">
            <v>-136</v>
          </cell>
          <cell r="E58">
            <v>-95</v>
          </cell>
          <cell r="F58">
            <v>-89</v>
          </cell>
          <cell r="G58">
            <v>-81</v>
          </cell>
          <cell r="H58">
            <v>-72</v>
          </cell>
          <cell r="I58">
            <v>-67</v>
          </cell>
          <cell r="J58">
            <v>-64</v>
          </cell>
          <cell r="K58">
            <v>-54</v>
          </cell>
        </row>
        <row r="59">
          <cell r="A59" t="str">
            <v xml:space="preserve"> Desembolsos</v>
          </cell>
          <cell r="B59">
            <v>94</v>
          </cell>
        </row>
        <row r="60">
          <cell r="A60" t="str">
            <v xml:space="preserve"> Amortizacion</v>
          </cell>
          <cell r="B60">
            <v>118</v>
          </cell>
          <cell r="C60">
            <v>130</v>
          </cell>
          <cell r="D60">
            <v>136</v>
          </cell>
          <cell r="E60">
            <v>95</v>
          </cell>
          <cell r="F60">
            <v>89</v>
          </cell>
          <cell r="G60">
            <v>81</v>
          </cell>
          <cell r="H60">
            <v>72</v>
          </cell>
          <cell r="I60">
            <v>67</v>
          </cell>
          <cell r="J60">
            <v>64</v>
          </cell>
          <cell r="K60">
            <v>54</v>
          </cell>
        </row>
        <row r="61">
          <cell r="A61" t="str">
            <v xml:space="preserve"> Intereses</v>
          </cell>
          <cell r="B61">
            <v>66</v>
          </cell>
          <cell r="C61">
            <v>56</v>
          </cell>
          <cell r="D61">
            <v>52</v>
          </cell>
          <cell r="E61">
            <v>46</v>
          </cell>
          <cell r="F61">
            <v>39</v>
          </cell>
          <cell r="G61">
            <v>33</v>
          </cell>
          <cell r="H61">
            <v>28</v>
          </cell>
          <cell r="I61">
            <v>22</v>
          </cell>
          <cell r="J61">
            <v>18</v>
          </cell>
          <cell r="K61">
            <v>12</v>
          </cell>
        </row>
        <row r="62">
          <cell r="A62" t="str">
            <v xml:space="preserve"> Comisiones</v>
          </cell>
          <cell r="B62">
            <v>9</v>
          </cell>
        </row>
        <row r="63">
          <cell r="A63" t="str">
            <v xml:space="preserve"> Total Servicio</v>
          </cell>
          <cell r="B63">
            <v>193</v>
          </cell>
          <cell r="C63">
            <v>187</v>
          </cell>
          <cell r="D63">
            <v>189</v>
          </cell>
          <cell r="E63">
            <v>141</v>
          </cell>
          <cell r="F63">
            <v>129</v>
          </cell>
          <cell r="G63">
            <v>114</v>
          </cell>
          <cell r="H63">
            <v>100</v>
          </cell>
          <cell r="I63">
            <v>89</v>
          </cell>
          <cell r="J63">
            <v>82</v>
          </cell>
          <cell r="K63">
            <v>66</v>
          </cell>
        </row>
        <row r="64">
          <cell r="A64" t="str">
            <v xml:space="preserve"> 1.1.3.- OTRAS FUENTES COMERCIAL</v>
          </cell>
        </row>
        <row r="65">
          <cell r="A65" t="str">
            <v xml:space="preserve"> Saldo Final</v>
          </cell>
          <cell r="B65">
            <v>3</v>
          </cell>
          <cell r="C65">
            <v>2</v>
          </cell>
        </row>
        <row r="66">
          <cell r="A66" t="str">
            <v xml:space="preserve"> Flujo Neto</v>
          </cell>
          <cell r="B66">
            <v>-1</v>
          </cell>
          <cell r="C66">
            <v>-1</v>
          </cell>
          <cell r="D66">
            <v>-1</v>
          </cell>
        </row>
        <row r="67">
          <cell r="A67" t="str">
            <v xml:space="preserve"> Amortizacion</v>
          </cell>
          <cell r="B67">
            <v>1</v>
          </cell>
          <cell r="C67">
            <v>1</v>
          </cell>
          <cell r="D67">
            <v>1</v>
          </cell>
        </row>
        <row r="68">
          <cell r="A68" t="str">
            <v xml:space="preserve"> Total Servicio</v>
          </cell>
          <cell r="B68">
            <v>2</v>
          </cell>
          <cell r="C68">
            <v>2</v>
          </cell>
          <cell r="D68">
            <v>1</v>
          </cell>
        </row>
        <row r="69">
          <cell r="A69" t="str">
            <v xml:space="preserve"> 1.2.- BONOS</v>
          </cell>
        </row>
        <row r="70">
          <cell r="A70" t="str">
            <v xml:space="preserve"> Saldo Final</v>
          </cell>
          <cell r="B70">
            <v>12671</v>
          </cell>
          <cell r="C70">
            <v>12152</v>
          </cell>
          <cell r="D70">
            <v>13813</v>
          </cell>
          <cell r="E70">
            <v>14691</v>
          </cell>
          <cell r="F70">
            <v>15556</v>
          </cell>
          <cell r="G70">
            <v>16876</v>
          </cell>
          <cell r="H70">
            <v>18603</v>
          </cell>
          <cell r="I70">
            <v>16391</v>
          </cell>
          <cell r="J70">
            <v>13333</v>
          </cell>
          <cell r="K70">
            <v>9904</v>
          </cell>
        </row>
        <row r="71">
          <cell r="A71" t="str">
            <v xml:space="preserve"> Diferencial</v>
          </cell>
          <cell r="B71">
            <v>-129</v>
          </cell>
          <cell r="F71">
            <v>-22</v>
          </cell>
        </row>
        <row r="72">
          <cell r="A72" t="str">
            <v xml:space="preserve"> Flujo Neto</v>
          </cell>
          <cell r="B72">
            <v>4619</v>
          </cell>
          <cell r="C72">
            <v>-519</v>
          </cell>
          <cell r="D72">
            <v>1661</v>
          </cell>
          <cell r="E72">
            <v>878</v>
          </cell>
          <cell r="F72">
            <v>888</v>
          </cell>
          <cell r="G72">
            <v>1320</v>
          </cell>
          <cell r="H72">
            <v>1727</v>
          </cell>
          <cell r="I72">
            <v>-2212</v>
          </cell>
          <cell r="J72">
            <v>-3058</v>
          </cell>
          <cell r="K72">
            <v>-3429</v>
          </cell>
        </row>
        <row r="73">
          <cell r="A73" t="str">
            <v xml:space="preserve"> Desembolsos</v>
          </cell>
          <cell r="B73">
            <v>5418</v>
          </cell>
          <cell r="D73">
            <v>2950</v>
          </cell>
          <cell r="E73">
            <v>1930</v>
          </cell>
          <cell r="F73">
            <v>2205</v>
          </cell>
          <cell r="G73">
            <v>2183</v>
          </cell>
          <cell r="H73">
            <v>2583</v>
          </cell>
        </row>
        <row r="74">
          <cell r="A74" t="str">
            <v xml:space="preserve"> Desem-No-Presu</v>
          </cell>
          <cell r="B74">
            <v>185</v>
          </cell>
        </row>
        <row r="75">
          <cell r="A75" t="str">
            <v xml:space="preserve"> Amortizacion</v>
          </cell>
          <cell r="B75">
            <v>798</v>
          </cell>
          <cell r="C75">
            <v>519</v>
          </cell>
          <cell r="D75">
            <v>1289</v>
          </cell>
          <cell r="E75">
            <v>1052</v>
          </cell>
          <cell r="F75">
            <v>1317</v>
          </cell>
          <cell r="G75">
            <v>863</v>
          </cell>
          <cell r="H75">
            <v>856</v>
          </cell>
          <cell r="I75">
            <v>2212</v>
          </cell>
          <cell r="J75">
            <v>3058</v>
          </cell>
          <cell r="K75">
            <v>3429</v>
          </cell>
        </row>
        <row r="76">
          <cell r="A76" t="str">
            <v xml:space="preserve"> Amor-No-Presup</v>
          </cell>
          <cell r="B76">
            <v>186</v>
          </cell>
        </row>
        <row r="77">
          <cell r="A77" t="str">
            <v xml:space="preserve"> Intereses</v>
          </cell>
          <cell r="B77">
            <v>888</v>
          </cell>
          <cell r="C77">
            <v>1318</v>
          </cell>
          <cell r="D77">
            <v>1391</v>
          </cell>
          <cell r="E77">
            <v>1586</v>
          </cell>
          <cell r="F77">
            <v>1776</v>
          </cell>
          <cell r="G77">
            <v>2028</v>
          </cell>
          <cell r="H77">
            <v>2193</v>
          </cell>
          <cell r="I77">
            <v>2479</v>
          </cell>
          <cell r="J77">
            <v>2222</v>
          </cell>
          <cell r="K77">
            <v>1800</v>
          </cell>
        </row>
        <row r="78">
          <cell r="A78" t="str">
            <v xml:space="preserve"> Comisiones</v>
          </cell>
          <cell r="B78">
            <v>31</v>
          </cell>
          <cell r="C78">
            <v>13</v>
          </cell>
        </row>
        <row r="79">
          <cell r="A79" t="str">
            <v xml:space="preserve"> Total Servicio</v>
          </cell>
          <cell r="B79">
            <v>1717</v>
          </cell>
          <cell r="C79">
            <v>1850</v>
          </cell>
          <cell r="D79">
            <v>2680</v>
          </cell>
          <cell r="E79">
            <v>2639</v>
          </cell>
          <cell r="F79">
            <v>3093</v>
          </cell>
          <cell r="G79">
            <v>2891</v>
          </cell>
          <cell r="H79">
            <v>3049</v>
          </cell>
          <cell r="I79">
            <v>4691</v>
          </cell>
          <cell r="J79">
            <v>5281</v>
          </cell>
          <cell r="K79">
            <v>5229</v>
          </cell>
        </row>
        <row r="80">
          <cell r="A80" t="str">
            <v xml:space="preserve"> 2.- ORGANISMOS BILATERALES</v>
          </cell>
        </row>
        <row r="81">
          <cell r="A81" t="str">
            <v xml:space="preserve"> Saldo Final</v>
          </cell>
          <cell r="B81">
            <v>1118</v>
          </cell>
          <cell r="C81">
            <v>1110</v>
          </cell>
          <cell r="D81">
            <v>1036</v>
          </cell>
          <cell r="E81">
            <v>944</v>
          </cell>
          <cell r="F81">
            <v>912</v>
          </cell>
          <cell r="G81">
            <v>844</v>
          </cell>
          <cell r="H81">
            <v>761</v>
          </cell>
          <cell r="I81">
            <v>685</v>
          </cell>
          <cell r="J81">
            <v>609</v>
          </cell>
          <cell r="K81">
            <v>559</v>
          </cell>
        </row>
        <row r="82">
          <cell r="A82" t="str">
            <v xml:space="preserve"> Diferencial</v>
          </cell>
          <cell r="B82">
            <v>-47</v>
          </cell>
          <cell r="E82">
            <v>-1</v>
          </cell>
        </row>
        <row r="83">
          <cell r="A83" t="str">
            <v xml:space="preserve"> Flujo Neto</v>
          </cell>
          <cell r="B83">
            <v>-149</v>
          </cell>
          <cell r="C83">
            <v>-9</v>
          </cell>
          <cell r="D83">
            <v>-74</v>
          </cell>
          <cell r="E83">
            <v>-91</v>
          </cell>
          <cell r="F83">
            <v>-33</v>
          </cell>
          <cell r="G83">
            <v>-68</v>
          </cell>
          <cell r="H83">
            <v>-82</v>
          </cell>
          <cell r="I83">
            <v>-76</v>
          </cell>
          <cell r="J83">
            <v>-76</v>
          </cell>
          <cell r="K83">
            <v>-51</v>
          </cell>
        </row>
        <row r="84">
          <cell r="A84" t="str">
            <v xml:space="preserve"> Desembolsos</v>
          </cell>
          <cell r="B84">
            <v>83</v>
          </cell>
          <cell r="C84">
            <v>166</v>
          </cell>
          <cell r="D84">
            <v>73</v>
          </cell>
          <cell r="E84">
            <v>46</v>
          </cell>
          <cell r="F84">
            <v>91</v>
          </cell>
          <cell r="G84">
            <v>50</v>
          </cell>
          <cell r="H84">
            <v>15</v>
          </cell>
        </row>
        <row r="85">
          <cell r="A85" t="str">
            <v xml:space="preserve"> Desem-No-Presu</v>
          </cell>
          <cell r="B85">
            <v>96</v>
          </cell>
        </row>
        <row r="86">
          <cell r="A86" t="str">
            <v xml:space="preserve"> Amortizacion</v>
          </cell>
          <cell r="B86">
            <v>207</v>
          </cell>
          <cell r="C86">
            <v>175</v>
          </cell>
          <cell r="D86">
            <v>147</v>
          </cell>
          <cell r="E86">
            <v>137</v>
          </cell>
          <cell r="F86">
            <v>123</v>
          </cell>
          <cell r="G86">
            <v>118</v>
          </cell>
          <cell r="H86">
            <v>97</v>
          </cell>
          <cell r="I86">
            <v>76</v>
          </cell>
          <cell r="J86">
            <v>76</v>
          </cell>
          <cell r="K86">
            <v>51</v>
          </cell>
        </row>
        <row r="87">
          <cell r="A87" t="str">
            <v xml:space="preserve"> Amor-No-Presup</v>
          </cell>
          <cell r="B87">
            <v>120</v>
          </cell>
        </row>
        <row r="88">
          <cell r="A88" t="str">
            <v xml:space="preserve"> Intereses</v>
          </cell>
          <cell r="B88">
            <v>47</v>
          </cell>
          <cell r="C88">
            <v>42</v>
          </cell>
          <cell r="D88">
            <v>43</v>
          </cell>
          <cell r="E88">
            <v>40</v>
          </cell>
          <cell r="F88">
            <v>36</v>
          </cell>
          <cell r="G88">
            <v>37</v>
          </cell>
          <cell r="H88">
            <v>37</v>
          </cell>
          <cell r="I88">
            <v>35</v>
          </cell>
          <cell r="J88">
            <v>33</v>
          </cell>
          <cell r="K88">
            <v>30</v>
          </cell>
        </row>
        <row r="89">
          <cell r="A89" t="str">
            <v xml:space="preserve"> Total Servicio</v>
          </cell>
          <cell r="B89">
            <v>255</v>
          </cell>
          <cell r="C89">
            <v>217</v>
          </cell>
          <cell r="D89">
            <v>190</v>
          </cell>
          <cell r="E89">
            <v>177</v>
          </cell>
          <cell r="F89">
            <v>160</v>
          </cell>
          <cell r="G89">
            <v>155</v>
          </cell>
          <cell r="H89">
            <v>134</v>
          </cell>
          <cell r="I89">
            <v>111</v>
          </cell>
          <cell r="J89">
            <v>108</v>
          </cell>
          <cell r="K89">
            <v>81</v>
          </cell>
        </row>
        <row r="90">
          <cell r="A90" t="str">
            <v xml:space="preserve"> 2.1.- BANCOS DE FOMENTO</v>
          </cell>
        </row>
        <row r="91">
          <cell r="A91" t="str">
            <v xml:space="preserve"> Saldo Final</v>
          </cell>
          <cell r="B91">
            <v>765</v>
          </cell>
          <cell r="C91">
            <v>757</v>
          </cell>
          <cell r="D91">
            <v>661</v>
          </cell>
          <cell r="E91">
            <v>585</v>
          </cell>
          <cell r="F91">
            <v>546</v>
          </cell>
          <cell r="G91">
            <v>504</v>
          </cell>
          <cell r="H91">
            <v>445</v>
          </cell>
          <cell r="I91">
            <v>391</v>
          </cell>
          <cell r="J91">
            <v>337</v>
          </cell>
          <cell r="K91">
            <v>306</v>
          </cell>
        </row>
        <row r="92">
          <cell r="A92" t="str">
            <v xml:space="preserve"> Diferencial</v>
          </cell>
          <cell r="B92">
            <v>-39</v>
          </cell>
          <cell r="E92">
            <v>-1</v>
          </cell>
        </row>
        <row r="93">
          <cell r="A93" t="str">
            <v xml:space="preserve"> Flujo Neto</v>
          </cell>
          <cell r="B93">
            <v>-122</v>
          </cell>
          <cell r="C93">
            <v>-8</v>
          </cell>
          <cell r="D93">
            <v>-97</v>
          </cell>
          <cell r="E93">
            <v>-75</v>
          </cell>
          <cell r="F93">
            <v>-39</v>
          </cell>
          <cell r="G93">
            <v>-42</v>
          </cell>
          <cell r="H93">
            <v>-58</v>
          </cell>
          <cell r="I93">
            <v>-54</v>
          </cell>
          <cell r="J93">
            <v>-54</v>
          </cell>
          <cell r="K93">
            <v>-32</v>
          </cell>
        </row>
        <row r="94">
          <cell r="A94" t="str">
            <v xml:space="preserve"> Desembolsos</v>
          </cell>
          <cell r="B94">
            <v>55</v>
          </cell>
          <cell r="C94">
            <v>112</v>
          </cell>
          <cell r="D94">
            <v>20</v>
          </cell>
          <cell r="E94">
            <v>33</v>
          </cell>
          <cell r="F94">
            <v>57</v>
          </cell>
          <cell r="G94">
            <v>50</v>
          </cell>
          <cell r="H94">
            <v>15</v>
          </cell>
        </row>
        <row r="95">
          <cell r="A95" t="str">
            <v xml:space="preserve"> Desem-No-Presu</v>
          </cell>
          <cell r="B95">
            <v>96</v>
          </cell>
        </row>
        <row r="96">
          <cell r="A96" t="str">
            <v xml:space="preserve"> Amortizacion</v>
          </cell>
          <cell r="B96">
            <v>152</v>
          </cell>
          <cell r="C96">
            <v>119</v>
          </cell>
          <cell r="D96">
            <v>117</v>
          </cell>
          <cell r="E96">
            <v>108</v>
          </cell>
          <cell r="F96">
            <v>96</v>
          </cell>
          <cell r="G96">
            <v>92</v>
          </cell>
          <cell r="H96">
            <v>73</v>
          </cell>
          <cell r="I96">
            <v>54</v>
          </cell>
          <cell r="J96">
            <v>54</v>
          </cell>
          <cell r="K96">
            <v>32</v>
          </cell>
        </row>
        <row r="97">
          <cell r="A97" t="str">
            <v xml:space="preserve"> Amor-No-Presup</v>
          </cell>
          <cell r="B97">
            <v>120</v>
          </cell>
        </row>
        <row r="98">
          <cell r="A98" t="str">
            <v>_x000C_ Intereses</v>
          </cell>
          <cell r="B98">
            <v>36</v>
          </cell>
          <cell r="C98">
            <v>32</v>
          </cell>
          <cell r="D98">
            <v>34</v>
          </cell>
          <cell r="E98">
            <v>31</v>
          </cell>
          <cell r="F98">
            <v>28</v>
          </cell>
          <cell r="G98">
            <v>29</v>
          </cell>
          <cell r="H98">
            <v>29</v>
          </cell>
          <cell r="I98">
            <v>29</v>
          </cell>
          <cell r="J98">
            <v>27</v>
          </cell>
          <cell r="K98">
            <v>25</v>
          </cell>
        </row>
        <row r="99">
          <cell r="A99" t="str">
            <v xml:space="preserve"> Total Servicio</v>
          </cell>
          <cell r="B99">
            <v>188</v>
          </cell>
          <cell r="C99">
            <v>151</v>
          </cell>
          <cell r="D99">
            <v>151</v>
          </cell>
          <cell r="E99">
            <v>139</v>
          </cell>
          <cell r="F99">
            <v>124</v>
          </cell>
          <cell r="G99">
            <v>121</v>
          </cell>
          <cell r="H99">
            <v>103</v>
          </cell>
          <cell r="I99">
            <v>83</v>
          </cell>
          <cell r="J99">
            <v>81</v>
          </cell>
          <cell r="K99">
            <v>57</v>
          </cell>
        </row>
        <row r="100">
          <cell r="A100" t="str">
            <v xml:space="preserve"> 2.2.- GOBIERNOS</v>
          </cell>
        </row>
        <row r="101">
          <cell r="A101" t="str">
            <v xml:space="preserve"> Saldo Final</v>
          </cell>
          <cell r="B101">
            <v>353</v>
          </cell>
          <cell r="C101">
            <v>352</v>
          </cell>
          <cell r="D101">
            <v>375</v>
          </cell>
          <cell r="E101">
            <v>359</v>
          </cell>
          <cell r="F101">
            <v>366</v>
          </cell>
          <cell r="G101">
            <v>340</v>
          </cell>
          <cell r="H101">
            <v>316</v>
          </cell>
          <cell r="I101">
            <v>294</v>
          </cell>
          <cell r="J101">
            <v>272</v>
          </cell>
          <cell r="K101">
            <v>253</v>
          </cell>
        </row>
        <row r="102">
          <cell r="A102" t="str">
            <v xml:space="preserve"> Diferencial</v>
          </cell>
          <cell r="B102">
            <v>-9</v>
          </cell>
        </row>
        <row r="103">
          <cell r="A103" t="str">
            <v xml:space="preserve"> Flujo Neto</v>
          </cell>
          <cell r="B103">
            <v>-27</v>
          </cell>
          <cell r="C103">
            <v>-1</v>
          </cell>
          <cell r="D103">
            <v>23</v>
          </cell>
          <cell r="E103">
            <v>-16</v>
          </cell>
          <cell r="F103">
            <v>7</v>
          </cell>
          <cell r="G103">
            <v>-26</v>
          </cell>
          <cell r="H103">
            <v>-24</v>
          </cell>
          <cell r="I103">
            <v>-22</v>
          </cell>
          <cell r="J103">
            <v>-22</v>
          </cell>
          <cell r="K103">
            <v>-19</v>
          </cell>
        </row>
        <row r="104">
          <cell r="A104" t="str">
            <v xml:space="preserve"> Desembolsos</v>
          </cell>
          <cell r="B104">
            <v>28</v>
          </cell>
          <cell r="C104">
            <v>55</v>
          </cell>
          <cell r="D104">
            <v>53</v>
          </cell>
          <cell r="E104">
            <v>13</v>
          </cell>
          <cell r="F104">
            <v>34</v>
          </cell>
        </row>
        <row r="105">
          <cell r="A105" t="str">
            <v xml:space="preserve"> Amortizacion</v>
          </cell>
          <cell r="B105">
            <v>55</v>
          </cell>
          <cell r="C105">
            <v>56</v>
          </cell>
          <cell r="D105">
            <v>30</v>
          </cell>
          <cell r="E105">
            <v>29</v>
          </cell>
          <cell r="F105">
            <v>28</v>
          </cell>
          <cell r="G105">
            <v>26</v>
          </cell>
          <cell r="H105">
            <v>24</v>
          </cell>
          <cell r="I105">
            <v>22</v>
          </cell>
          <cell r="J105">
            <v>22</v>
          </cell>
          <cell r="K105">
            <v>19</v>
          </cell>
        </row>
        <row r="106">
          <cell r="A106" t="str">
            <v xml:space="preserve"> Intereses</v>
          </cell>
          <cell r="B106">
            <v>11</v>
          </cell>
          <cell r="C106">
            <v>10</v>
          </cell>
          <cell r="D106">
            <v>9</v>
          </cell>
          <cell r="E106">
            <v>9</v>
          </cell>
          <cell r="F106">
            <v>8</v>
          </cell>
          <cell r="G106">
            <v>8</v>
          </cell>
          <cell r="H106">
            <v>7</v>
          </cell>
          <cell r="I106">
            <v>7</v>
          </cell>
          <cell r="J106">
            <v>6</v>
          </cell>
          <cell r="K106">
            <v>5</v>
          </cell>
        </row>
        <row r="107">
          <cell r="A107" t="str">
            <v xml:space="preserve"> Total Servicio</v>
          </cell>
          <cell r="B107">
            <v>66</v>
          </cell>
          <cell r="C107">
            <v>66</v>
          </cell>
          <cell r="D107">
            <v>39</v>
          </cell>
          <cell r="E107">
            <v>37</v>
          </cell>
          <cell r="F107">
            <v>35</v>
          </cell>
          <cell r="G107">
            <v>34</v>
          </cell>
          <cell r="H107">
            <v>31</v>
          </cell>
          <cell r="I107">
            <v>29</v>
          </cell>
          <cell r="J107">
            <v>28</v>
          </cell>
          <cell r="K107">
            <v>24</v>
          </cell>
        </row>
        <row r="108">
          <cell r="A108" t="str">
            <v xml:space="preserve"> 3.- MULTILATERAL</v>
          </cell>
        </row>
        <row r="109">
          <cell r="A109" t="str">
            <v xml:space="preserve"> Saldo Final</v>
          </cell>
          <cell r="B109">
            <v>7841</v>
          </cell>
          <cell r="C109">
            <v>9091</v>
          </cell>
          <cell r="D109">
            <v>9337</v>
          </cell>
          <cell r="E109">
            <v>9547</v>
          </cell>
          <cell r="F109">
            <v>9932</v>
          </cell>
          <cell r="G109">
            <v>10244</v>
          </cell>
          <cell r="H109">
            <v>10525</v>
          </cell>
          <cell r="I109">
            <v>9543</v>
          </cell>
          <cell r="J109">
            <v>8541</v>
          </cell>
          <cell r="K109">
            <v>7629</v>
          </cell>
        </row>
        <row r="110">
          <cell r="A110" t="str">
            <v xml:space="preserve"> Diferencial</v>
          </cell>
          <cell r="B110">
            <v>-24</v>
          </cell>
          <cell r="C110">
            <v>-11</v>
          </cell>
          <cell r="E110">
            <v>-1</v>
          </cell>
          <cell r="G110">
            <v>-6</v>
          </cell>
          <cell r="H110">
            <v>18</v>
          </cell>
          <cell r="J110">
            <v>-1</v>
          </cell>
          <cell r="K110">
            <v>-1</v>
          </cell>
        </row>
        <row r="111">
          <cell r="A111" t="str">
            <v xml:space="preserve"> Flujo Neto</v>
          </cell>
          <cell r="B111">
            <v>1356</v>
          </cell>
          <cell r="C111">
            <v>1261</v>
          </cell>
          <cell r="D111">
            <v>246</v>
          </cell>
          <cell r="E111">
            <v>211</v>
          </cell>
          <cell r="F111">
            <v>385</v>
          </cell>
          <cell r="G111">
            <v>318</v>
          </cell>
          <cell r="H111">
            <v>263</v>
          </cell>
          <cell r="I111">
            <v>-982</v>
          </cell>
          <cell r="J111">
            <v>-1001</v>
          </cell>
          <cell r="K111">
            <v>-911</v>
          </cell>
        </row>
        <row r="112">
          <cell r="A112" t="str">
            <v xml:space="preserve"> Desembolsos</v>
          </cell>
          <cell r="B112">
            <v>1817</v>
          </cell>
          <cell r="C112">
            <v>2291</v>
          </cell>
          <cell r="D112">
            <v>1440</v>
          </cell>
          <cell r="E112">
            <v>1177</v>
          </cell>
          <cell r="F112">
            <v>1145</v>
          </cell>
          <cell r="G112">
            <v>1070</v>
          </cell>
          <cell r="H112">
            <v>1160</v>
          </cell>
          <cell r="I112">
            <v>10</v>
          </cell>
          <cell r="K112">
            <v>177</v>
          </cell>
        </row>
        <row r="113">
          <cell r="A113" t="str">
            <v xml:space="preserve"> Amortizacion</v>
          </cell>
          <cell r="B113">
            <v>461</v>
          </cell>
          <cell r="C113">
            <v>1030</v>
          </cell>
          <cell r="D113">
            <v>1194</v>
          </cell>
          <cell r="E113">
            <v>966</v>
          </cell>
          <cell r="F113">
            <v>759</v>
          </cell>
          <cell r="G113">
            <v>752</v>
          </cell>
          <cell r="H113">
            <v>897</v>
          </cell>
          <cell r="I113">
            <v>992</v>
          </cell>
          <cell r="J113">
            <v>1001</v>
          </cell>
          <cell r="K113">
            <v>1088</v>
          </cell>
        </row>
        <row r="114">
          <cell r="A114" t="str">
            <v xml:space="preserve"> Intereses</v>
          </cell>
          <cell r="B114">
            <v>477</v>
          </cell>
          <cell r="C114">
            <v>564</v>
          </cell>
          <cell r="D114">
            <v>633</v>
          </cell>
          <cell r="E114">
            <v>656</v>
          </cell>
          <cell r="F114">
            <v>714</v>
          </cell>
          <cell r="G114">
            <v>770</v>
          </cell>
          <cell r="H114">
            <v>825</v>
          </cell>
          <cell r="I114">
            <v>818</v>
          </cell>
          <cell r="J114">
            <v>745</v>
          </cell>
          <cell r="K114">
            <v>671</v>
          </cell>
        </row>
        <row r="115">
          <cell r="A115" t="str">
            <v xml:space="preserve"> Comisiones</v>
          </cell>
          <cell r="B115">
            <v>14</v>
          </cell>
          <cell r="C115">
            <v>14</v>
          </cell>
          <cell r="D115">
            <v>3</v>
          </cell>
        </row>
        <row r="116">
          <cell r="A116" t="str">
            <v xml:space="preserve"> Total Servicio</v>
          </cell>
          <cell r="B116">
            <v>952</v>
          </cell>
          <cell r="C116">
            <v>1608</v>
          </cell>
          <cell r="D116">
            <v>1829</v>
          </cell>
          <cell r="E116">
            <v>1621</v>
          </cell>
          <cell r="F116">
            <v>1473</v>
          </cell>
          <cell r="G116">
            <v>1522</v>
          </cell>
          <cell r="H116">
            <v>1723</v>
          </cell>
          <cell r="I116">
            <v>1810</v>
          </cell>
          <cell r="J116">
            <v>1746</v>
          </cell>
          <cell r="K116">
            <v>1758</v>
          </cell>
        </row>
        <row r="117">
          <cell r="A117" t="str">
            <v xml:space="preserve"> 3.1.- BID</v>
          </cell>
        </row>
        <row r="118">
          <cell r="A118" t="str">
            <v xml:space="preserve"> Saldo Final</v>
          </cell>
          <cell r="B118">
            <v>4387</v>
          </cell>
          <cell r="C118">
            <v>5236</v>
          </cell>
          <cell r="D118">
            <v>4926</v>
          </cell>
          <cell r="E118">
            <v>4508</v>
          </cell>
          <cell r="F118">
            <v>4280</v>
          </cell>
          <cell r="G118">
            <v>4005</v>
          </cell>
          <cell r="H118">
            <v>3677</v>
          </cell>
          <cell r="I118">
            <v>3314</v>
          </cell>
          <cell r="J118">
            <v>2976</v>
          </cell>
          <cell r="K118">
            <v>2667</v>
          </cell>
        </row>
        <row r="119">
          <cell r="A119" t="str">
            <v xml:space="preserve"> Diferencial</v>
          </cell>
          <cell r="B119">
            <v>24</v>
          </cell>
          <cell r="E119">
            <v>-1</v>
          </cell>
          <cell r="G119">
            <v>-6</v>
          </cell>
          <cell r="J119">
            <v>-1</v>
          </cell>
        </row>
        <row r="120">
          <cell r="A120" t="str">
            <v xml:space="preserve"> Flujo Neto</v>
          </cell>
          <cell r="B120">
            <v>924</v>
          </cell>
          <cell r="C120">
            <v>850</v>
          </cell>
          <cell r="D120">
            <v>-310</v>
          </cell>
          <cell r="E120">
            <v>-418</v>
          </cell>
          <cell r="F120">
            <v>-227</v>
          </cell>
          <cell r="G120">
            <v>-270</v>
          </cell>
          <cell r="H120">
            <v>-327</v>
          </cell>
          <cell r="I120">
            <v>-364</v>
          </cell>
          <cell r="J120">
            <v>-337</v>
          </cell>
          <cell r="K120">
            <v>-309</v>
          </cell>
        </row>
        <row r="121">
          <cell r="A121" t="str">
            <v xml:space="preserve"> Desembolsos</v>
          </cell>
          <cell r="B121">
            <v>1092</v>
          </cell>
          <cell r="C121">
            <v>1547</v>
          </cell>
          <cell r="D121">
            <v>477</v>
          </cell>
          <cell r="E121">
            <v>85</v>
          </cell>
          <cell r="F121">
            <v>55</v>
          </cell>
          <cell r="G121">
            <v>15</v>
          </cell>
          <cell r="H121">
            <v>10</v>
          </cell>
          <cell r="K121">
            <v>28</v>
          </cell>
        </row>
        <row r="122">
          <cell r="A122" t="str">
            <v xml:space="preserve"> Amortizacion</v>
          </cell>
          <cell r="B122">
            <v>168</v>
          </cell>
          <cell r="C122">
            <v>697</v>
          </cell>
          <cell r="D122">
            <v>787</v>
          </cell>
          <cell r="E122">
            <v>503</v>
          </cell>
          <cell r="F122">
            <v>282</v>
          </cell>
          <cell r="G122">
            <v>285</v>
          </cell>
          <cell r="H122">
            <v>337</v>
          </cell>
          <cell r="I122">
            <v>364</v>
          </cell>
          <cell r="J122">
            <v>337</v>
          </cell>
          <cell r="K122">
            <v>337</v>
          </cell>
        </row>
        <row r="123">
          <cell r="A123" t="str">
            <v xml:space="preserve"> Intereses</v>
          </cell>
          <cell r="B123">
            <v>259</v>
          </cell>
          <cell r="C123">
            <v>319</v>
          </cell>
          <cell r="D123">
            <v>334</v>
          </cell>
          <cell r="E123">
            <v>299</v>
          </cell>
          <cell r="F123">
            <v>285</v>
          </cell>
          <cell r="G123">
            <v>272</v>
          </cell>
          <cell r="H123">
            <v>255</v>
          </cell>
          <cell r="I123">
            <v>233</v>
          </cell>
          <cell r="J123">
            <v>210</v>
          </cell>
          <cell r="K123">
            <v>189</v>
          </cell>
        </row>
        <row r="124">
          <cell r="A124" t="str">
            <v xml:space="preserve"> Comisiones</v>
          </cell>
          <cell r="B124">
            <v>11</v>
          </cell>
          <cell r="C124">
            <v>12</v>
          </cell>
        </row>
        <row r="125">
          <cell r="A125" t="str">
            <v xml:space="preserve"> Total Servicio</v>
          </cell>
          <cell r="B125">
            <v>439</v>
          </cell>
          <cell r="C125">
            <v>1028</v>
          </cell>
          <cell r="D125">
            <v>1121</v>
          </cell>
          <cell r="E125">
            <v>802</v>
          </cell>
          <cell r="F125">
            <v>567</v>
          </cell>
          <cell r="G125">
            <v>557</v>
          </cell>
          <cell r="H125">
            <v>592</v>
          </cell>
          <cell r="I125">
            <v>597</v>
          </cell>
          <cell r="J125">
            <v>547</v>
          </cell>
          <cell r="K125">
            <v>526</v>
          </cell>
        </row>
        <row r="126">
          <cell r="A126" t="str">
            <v xml:space="preserve"> 3.2.- BIRF</v>
          </cell>
        </row>
        <row r="127">
          <cell r="A127" t="str">
            <v xml:space="preserve"> Saldo Final</v>
          </cell>
          <cell r="B127">
            <v>2143</v>
          </cell>
          <cell r="C127">
            <v>2438</v>
          </cell>
          <cell r="D127">
            <v>2551</v>
          </cell>
          <cell r="E127">
            <v>2571</v>
          </cell>
          <cell r="F127">
            <v>2454</v>
          </cell>
          <cell r="G127">
            <v>2308</v>
          </cell>
          <cell r="H127">
            <v>2093</v>
          </cell>
          <cell r="I127">
            <v>1852</v>
          </cell>
          <cell r="J127">
            <v>1604</v>
          </cell>
          <cell r="K127">
            <v>1506</v>
          </cell>
        </row>
        <row r="128">
          <cell r="A128" t="str">
            <v xml:space="preserve"> Diferencial</v>
          </cell>
          <cell r="B128">
            <v>-48</v>
          </cell>
          <cell r="C128">
            <v>-1</v>
          </cell>
          <cell r="H128">
            <v>11</v>
          </cell>
          <cell r="K128">
            <v>-1</v>
          </cell>
        </row>
        <row r="129">
          <cell r="A129" t="str">
            <v xml:space="preserve"> Flujo Neto</v>
          </cell>
          <cell r="B129">
            <v>261</v>
          </cell>
          <cell r="C129">
            <v>296</v>
          </cell>
          <cell r="D129">
            <v>114</v>
          </cell>
          <cell r="E129">
            <v>20</v>
          </cell>
          <cell r="F129">
            <v>-117</v>
          </cell>
          <cell r="G129">
            <v>-146</v>
          </cell>
          <cell r="H129">
            <v>-226</v>
          </cell>
          <cell r="I129">
            <v>-241</v>
          </cell>
          <cell r="J129">
            <v>-248</v>
          </cell>
          <cell r="K129">
            <v>-97</v>
          </cell>
        </row>
        <row r="130">
          <cell r="A130" t="str">
            <v xml:space="preserve"> Desembolsos</v>
          </cell>
          <cell r="B130">
            <v>499</v>
          </cell>
          <cell r="C130">
            <v>536</v>
          </cell>
          <cell r="D130">
            <v>328</v>
          </cell>
          <cell r="E130">
            <v>221</v>
          </cell>
          <cell r="F130">
            <v>115</v>
          </cell>
          <cell r="G130">
            <v>95</v>
          </cell>
          <cell r="H130">
            <v>40</v>
          </cell>
          <cell r="I130">
            <v>10</v>
          </cell>
          <cell r="K130">
            <v>148</v>
          </cell>
        </row>
        <row r="131">
          <cell r="A131" t="str">
            <v xml:space="preserve"> Amortizacion</v>
          </cell>
          <cell r="B131">
            <v>238</v>
          </cell>
          <cell r="C131">
            <v>240</v>
          </cell>
          <cell r="D131">
            <v>214</v>
          </cell>
          <cell r="E131">
            <v>202</v>
          </cell>
          <cell r="F131">
            <v>232</v>
          </cell>
          <cell r="G131">
            <v>241</v>
          </cell>
          <cell r="H131">
            <v>266</v>
          </cell>
          <cell r="I131">
            <v>251</v>
          </cell>
          <cell r="J131">
            <v>248</v>
          </cell>
          <cell r="K131">
            <v>245</v>
          </cell>
        </row>
        <row r="132">
          <cell r="A132" t="str">
            <v xml:space="preserve"> Intereses</v>
          </cell>
          <cell r="B132">
            <v>137</v>
          </cell>
          <cell r="C132">
            <v>153</v>
          </cell>
          <cell r="D132">
            <v>169</v>
          </cell>
          <cell r="E132">
            <v>176</v>
          </cell>
          <cell r="F132">
            <v>176</v>
          </cell>
          <cell r="G132">
            <v>169</v>
          </cell>
          <cell r="H132">
            <v>159</v>
          </cell>
          <cell r="I132">
            <v>144</v>
          </cell>
          <cell r="J132">
            <v>128</v>
          </cell>
          <cell r="K132">
            <v>113</v>
          </cell>
        </row>
        <row r="133">
          <cell r="A133" t="str">
            <v xml:space="preserve"> Comisiones</v>
          </cell>
          <cell r="B133">
            <v>1</v>
          </cell>
          <cell r="C133">
            <v>2</v>
          </cell>
        </row>
        <row r="134">
          <cell r="A134" t="str">
            <v xml:space="preserve"> Total Servicio</v>
          </cell>
          <cell r="B134">
            <v>376</v>
          </cell>
          <cell r="C134">
            <v>395</v>
          </cell>
          <cell r="D134">
            <v>383</v>
          </cell>
          <cell r="E134">
            <v>377</v>
          </cell>
          <cell r="F134">
            <v>408</v>
          </cell>
          <cell r="G134">
            <v>410</v>
          </cell>
          <cell r="H134">
            <v>424</v>
          </cell>
          <cell r="I134">
            <v>395</v>
          </cell>
          <cell r="J134">
            <v>376</v>
          </cell>
          <cell r="K134">
            <v>359</v>
          </cell>
        </row>
        <row r="135">
          <cell r="A135" t="str">
            <v>_x000C_ 3.3.- OTROS</v>
          </cell>
        </row>
        <row r="136">
          <cell r="A136" t="str">
            <v xml:space="preserve"> Saldo Final</v>
          </cell>
          <cell r="B136">
            <v>1187</v>
          </cell>
          <cell r="C136">
            <v>1192</v>
          </cell>
          <cell r="D136">
            <v>1209</v>
          </cell>
          <cell r="E136">
            <v>968</v>
          </cell>
          <cell r="F136">
            <v>723</v>
          </cell>
          <cell r="G136">
            <v>530</v>
          </cell>
          <cell r="H136">
            <v>373</v>
          </cell>
          <cell r="I136">
            <v>243</v>
          </cell>
          <cell r="J136">
            <v>181</v>
          </cell>
          <cell r="K136">
            <v>121</v>
          </cell>
        </row>
        <row r="137">
          <cell r="A137" t="str">
            <v xml:space="preserve"> Diferencial</v>
          </cell>
          <cell r="C137">
            <v>-10</v>
          </cell>
          <cell r="H137">
            <v>7</v>
          </cell>
        </row>
        <row r="138">
          <cell r="A138" t="str">
            <v xml:space="preserve"> Flujo Neto</v>
          </cell>
          <cell r="B138">
            <v>47</v>
          </cell>
          <cell r="C138">
            <v>16</v>
          </cell>
          <cell r="D138">
            <v>17</v>
          </cell>
          <cell r="E138">
            <v>-241</v>
          </cell>
          <cell r="F138">
            <v>-245</v>
          </cell>
          <cell r="G138">
            <v>-193</v>
          </cell>
          <cell r="H138">
            <v>-164</v>
          </cell>
          <cell r="I138">
            <v>-130</v>
          </cell>
          <cell r="J138">
            <v>-62</v>
          </cell>
          <cell r="K138">
            <v>-60</v>
          </cell>
        </row>
        <row r="139">
          <cell r="A139" t="str">
            <v xml:space="preserve"> Desembolsos</v>
          </cell>
          <cell r="B139">
            <v>102</v>
          </cell>
          <cell r="C139">
            <v>108</v>
          </cell>
          <cell r="D139">
            <v>210</v>
          </cell>
          <cell r="E139">
            <v>20</v>
          </cell>
        </row>
        <row r="140">
          <cell r="A140" t="str">
            <v xml:space="preserve"> Amortizacion</v>
          </cell>
          <cell r="B140">
            <v>55</v>
          </cell>
          <cell r="C140">
            <v>92</v>
          </cell>
          <cell r="D140">
            <v>193</v>
          </cell>
          <cell r="E140">
            <v>261</v>
          </cell>
          <cell r="F140">
            <v>245</v>
          </cell>
          <cell r="G140">
            <v>193</v>
          </cell>
          <cell r="H140">
            <v>164</v>
          </cell>
          <cell r="I140">
            <v>130</v>
          </cell>
          <cell r="J140">
            <v>62</v>
          </cell>
          <cell r="K140">
            <v>60</v>
          </cell>
        </row>
        <row r="141">
          <cell r="A141" t="str">
            <v xml:space="preserve"> Intereses</v>
          </cell>
          <cell r="B141">
            <v>81</v>
          </cell>
          <cell r="C141">
            <v>83</v>
          </cell>
          <cell r="D141">
            <v>94</v>
          </cell>
          <cell r="E141">
            <v>88</v>
          </cell>
          <cell r="F141">
            <v>69</v>
          </cell>
          <cell r="G141">
            <v>48</v>
          </cell>
          <cell r="H141">
            <v>31</v>
          </cell>
          <cell r="I141">
            <v>18</v>
          </cell>
          <cell r="J141">
            <v>7</v>
          </cell>
          <cell r="K141">
            <v>5</v>
          </cell>
        </row>
        <row r="142">
          <cell r="A142" t="str">
            <v xml:space="preserve"> Comisiones</v>
          </cell>
          <cell r="D142">
            <v>3</v>
          </cell>
        </row>
        <row r="143">
          <cell r="A143" t="str">
            <v xml:space="preserve"> Total Servicio</v>
          </cell>
          <cell r="B143">
            <v>136</v>
          </cell>
          <cell r="C143">
            <v>176</v>
          </cell>
          <cell r="D143">
            <v>290</v>
          </cell>
          <cell r="E143">
            <v>349</v>
          </cell>
          <cell r="F143">
            <v>314</v>
          </cell>
          <cell r="G143">
            <v>242</v>
          </cell>
          <cell r="H143">
            <v>195</v>
          </cell>
          <cell r="I143">
            <v>148</v>
          </cell>
          <cell r="J143">
            <v>69</v>
          </cell>
          <cell r="K143">
            <v>65</v>
          </cell>
        </row>
        <row r="144">
          <cell r="A144" t="str">
            <v xml:space="preserve"> 3.4.- PRESTAMISTA FUERA DE RANG</v>
          </cell>
        </row>
        <row r="145">
          <cell r="A145" t="str">
            <v xml:space="preserve"> Saldo Final</v>
          </cell>
          <cell r="B145">
            <v>7070</v>
          </cell>
          <cell r="C145">
            <v>6694</v>
          </cell>
          <cell r="D145">
            <v>6187</v>
          </cell>
          <cell r="E145">
            <v>6122</v>
          </cell>
          <cell r="F145">
            <v>6361</v>
          </cell>
          <cell r="G145">
            <v>6624</v>
          </cell>
          <cell r="H145">
            <v>7032</v>
          </cell>
          <cell r="I145">
            <v>6295</v>
          </cell>
          <cell r="J145">
            <v>5586</v>
          </cell>
          <cell r="K145">
            <v>4977</v>
          </cell>
        </row>
        <row r="146">
          <cell r="A146" t="str">
            <v xml:space="preserve"> Diferencial</v>
          </cell>
          <cell r="B146">
            <v>-24</v>
          </cell>
          <cell r="C146">
            <v>-11</v>
          </cell>
          <cell r="E146">
            <v>-1</v>
          </cell>
          <cell r="G146">
            <v>-6</v>
          </cell>
          <cell r="H146">
            <v>18</v>
          </cell>
          <cell r="J146">
            <v>-1</v>
          </cell>
          <cell r="K146">
            <v>-1</v>
          </cell>
        </row>
        <row r="147">
          <cell r="A147" t="str">
            <v xml:space="preserve"> Flujo Neto</v>
          </cell>
          <cell r="B147">
            <v>585</v>
          </cell>
          <cell r="C147">
            <v>-365</v>
          </cell>
          <cell r="D147">
            <v>-506</v>
          </cell>
          <cell r="E147">
            <v>-65</v>
          </cell>
          <cell r="F147">
            <v>240</v>
          </cell>
          <cell r="G147">
            <v>268</v>
          </cell>
          <cell r="H147">
            <v>390</v>
          </cell>
          <cell r="I147">
            <v>-736</v>
          </cell>
          <cell r="J147">
            <v>-708</v>
          </cell>
          <cell r="K147">
            <v>-608</v>
          </cell>
        </row>
        <row r="148">
          <cell r="A148" t="str">
            <v xml:space="preserve"> Desembolsos</v>
          </cell>
          <cell r="B148">
            <v>1046</v>
          </cell>
          <cell r="C148">
            <v>665</v>
          </cell>
          <cell r="D148">
            <v>688</v>
          </cell>
          <cell r="E148">
            <v>900</v>
          </cell>
          <cell r="F148">
            <v>980</v>
          </cell>
          <cell r="G148">
            <v>965</v>
          </cell>
          <cell r="H148">
            <v>1110</v>
          </cell>
          <cell r="K148">
            <v>177</v>
          </cell>
        </row>
        <row r="149">
          <cell r="A149" t="str">
            <v xml:space="preserve"> Amortizacion</v>
          </cell>
          <cell r="B149">
            <v>461</v>
          </cell>
          <cell r="C149">
            <v>1030</v>
          </cell>
          <cell r="D149">
            <v>1194</v>
          </cell>
          <cell r="E149">
            <v>965</v>
          </cell>
          <cell r="F149">
            <v>740</v>
          </cell>
          <cell r="G149">
            <v>697</v>
          </cell>
          <cell r="H149">
            <v>720</v>
          </cell>
          <cell r="I149">
            <v>736</v>
          </cell>
          <cell r="J149">
            <v>708</v>
          </cell>
          <cell r="K149">
            <v>785</v>
          </cell>
        </row>
        <row r="150">
          <cell r="A150" t="str">
            <v xml:space="preserve"> Intereses</v>
          </cell>
          <cell r="B150">
            <v>477</v>
          </cell>
          <cell r="C150">
            <v>489</v>
          </cell>
          <cell r="D150">
            <v>464</v>
          </cell>
          <cell r="E150">
            <v>445</v>
          </cell>
          <cell r="F150">
            <v>479</v>
          </cell>
          <cell r="G150">
            <v>523</v>
          </cell>
          <cell r="H150">
            <v>579</v>
          </cell>
          <cell r="I150">
            <v>583</v>
          </cell>
          <cell r="J150">
            <v>526</v>
          </cell>
          <cell r="K150">
            <v>471</v>
          </cell>
        </row>
        <row r="151">
          <cell r="A151" t="str">
            <v xml:space="preserve"> Comisiones</v>
          </cell>
          <cell r="B151">
            <v>7</v>
          </cell>
        </row>
        <row r="152">
          <cell r="A152" t="str">
            <v xml:space="preserve"> Total Servicio</v>
          </cell>
          <cell r="B152">
            <v>945</v>
          </cell>
          <cell r="C152">
            <v>1519</v>
          </cell>
          <cell r="D152">
            <v>1658</v>
          </cell>
          <cell r="E152">
            <v>1410</v>
          </cell>
          <cell r="F152">
            <v>1219</v>
          </cell>
          <cell r="G152">
            <v>1220</v>
          </cell>
          <cell r="H152">
            <v>1299</v>
          </cell>
          <cell r="I152">
            <v>1319</v>
          </cell>
          <cell r="J152">
            <v>1234</v>
          </cell>
          <cell r="K152">
            <v>1256</v>
          </cell>
        </row>
        <row r="153">
          <cell r="A153" t="str">
            <v xml:space="preserve"> 4.- PROVEEDORES</v>
          </cell>
        </row>
        <row r="154">
          <cell r="A154" t="str">
            <v xml:space="preserve"> Saldo Final</v>
          </cell>
          <cell r="B154">
            <v>291</v>
          </cell>
          <cell r="C154">
            <v>228</v>
          </cell>
          <cell r="D154">
            <v>175</v>
          </cell>
          <cell r="E154">
            <v>137</v>
          </cell>
          <cell r="F154">
            <v>108</v>
          </cell>
          <cell r="G154">
            <v>82</v>
          </cell>
          <cell r="H154">
            <v>64</v>
          </cell>
          <cell r="I154">
            <v>50</v>
          </cell>
          <cell r="J154">
            <v>40</v>
          </cell>
          <cell r="K154">
            <v>37</v>
          </cell>
        </row>
        <row r="155">
          <cell r="A155" t="str">
            <v xml:space="preserve"> Diferencial</v>
          </cell>
          <cell r="B155">
            <v>8</v>
          </cell>
          <cell r="C155">
            <v>-1</v>
          </cell>
          <cell r="G155">
            <v>-4</v>
          </cell>
          <cell r="I155">
            <v>1</v>
          </cell>
          <cell r="J155">
            <v>-1</v>
          </cell>
          <cell r="K155">
            <v>-1</v>
          </cell>
        </row>
        <row r="156">
          <cell r="A156" t="str">
            <v xml:space="preserve"> Flujo Neto</v>
          </cell>
          <cell r="B156">
            <v>-45</v>
          </cell>
          <cell r="C156">
            <v>-62</v>
          </cell>
          <cell r="D156">
            <v>-53</v>
          </cell>
          <cell r="E156">
            <v>-38</v>
          </cell>
          <cell r="F156">
            <v>-29</v>
          </cell>
          <cell r="G156">
            <v>-22</v>
          </cell>
          <cell r="H156">
            <v>-18</v>
          </cell>
          <cell r="I156">
            <v>-15</v>
          </cell>
          <cell r="J156">
            <v>-9</v>
          </cell>
          <cell r="K156">
            <v>-2</v>
          </cell>
        </row>
        <row r="157">
          <cell r="A157" t="str">
            <v xml:space="preserve"> Desembolsos</v>
          </cell>
          <cell r="B157">
            <v>20</v>
          </cell>
        </row>
        <row r="158">
          <cell r="A158" t="str">
            <v xml:space="preserve"> Amortizacion</v>
          </cell>
          <cell r="B158">
            <v>66</v>
          </cell>
          <cell r="C158">
            <v>62</v>
          </cell>
          <cell r="D158">
            <v>53</v>
          </cell>
          <cell r="E158">
            <v>38</v>
          </cell>
          <cell r="F158">
            <v>29</v>
          </cell>
          <cell r="G158">
            <v>22</v>
          </cell>
          <cell r="H158">
            <v>18</v>
          </cell>
          <cell r="I158">
            <v>15</v>
          </cell>
          <cell r="J158">
            <v>9</v>
          </cell>
          <cell r="K158">
            <v>2</v>
          </cell>
        </row>
        <row r="159">
          <cell r="A159" t="str">
            <v xml:space="preserve"> Intereses</v>
          </cell>
          <cell r="B159">
            <v>19</v>
          </cell>
          <cell r="C159">
            <v>15</v>
          </cell>
          <cell r="D159">
            <v>10</v>
          </cell>
          <cell r="E159">
            <v>7</v>
          </cell>
          <cell r="F159">
            <v>5</v>
          </cell>
          <cell r="G159">
            <v>3</v>
          </cell>
          <cell r="H159">
            <v>2</v>
          </cell>
          <cell r="I159">
            <v>1</v>
          </cell>
        </row>
        <row r="160">
          <cell r="A160" t="str">
            <v xml:space="preserve"> Total Servicio</v>
          </cell>
          <cell r="B160">
            <v>84</v>
          </cell>
          <cell r="C160">
            <v>77</v>
          </cell>
          <cell r="D160">
            <v>63</v>
          </cell>
          <cell r="E160">
            <v>46</v>
          </cell>
          <cell r="F160">
            <v>34</v>
          </cell>
          <cell r="G160">
            <v>26</v>
          </cell>
          <cell r="H160">
            <v>20</v>
          </cell>
          <cell r="I160">
            <v>16</v>
          </cell>
          <cell r="J160">
            <v>9</v>
          </cell>
          <cell r="K160">
            <v>2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 con Carta"/>
      <sheetName val="Aprop Detalle x Sector"/>
      <sheetName val="Detalle Ppto 10-12 Vrs"/>
      <sheetName val="Detalle Ppto 10-12"/>
      <sheetName val="Detalle Ppto"/>
      <sheetName val="Detalle Ppto Valores"/>
      <sheetName val="LISTA"/>
      <sheetName val="PGN"/>
      <sheetName val="Sector 11-12"/>
      <sheetName val="Propios x Entidad"/>
      <sheetName val="Ppales Trans"/>
      <sheetName val="Resto Transf"/>
      <sheetName val="BASE 2006 - 2012"/>
      <sheetName val="Hoja1"/>
      <sheetName val="Hoja2"/>
      <sheetName val="Plano 31 de Dic"/>
      <sheetName val="PGN Nacion-Propios"/>
      <sheetName val="Inversion"/>
      <sheetName val="PGN Sectorial"/>
      <sheetName val="PGN x Subsector"/>
      <sheetName val="Aplazamiento"/>
      <sheetName val="X Subsector"/>
      <sheetName val="X Subsector Tip Gas"/>
      <sheetName val="X Situacion"/>
      <sheetName val="Deuda"/>
      <sheetName val="DetallexSectorXEntidad"/>
      <sheetName val="Ministerios"/>
      <sheetName val="Asociados a Nomina"/>
      <sheetName val="Ejecucion"/>
      <sheetName val="Ppto Inicial"/>
      <sheetName val="Total 2011 x Entidad"/>
      <sheetName val="Propios"/>
      <sheetName val="SGP SEC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Còdigo Ùnico con Año</v>
          </cell>
          <cell r="B1" t="str">
            <v>Còdigo Ùnico</v>
          </cell>
          <cell r="C1" t="str">
            <v>Código Unico 2</v>
          </cell>
          <cell r="D1" t="str">
            <v>COD DL</v>
          </cell>
          <cell r="E1" t="str">
            <v>Codigo Nivel Decreto</v>
          </cell>
          <cell r="F1" t="str">
            <v>Nombre Nivel Decreto</v>
          </cell>
          <cell r="G1" t="str">
            <v>AÑO</v>
          </cell>
          <cell r="H1" t="str">
            <v>código</v>
          </cell>
          <cell r="I1" t="str">
            <v>NOMBRE ENTIDAD</v>
          </cell>
          <cell r="J1" t="str">
            <v>código entidad</v>
          </cell>
          <cell r="K1" t="str">
            <v>Entidad</v>
          </cell>
          <cell r="L1" t="str">
            <v>cod 4</v>
          </cell>
          <cell r="M1" t="str">
            <v>Nombre cod 4</v>
          </cell>
          <cell r="N1" t="str">
            <v>Códigos Homologados</v>
          </cell>
          <cell r="O1" t="str">
            <v>Nombres Homologados</v>
          </cell>
          <cell r="P1" t="str">
            <v>Sector</v>
          </cell>
          <cell r="Q1" t="str">
            <v>Codigo Sector</v>
          </cell>
          <cell r="R1" t="str">
            <v>Subsector</v>
          </cell>
          <cell r="S1" t="str">
            <v>OTRA CLASIFICACION</v>
          </cell>
          <cell r="T1" t="str">
            <v>SUBCLASIFICACION</v>
          </cell>
          <cell r="U1" t="str">
            <v>MGMP</v>
          </cell>
          <cell r="V1" t="str">
            <v>Vigencia  Presupuestal</v>
          </cell>
          <cell r="W1" t="str">
            <v>Vigencias</v>
          </cell>
          <cell r="X1" t="str">
            <v>Código Vigencia</v>
          </cell>
          <cell r="Y1" t="str">
            <v>Tipo</v>
          </cell>
          <cell r="Z1" t="str">
            <v>Cuenta</v>
          </cell>
          <cell r="AA1" t="str">
            <v>Cuentas</v>
          </cell>
          <cell r="AB1" t="str">
            <v>TIPO</v>
          </cell>
          <cell r="AC1" t="str">
            <v>Rubros funcionamiento</v>
          </cell>
          <cell r="AD1" t="str">
            <v>Rubro</v>
          </cell>
          <cell r="AE1" t="str">
            <v>CTA</v>
          </cell>
          <cell r="AF1" t="str">
            <v>SYBCTA</v>
          </cell>
          <cell r="AG1" t="str">
            <v>OBJ</v>
          </cell>
          <cell r="AH1" t="str">
            <v>ORD</v>
          </cell>
          <cell r="AI1" t="str">
            <v>SUBORD</v>
          </cell>
          <cell r="AK1" t="str">
            <v>REC</v>
          </cell>
          <cell r="AL1" t="str">
            <v>SITUACION</v>
          </cell>
          <cell r="AM1" t="str">
            <v>Fuente</v>
          </cell>
          <cell r="AN1" t="str">
            <v>Recurso</v>
          </cell>
          <cell r="AO1" t="str">
            <v>NOMBRE</v>
          </cell>
          <cell r="AP1" t="str">
            <v>Apropiación Inicial</v>
          </cell>
          <cell r="AQ1" t="str">
            <v>Modificaciones Positivas</v>
          </cell>
          <cell r="AR1" t="str">
            <v>Modificaciones Negativas</v>
          </cell>
          <cell r="AS1" t="str">
            <v>Apropiacion Vigente</v>
          </cell>
          <cell r="AT1" t="str">
            <v>Apropiacion Sin Comprometer</v>
          </cell>
          <cell r="AU1" t="str">
            <v>CDP</v>
          </cell>
          <cell r="AV1" t="str">
            <v>Compromisos</v>
          </cell>
          <cell r="AW1" t="str">
            <v>Obligación</v>
          </cell>
          <cell r="AX1" t="str">
            <v>Pago</v>
          </cell>
          <cell r="AY1" t="str">
            <v>Reintegro</v>
          </cell>
          <cell r="AZ1" t="str">
            <v>Pèrdidas Apropiaciòn</v>
          </cell>
          <cell r="BA1" t="str">
            <v>Aprop sin CDP</v>
          </cell>
          <cell r="BB1" t="str">
            <v>CDP sin Comprometer</v>
          </cell>
          <cell r="BC1" t="str">
            <v>Apropiacion sin aplaza</v>
          </cell>
          <cell r="BD1" t="str">
            <v>Princapales programas</v>
          </cell>
          <cell r="BE1" t="str">
            <v>Principales funcionamiento</v>
          </cell>
          <cell r="BF1" t="str">
            <v>Resto de Transferencias</v>
          </cell>
          <cell r="BG1" t="str">
            <v>Màs detalle transferencias</v>
          </cell>
          <cell r="BH1" t="str">
            <v>Detalle Programas</v>
          </cell>
          <cell r="BI1" t="str">
            <v>Aplazamiento</v>
          </cell>
          <cell r="BJ1" t="str">
            <v>GRUPO</v>
          </cell>
          <cell r="BK1" t="str">
            <v>FORMULA</v>
          </cell>
        </row>
        <row r="2">
          <cell r="A2" t="str">
            <v>2006 - 010101A1-0-1-1--10C</v>
          </cell>
        </row>
        <row r="3">
          <cell r="A3" t="str">
            <v>2006 - 010101A1-0-1-1-1-10C</v>
          </cell>
        </row>
        <row r="4">
          <cell r="A4" t="str">
            <v>2006 - 010101A1-0-1-4--10C</v>
          </cell>
        </row>
        <row r="5">
          <cell r="A5" t="str">
            <v>2006 - 010101A1-0-1-4-1-10C</v>
          </cell>
        </row>
        <row r="6">
          <cell r="A6" t="str">
            <v>2006 - 010101A1-0-1-5--10C</v>
          </cell>
        </row>
        <row r="7">
          <cell r="A7" t="str">
            <v>2006 - 010101A1-0-1-5-1-10C</v>
          </cell>
        </row>
        <row r="8">
          <cell r="A8" t="str">
            <v>2006 - 010101A1-0-1-5-12-10C</v>
          </cell>
        </row>
        <row r="9">
          <cell r="A9" t="str">
            <v>2006 - 010101A1-0-1-5-13-10C</v>
          </cell>
        </row>
        <row r="10">
          <cell r="A10" t="str">
            <v>2006 - 010101A1-0-1-5-14-10C</v>
          </cell>
        </row>
        <row r="11">
          <cell r="A11" t="str">
            <v>2006 - 010101A1-0-1-5-15-10C</v>
          </cell>
        </row>
        <row r="12">
          <cell r="A12" t="str">
            <v>2006 - 010101A1-0-1-5-16-10C</v>
          </cell>
        </row>
        <row r="13">
          <cell r="A13" t="str">
            <v>2006 - 010101A1-0-1-5-2-10C</v>
          </cell>
        </row>
        <row r="14">
          <cell r="A14" t="str">
            <v>2006 - 010101A1-0-1-5-20-10C</v>
          </cell>
        </row>
        <row r="15">
          <cell r="A15" t="str">
            <v>2006 - 010101A1-0-1-5-21-10C</v>
          </cell>
        </row>
        <row r="16">
          <cell r="A16" t="str">
            <v>2006 - 010101A1-0-1-5-26-10C</v>
          </cell>
        </row>
        <row r="17">
          <cell r="A17" t="str">
            <v>2006 - 010101A1-0-1-5-27-10C</v>
          </cell>
        </row>
        <row r="18">
          <cell r="A18" t="str">
            <v>2006 - 010101A1-0-1-5-28-10C</v>
          </cell>
        </row>
        <row r="19">
          <cell r="A19" t="str">
            <v>2006 - 010101A1-0-1-5-29-10C</v>
          </cell>
        </row>
        <row r="20">
          <cell r="A20" t="str">
            <v>2006 - 010101A1-0-1-5-37-10C</v>
          </cell>
        </row>
        <row r="21">
          <cell r="A21" t="str">
            <v>2006 - 010101A1-0-1-5-5-10C</v>
          </cell>
        </row>
        <row r="22">
          <cell r="A22" t="str">
            <v>2006 - 010101A1-0-1-5-90-10C</v>
          </cell>
        </row>
        <row r="23">
          <cell r="A23" t="str">
            <v>2006 - 010101A1-0-1-8-34-10C</v>
          </cell>
        </row>
        <row r="24">
          <cell r="A24" t="str">
            <v>2006 - 010101A1-0-1-9--10C</v>
          </cell>
        </row>
        <row r="25">
          <cell r="A25" t="str">
            <v>2006 - 010101A1-0-1-9-1-10C</v>
          </cell>
        </row>
        <row r="26">
          <cell r="A26" t="str">
            <v>2006 - 010101A1-0-1-9-3-10C</v>
          </cell>
        </row>
        <row r="27">
          <cell r="A27" t="str">
            <v>2006 - 010101A1-0-1-999--10C</v>
          </cell>
        </row>
        <row r="28">
          <cell r="A28" t="str">
            <v>2006 - 010101A1-0-2-0--10C</v>
          </cell>
        </row>
        <row r="29">
          <cell r="A29" t="str">
            <v>2006 - 010101A1-0-2-14--10C</v>
          </cell>
        </row>
        <row r="30">
          <cell r="A30" t="str">
            <v>2006 - 010101A1-0-2-15--10C</v>
          </cell>
        </row>
        <row r="31">
          <cell r="A31" t="str">
            <v>2006 - 010101A1-0-5-0--10C</v>
          </cell>
        </row>
        <row r="32">
          <cell r="A32" t="str">
            <v>2006 - 010101A1-0-5-1--10C</v>
          </cell>
        </row>
        <row r="33">
          <cell r="A33" t="str">
            <v>2006 - 010101A1-0-5-12--10C</v>
          </cell>
        </row>
        <row r="34">
          <cell r="A34" t="str">
            <v>2006 - 010101A1-0-5-2--10C</v>
          </cell>
        </row>
        <row r="35">
          <cell r="A35" t="str">
            <v>2006 - 010101A1-0-5-6--10C</v>
          </cell>
        </row>
        <row r="36">
          <cell r="A36" t="str">
            <v>2006 - 010101A1-0-5-7--10C</v>
          </cell>
        </row>
        <row r="37">
          <cell r="A37" t="str">
            <v>2006 - 010101A1-0-5-8--10C</v>
          </cell>
        </row>
        <row r="38">
          <cell r="A38" t="str">
            <v>2006 - 010101A1-0-5-9--10C</v>
          </cell>
        </row>
        <row r="39">
          <cell r="A39" t="str">
            <v>2006 - 010101A1-0-999-0--10C</v>
          </cell>
        </row>
        <row r="40">
          <cell r="A40" t="str">
            <v>2006 - 010101A2-0-3-0--10C</v>
          </cell>
        </row>
        <row r="41">
          <cell r="A41" t="str">
            <v>2006 - 010101A2-0-3-50--10C</v>
          </cell>
        </row>
        <row r="42">
          <cell r="A42" t="str">
            <v>2006 - 010101A2-0-3-81--10C</v>
          </cell>
        </row>
        <row r="43">
          <cell r="A43" t="str">
            <v>2006 - 010101A2-0-4-0--10C</v>
          </cell>
        </row>
        <row r="44">
          <cell r="A44" t="str">
            <v>2006 - 010101A2-0-4-1--10C</v>
          </cell>
        </row>
        <row r="45">
          <cell r="A45" t="str">
            <v>2006 - 010101A2-0-4-11--10C</v>
          </cell>
        </row>
        <row r="46">
          <cell r="A46" t="str">
            <v>2006 - 010101A2-0-4-2--10C</v>
          </cell>
        </row>
        <row r="47">
          <cell r="A47" t="str">
            <v>2006 - 010101A2-0-4-21--10C</v>
          </cell>
        </row>
        <row r="48">
          <cell r="A48" t="str">
            <v>2006 - 010101A2-0-4-4--10C</v>
          </cell>
        </row>
        <row r="49">
          <cell r="A49" t="str">
            <v>2006 - 010101A2-0-4-40--10C</v>
          </cell>
        </row>
        <row r="50">
          <cell r="A50" t="str">
            <v>2006 - 010101A2-0-4-41--10C</v>
          </cell>
        </row>
        <row r="51">
          <cell r="A51" t="str">
            <v>2006 - 010101A2-0-4-5--10C</v>
          </cell>
        </row>
        <row r="52">
          <cell r="A52" t="str">
            <v>2006 - 010101A2-0-4-6--10C</v>
          </cell>
        </row>
        <row r="53">
          <cell r="A53" t="str">
            <v>2006 - 010101A2-0-4-7--10C</v>
          </cell>
        </row>
        <row r="54">
          <cell r="A54" t="str">
            <v>2006 - 010101A2-0-4-8--10C</v>
          </cell>
        </row>
        <row r="55">
          <cell r="A55" t="str">
            <v>2006 - 010101A2-0-4-9--10C</v>
          </cell>
        </row>
        <row r="56">
          <cell r="A56" t="str">
            <v>2006 - 010101A3-2-1-1--10C</v>
          </cell>
        </row>
        <row r="57">
          <cell r="A57" t="str">
            <v>2006 - 010101A3-2-1-1--10S</v>
          </cell>
        </row>
        <row r="58">
          <cell r="A58" t="str">
            <v>2006 - 010101A3-4-1-114--10C</v>
          </cell>
        </row>
        <row r="59">
          <cell r="A59" t="str">
            <v>2006 - 010101A3-4-1-96--10C</v>
          </cell>
        </row>
        <row r="60">
          <cell r="A60" t="str">
            <v>2006 - 010101A3-5-3-43--10C</v>
          </cell>
        </row>
        <row r="61">
          <cell r="A61" t="str">
            <v>2006 - 010101A3-6-1-1--10C</v>
          </cell>
        </row>
        <row r="62">
          <cell r="A62" t="str">
            <v>2006 - 010101A3-6-3-21--10C</v>
          </cell>
        </row>
        <row r="63">
          <cell r="A63" t="str">
            <v>2006 - 010101A3-6-3-61--10C</v>
          </cell>
        </row>
        <row r="64">
          <cell r="A64" t="str">
            <v>2006 - 010101C121-1000-1-0--13C</v>
          </cell>
        </row>
        <row r="65">
          <cell r="A65" t="str">
            <v>2006 - 010101C221-1000-1-0--13C</v>
          </cell>
        </row>
        <row r="66">
          <cell r="A66" t="str">
            <v>2006 - 010101C221-1000-3-0--13C</v>
          </cell>
        </row>
        <row r="67">
          <cell r="A67" t="str">
            <v>2006 - 010101C221-1000-4-0--13C</v>
          </cell>
        </row>
        <row r="68">
          <cell r="A68" t="str">
            <v>2006 - 010102A1-0-1-1--10C</v>
          </cell>
        </row>
        <row r="69">
          <cell r="A69" t="str">
            <v>2006 - 010102A1-0-1-1-1-10C</v>
          </cell>
        </row>
        <row r="70">
          <cell r="A70" t="str">
            <v>2006 - 010102A1-0-1-4--10C</v>
          </cell>
        </row>
        <row r="71">
          <cell r="A71" t="str">
            <v>2006 - 010102A1-0-1-4-1-10C</v>
          </cell>
        </row>
        <row r="72">
          <cell r="A72" t="str">
            <v>2006 - 010102A1-0-1-5--10C</v>
          </cell>
        </row>
        <row r="73">
          <cell r="A73" t="str">
            <v>2006 - 010102A1-0-1-5-1-10C</v>
          </cell>
        </row>
        <row r="74">
          <cell r="A74" t="str">
            <v>2006 - 010102A1-0-1-5-10-10C</v>
          </cell>
        </row>
        <row r="75">
          <cell r="A75" t="str">
            <v>2006 - 010102A1-0-1-5-12-10C</v>
          </cell>
        </row>
        <row r="76">
          <cell r="A76" t="str">
            <v>2006 - 010102A1-0-1-5-13-10C</v>
          </cell>
        </row>
        <row r="77">
          <cell r="A77" t="str">
            <v>2006 - 010102A1-0-1-5-14-10C</v>
          </cell>
        </row>
        <row r="78">
          <cell r="A78" t="str">
            <v>2006 - 010102A1-0-1-5-15-10C</v>
          </cell>
        </row>
        <row r="79">
          <cell r="A79" t="str">
            <v>2006 - 010102A1-0-1-5-16-10C</v>
          </cell>
        </row>
        <row r="80">
          <cell r="A80" t="str">
            <v>2006 - 010102A1-0-1-5-2-10C</v>
          </cell>
        </row>
        <row r="81">
          <cell r="A81" t="str">
            <v>2006 - 010102A1-0-1-5-20-10C</v>
          </cell>
        </row>
        <row r="82">
          <cell r="A82" t="str">
            <v>2006 - 010102A1-0-1-5-26-10C</v>
          </cell>
        </row>
        <row r="83">
          <cell r="A83" t="str">
            <v>2006 - 010102A1-0-1-5-27-10C</v>
          </cell>
        </row>
        <row r="84">
          <cell r="A84" t="str">
            <v>2006 - 010102A1-0-1-5-28-10C</v>
          </cell>
        </row>
        <row r="85">
          <cell r="A85" t="str">
            <v>2006 - 010102A1-0-1-5-29-10C</v>
          </cell>
        </row>
        <row r="86">
          <cell r="A86" t="str">
            <v>2006 - 010102A1-0-1-5-37-10C</v>
          </cell>
        </row>
        <row r="87">
          <cell r="A87" t="str">
            <v>2006 - 010102A1-0-1-5-5-10C</v>
          </cell>
        </row>
        <row r="88">
          <cell r="A88" t="str">
            <v>2006 - 010102A1-0-1-8-35-10C</v>
          </cell>
        </row>
        <row r="89">
          <cell r="A89" t="str">
            <v>2006 - 010102A1-0-1-9--10C</v>
          </cell>
        </row>
        <row r="90">
          <cell r="A90" t="str">
            <v>2006 - 010102A1-0-1-9-3-10C</v>
          </cell>
        </row>
        <row r="91">
          <cell r="A91" t="str">
            <v>2006 - 010102A1-0-2-0--10C</v>
          </cell>
        </row>
        <row r="92">
          <cell r="A92" t="str">
            <v>2006 - 010102A1-0-2-12--10C</v>
          </cell>
        </row>
        <row r="93">
          <cell r="A93" t="str">
            <v>2006 - 010102A1-0-2-14--10C</v>
          </cell>
        </row>
        <row r="94">
          <cell r="A94" t="str">
            <v>2006 - 010102A1-0-2-15--10C</v>
          </cell>
        </row>
        <row r="95">
          <cell r="A95" t="str">
            <v>2006 - 010102A1-0-5-0--10C</v>
          </cell>
        </row>
        <row r="96">
          <cell r="A96" t="str">
            <v>2006 - 010102A1-0-5-1--10C</v>
          </cell>
        </row>
        <row r="97">
          <cell r="A97" t="str">
            <v>2006 - 010102A1-0-5-2--10C</v>
          </cell>
        </row>
        <row r="98">
          <cell r="A98" t="str">
            <v>2006 - 010102A1-0-5-6--10C</v>
          </cell>
        </row>
        <row r="99">
          <cell r="A99" t="str">
            <v>2006 - 010102A1-0-5-7--10C</v>
          </cell>
        </row>
        <row r="100">
          <cell r="A100" t="str">
            <v>2006 - 010102A1-0-5-8--10C</v>
          </cell>
        </row>
        <row r="101">
          <cell r="A101" t="str">
            <v>2006 - 010102A1-0-5-9--10C</v>
          </cell>
        </row>
        <row r="102">
          <cell r="A102" t="str">
            <v>2006 - 010102A2-0-3-0--10C</v>
          </cell>
        </row>
        <row r="103">
          <cell r="A103" t="str">
            <v>2006 - 010102A2-0-3-50--10C</v>
          </cell>
        </row>
        <row r="104">
          <cell r="A104" t="str">
            <v>2006 - 010102A2-0-4-0--10C</v>
          </cell>
        </row>
        <row r="105">
          <cell r="A105" t="str">
            <v>2006 - 010102A2-0-4-1--10C</v>
          </cell>
        </row>
        <row r="106">
          <cell r="A106" t="str">
            <v>2006 - 010102A2-0-4-11--10C</v>
          </cell>
        </row>
        <row r="107">
          <cell r="A107" t="str">
            <v>2006 - 010102A2-0-4-2--10C</v>
          </cell>
        </row>
        <row r="108">
          <cell r="A108" t="str">
            <v>2006 - 010102A2-0-4-21--10C</v>
          </cell>
        </row>
        <row r="109">
          <cell r="A109" t="str">
            <v>2006 - 010102A2-0-4-4--10C</v>
          </cell>
        </row>
        <row r="110">
          <cell r="A110" t="str">
            <v>2006 - 010102A2-0-4-5--10C</v>
          </cell>
        </row>
        <row r="111">
          <cell r="A111" t="str">
            <v>2006 - 010102A2-0-4-6--10C</v>
          </cell>
        </row>
        <row r="112">
          <cell r="A112" t="str">
            <v>2006 - 010102A2-0-4-7--10C</v>
          </cell>
        </row>
        <row r="113">
          <cell r="A113" t="str">
            <v>2006 - 010102A2-0-4-8--10C</v>
          </cell>
        </row>
        <row r="114">
          <cell r="A114" t="str">
            <v>2006 - 010102A2-0-4-9--10C</v>
          </cell>
        </row>
        <row r="115">
          <cell r="A115" t="str">
            <v>2006 - 010102A3-2-1-1--10S</v>
          </cell>
        </row>
        <row r="116">
          <cell r="A116" t="str">
            <v>2006 - 010102A3-5-3-43--10C</v>
          </cell>
        </row>
        <row r="117">
          <cell r="A117" t="str">
            <v>2006 - 010102A3-6-1-1--10C</v>
          </cell>
        </row>
        <row r="118">
          <cell r="A118" t="str">
            <v>2006 - 010102A3-6-3-21--10C</v>
          </cell>
        </row>
        <row r="119">
          <cell r="A119" t="str">
            <v>2006 - 010102A3-6-3-61--10C</v>
          </cell>
        </row>
        <row r="120">
          <cell r="A120" t="str">
            <v>2006 - 010102C121-1000-1-0--13C</v>
          </cell>
        </row>
        <row r="121">
          <cell r="A121" t="str">
            <v>2006 - 010102C221-1000-1-0--13C</v>
          </cell>
        </row>
        <row r="122">
          <cell r="A122" t="str">
            <v>2006 - 010102C221-1000-3-0--13C</v>
          </cell>
        </row>
        <row r="123">
          <cell r="A123" t="str">
            <v>2006 - 010102C221-1000-4-0--13C</v>
          </cell>
        </row>
        <row r="124">
          <cell r="A124" t="str">
            <v>2006 - 010102C520-1000-1-0--13C</v>
          </cell>
        </row>
        <row r="125">
          <cell r="A125" t="str">
            <v>2006 - 010102C530-1000-3-0--13C</v>
          </cell>
        </row>
        <row r="126">
          <cell r="A126" t="str">
            <v>2006 - 020101A1-0-1-1--10C</v>
          </cell>
        </row>
        <row r="127">
          <cell r="A127" t="str">
            <v>2006 - 020101A1-0-1-1-1-10C</v>
          </cell>
        </row>
        <row r="128">
          <cell r="A128" t="str">
            <v>2006 - 020101A1-0-1-1-2-10C</v>
          </cell>
        </row>
        <row r="129">
          <cell r="A129" t="str">
            <v>2006 - 020101A1-0-1-4--10C</v>
          </cell>
        </row>
        <row r="130">
          <cell r="A130" t="str">
            <v>2006 - 020101A1-0-1-4-2-10C</v>
          </cell>
        </row>
        <row r="131">
          <cell r="A131" t="str">
            <v>2006 - 020101A1-0-1-5--10C</v>
          </cell>
        </row>
        <row r="132">
          <cell r="A132" t="str">
            <v>2006 - 020101A1-0-1-5-1-10C</v>
          </cell>
        </row>
        <row r="133">
          <cell r="A133" t="str">
            <v>2006 - 020101A1-0-1-5-12-10C</v>
          </cell>
        </row>
        <row r="134">
          <cell r="A134" t="str">
            <v>2006 - 020101A1-0-1-5-13-10C</v>
          </cell>
        </row>
        <row r="135">
          <cell r="A135" t="str">
            <v>2006 - 020101A1-0-1-5-14-10C</v>
          </cell>
        </row>
        <row r="136">
          <cell r="A136" t="str">
            <v>2006 - 020101A1-0-1-5-15-10C</v>
          </cell>
        </row>
        <row r="137">
          <cell r="A137" t="str">
            <v>2006 - 020101A1-0-1-5-16-10C</v>
          </cell>
        </row>
        <row r="138">
          <cell r="A138" t="str">
            <v>2006 - 020101A1-0-1-5-19-10C</v>
          </cell>
        </row>
        <row r="139">
          <cell r="A139" t="str">
            <v>2006 - 020101A1-0-1-5-2-10C</v>
          </cell>
        </row>
        <row r="140">
          <cell r="A140" t="str">
            <v>2006 - 020101A1-0-1-5-21-10C</v>
          </cell>
        </row>
        <row r="141">
          <cell r="A141" t="str">
            <v>2006 - 020101A1-0-1-5-5-10C</v>
          </cell>
        </row>
        <row r="142">
          <cell r="A142" t="str">
            <v>2006 - 020101A1-0-1-5-6-10C</v>
          </cell>
        </row>
        <row r="143">
          <cell r="A143" t="str">
            <v>2006 - 020101A1-0-1-5-92-10C</v>
          </cell>
        </row>
        <row r="144">
          <cell r="A144" t="str">
            <v>2006 - 020101A1-0-1-8-2-10C</v>
          </cell>
        </row>
        <row r="145">
          <cell r="A145" t="str">
            <v>2006 - 020101A1-0-1-8-36-10C</v>
          </cell>
        </row>
        <row r="146">
          <cell r="A146" t="str">
            <v>2006 - 020101A1-0-1-9--10C</v>
          </cell>
        </row>
        <row r="147">
          <cell r="A147" t="str">
            <v>2006 - 020101A1-0-1-9-1-10C</v>
          </cell>
        </row>
        <row r="148">
          <cell r="A148" t="str">
            <v>2006 - 020101A1-0-1-9-2-10C</v>
          </cell>
        </row>
        <row r="149">
          <cell r="A149" t="str">
            <v>2006 - 020101A1-0-1-9-3-10C</v>
          </cell>
        </row>
        <row r="150">
          <cell r="A150" t="str">
            <v>2006 - 020101A1-0-2-0--10C</v>
          </cell>
        </row>
        <row r="151">
          <cell r="A151" t="str">
            <v>2006 - 020101A1-0-2-12--10C</v>
          </cell>
        </row>
        <row r="152">
          <cell r="A152" t="str">
            <v>2006 - 020101A1-0-2-14--10C</v>
          </cell>
        </row>
        <row r="153">
          <cell r="A153" t="str">
            <v>2006 - 020101A1-0-5-0--10C</v>
          </cell>
        </row>
        <row r="154">
          <cell r="A154" t="str">
            <v>2006 - 020101A1-0-5-1--10C</v>
          </cell>
        </row>
        <row r="155">
          <cell r="A155" t="str">
            <v>2006 - 020101A1-0-5-2--10C</v>
          </cell>
        </row>
        <row r="156">
          <cell r="A156" t="str">
            <v>2006 - 020101A1-0-5-6--10C</v>
          </cell>
        </row>
        <row r="157">
          <cell r="A157" t="str">
            <v>2006 - 020101A1-0-5-7--10C</v>
          </cell>
        </row>
        <row r="158">
          <cell r="A158" t="str">
            <v>2006 - 020101A1-0-5-8--10C</v>
          </cell>
        </row>
        <row r="159">
          <cell r="A159" t="str">
            <v>2006 - 020101A1-0-5-9--10C</v>
          </cell>
        </row>
        <row r="160">
          <cell r="A160" t="str">
            <v>2006 - 020101A1-0-999-0--10C</v>
          </cell>
        </row>
        <row r="161">
          <cell r="A161" t="str">
            <v>2006 - 020101A2-0-3-0--10C</v>
          </cell>
        </row>
        <row r="162">
          <cell r="A162" t="str">
            <v>2006 - 020101A2-0-3-1--10C</v>
          </cell>
        </row>
        <row r="163">
          <cell r="A163" t="str">
            <v>2006 - 020101A2-0-3-50--10C</v>
          </cell>
        </row>
        <row r="164">
          <cell r="A164" t="str">
            <v>2006 - 020101A2-0-4-0--10C</v>
          </cell>
        </row>
        <row r="165">
          <cell r="A165" t="str">
            <v>2006 - 020101A2-0-4-1--10C</v>
          </cell>
        </row>
        <row r="166">
          <cell r="A166" t="str">
            <v>2006 - 020101A2-0-4-10--10C</v>
          </cell>
        </row>
        <row r="167">
          <cell r="A167" t="str">
            <v>2006 - 020101A2-0-4-11--10C</v>
          </cell>
        </row>
        <row r="168">
          <cell r="A168" t="str">
            <v>2006 - 020101A2-0-4-2--10C</v>
          </cell>
        </row>
        <row r="169">
          <cell r="A169" t="str">
            <v>2006 - 020101A2-0-4-21--10C</v>
          </cell>
        </row>
        <row r="170">
          <cell r="A170" t="str">
            <v>2006 - 020101A2-0-4-4--10C</v>
          </cell>
        </row>
        <row r="171">
          <cell r="A171" t="str">
            <v>2006 - 020101A2-0-4-40--10C</v>
          </cell>
        </row>
        <row r="172">
          <cell r="A172" t="str">
            <v>2006 - 020101A2-0-4-41--10C</v>
          </cell>
        </row>
        <row r="173">
          <cell r="A173" t="str">
            <v>2006 - 020101A2-0-4-5--10C</v>
          </cell>
        </row>
        <row r="174">
          <cell r="A174" t="str">
            <v>2006 - 020101A2-0-4-6--10C</v>
          </cell>
        </row>
        <row r="175">
          <cell r="A175" t="str">
            <v>2006 - 020101A2-0-4-7--10C</v>
          </cell>
        </row>
        <row r="176">
          <cell r="A176" t="str">
            <v>2006 - 020101A2-0-4-8--10C</v>
          </cell>
        </row>
        <row r="177">
          <cell r="A177" t="str">
            <v>2006 - 020101A2-0-4-9--10C</v>
          </cell>
        </row>
        <row r="178">
          <cell r="A178" t="str">
            <v>2006 - 020101A3-1-1-10--10C</v>
          </cell>
        </row>
        <row r="179">
          <cell r="A179" t="str">
            <v>2006 - 020101A3-1-1-11--10C</v>
          </cell>
        </row>
        <row r="180">
          <cell r="A180" t="str">
            <v>2006 - 020101A3-1-1-18--10C</v>
          </cell>
        </row>
        <row r="181">
          <cell r="A181" t="str">
            <v>2006 - 020101A3-2-1-1--10S</v>
          </cell>
        </row>
        <row r="182">
          <cell r="A182" t="str">
            <v>2006 - 020101A3-2-1-34-1-10C</v>
          </cell>
        </row>
        <row r="183">
          <cell r="A183" t="str">
            <v>2006 - 020101A3-6-1-1--10C</v>
          </cell>
        </row>
        <row r="184">
          <cell r="A184" t="str">
            <v>2006 - 020101C113-1000-4-0--11C</v>
          </cell>
        </row>
        <row r="185">
          <cell r="A185" t="str">
            <v>2006 - 020101C121-1000-3-0--11C</v>
          </cell>
        </row>
        <row r="186">
          <cell r="A186" t="str">
            <v>2006 - 020101C123-1000-3-0--11C</v>
          </cell>
        </row>
        <row r="187">
          <cell r="A187" t="str">
            <v>2006 - 020101C123-1000-4-0--11C</v>
          </cell>
        </row>
        <row r="188">
          <cell r="A188" t="str">
            <v>2006 - 020101C221-1000-14-0--11C</v>
          </cell>
        </row>
        <row r="189">
          <cell r="A189" t="str">
            <v>2006 - 020101C320-1500-8-0--11C</v>
          </cell>
        </row>
        <row r="190">
          <cell r="A190" t="str">
            <v>2006 - 020101C320-700-8-0--11C</v>
          </cell>
        </row>
        <row r="191">
          <cell r="A191" t="str">
            <v>2006 - 020101C320-700-9-0--10C</v>
          </cell>
        </row>
        <row r="192">
          <cell r="A192" t="str">
            <v>2006 - 020101C520-1000-1-0--11C</v>
          </cell>
        </row>
        <row r="193">
          <cell r="A193" t="str">
            <v>2006 - 020101C520-1000-11-0--11C</v>
          </cell>
        </row>
        <row r="194">
          <cell r="A194" t="str">
            <v>2006 - 020101C520-1000-22-0--11C</v>
          </cell>
        </row>
        <row r="195">
          <cell r="A195" t="str">
            <v>2006 - 020101C520-1000-29-0--11C</v>
          </cell>
        </row>
        <row r="196">
          <cell r="A196" t="str">
            <v>2006 - 020101C520-1000-35-0--11C</v>
          </cell>
        </row>
        <row r="197">
          <cell r="A197" t="str">
            <v>2006 - 020101C520-1000-38-0--11C</v>
          </cell>
        </row>
        <row r="198">
          <cell r="A198" t="str">
            <v>2006 - 020101C520-1000-38-0--16S</v>
          </cell>
        </row>
        <row r="199">
          <cell r="A199" t="str">
            <v>2006 - 020101C520-1000-40-0--10C</v>
          </cell>
        </row>
        <row r="200">
          <cell r="A200" t="str">
            <v>2006 - 020101C520-1500-13-0--11C</v>
          </cell>
        </row>
        <row r="201">
          <cell r="A201" t="str">
            <v>2006 - 020101C640-1500-3-0--11C</v>
          </cell>
        </row>
        <row r="202">
          <cell r="A202" t="str">
            <v>2006 - 021000A1-0-1-1--10C</v>
          </cell>
        </row>
        <row r="203">
          <cell r="A203" t="str">
            <v>2006 - 021000A1-0-1-1-1-10C</v>
          </cell>
        </row>
        <row r="204">
          <cell r="A204" t="str">
            <v>2006 - 021000A1-0-1-1-2-10C</v>
          </cell>
        </row>
        <row r="205">
          <cell r="A205" t="str">
            <v>2006 - 021000A1-0-1-4--10C</v>
          </cell>
        </row>
        <row r="206">
          <cell r="A206" t="str">
            <v>2006 - 021000A1-0-1-4-2-10C</v>
          </cell>
        </row>
        <row r="207">
          <cell r="A207" t="str">
            <v>2006 - 021000A1-0-1-5--10C</v>
          </cell>
        </row>
        <row r="208">
          <cell r="A208" t="str">
            <v>2006 - 021000A1-0-1-5-1-10C</v>
          </cell>
        </row>
        <row r="209">
          <cell r="A209" t="str">
            <v>2006 - 021000A1-0-1-5-12-10C</v>
          </cell>
        </row>
        <row r="210">
          <cell r="A210" t="str">
            <v>2006 - 021000A1-0-1-5-13-10C</v>
          </cell>
        </row>
        <row r="211">
          <cell r="A211" t="str">
            <v>2006 - 021000A1-0-1-5-14-10C</v>
          </cell>
        </row>
        <row r="212">
          <cell r="A212" t="str">
            <v>2006 - 021000A1-0-1-5-15-10C</v>
          </cell>
        </row>
        <row r="213">
          <cell r="A213" t="str">
            <v>2006 - 021000A1-0-1-5-16-10C</v>
          </cell>
        </row>
        <row r="214">
          <cell r="A214" t="str">
            <v>2006 - 021000A1-0-1-5-2-10C</v>
          </cell>
        </row>
        <row r="215">
          <cell r="A215" t="str">
            <v>2006 - 021000A1-0-1-5-21-10C</v>
          </cell>
        </row>
        <row r="216">
          <cell r="A216" t="str">
            <v>2006 - 021000A1-0-1-5-5-10C</v>
          </cell>
        </row>
        <row r="217">
          <cell r="A217" t="str">
            <v>2006 - 021000A1-0-1-5-92-10C</v>
          </cell>
        </row>
        <row r="218">
          <cell r="A218" t="str">
            <v>2006 - 021000A1-0-1-8-37-10C</v>
          </cell>
        </row>
        <row r="219">
          <cell r="A219" t="str">
            <v>2006 - 021000A1-0-1-9--10C</v>
          </cell>
        </row>
        <row r="220">
          <cell r="A220" t="str">
            <v>2006 - 021000A1-0-1-9-1-10C</v>
          </cell>
        </row>
        <row r="221">
          <cell r="A221" t="str">
            <v>2006 - 021000A1-0-1-9-2-10C</v>
          </cell>
        </row>
        <row r="222">
          <cell r="A222" t="str">
            <v>2006 - 021000A1-0-1-9-3-10C</v>
          </cell>
        </row>
        <row r="223">
          <cell r="A223" t="str">
            <v>2006 - 021000A1-0-2-0--10C</v>
          </cell>
        </row>
        <row r="224">
          <cell r="A224" t="str">
            <v>2006 - 021000A1-0-2-12--10C</v>
          </cell>
        </row>
        <row r="225">
          <cell r="A225" t="str">
            <v>2006 - 021000A1-0-2-14--10C</v>
          </cell>
        </row>
        <row r="226">
          <cell r="A226" t="str">
            <v>2006 - 021000A1-0-5-0--10C</v>
          </cell>
        </row>
        <row r="227">
          <cell r="A227" t="str">
            <v>2006 - 021000A1-0-5-1--10C</v>
          </cell>
        </row>
        <row r="228">
          <cell r="A228" t="str">
            <v>2006 - 021000A1-0-5-2--10C</v>
          </cell>
        </row>
        <row r="229">
          <cell r="A229" t="str">
            <v>2006 - 021000A1-0-5-6--10C</v>
          </cell>
        </row>
        <row r="230">
          <cell r="A230" t="str">
            <v>2006 - 021000A1-0-5-7--10C</v>
          </cell>
        </row>
        <row r="231">
          <cell r="A231" t="str">
            <v>2006 - 021000A2-0-3-0--10C</v>
          </cell>
        </row>
        <row r="232">
          <cell r="A232" t="str">
            <v>2006 - 021000A2-0-3-50--10C</v>
          </cell>
        </row>
        <row r="233">
          <cell r="A233" t="str">
            <v>2006 - 021000A2-0-4-0--10C</v>
          </cell>
        </row>
        <row r="234">
          <cell r="A234" t="str">
            <v>2006 - 021000A2-0-4-1--10C</v>
          </cell>
        </row>
        <row r="235">
          <cell r="A235" t="str">
            <v>2006 - 021000A2-0-4-10--10C</v>
          </cell>
        </row>
        <row r="236">
          <cell r="A236" t="str">
            <v>2006 - 021000A2-0-4-11--10C</v>
          </cell>
        </row>
        <row r="237">
          <cell r="A237" t="str">
            <v>2006 - 021000A2-0-4-12--10C</v>
          </cell>
        </row>
        <row r="238">
          <cell r="A238" t="str">
            <v>2006 - 021000A2-0-4-13--10C</v>
          </cell>
        </row>
        <row r="239">
          <cell r="A239" t="str">
            <v>2006 - 021000A2-0-4-14--10C</v>
          </cell>
        </row>
        <row r="240">
          <cell r="A240" t="str">
            <v>2006 - 021000A2-0-4-2--10C</v>
          </cell>
        </row>
        <row r="241">
          <cell r="A241" t="str">
            <v>2006 - 021000A2-0-4-21--10C</v>
          </cell>
        </row>
        <row r="242">
          <cell r="A242" t="str">
            <v>2006 - 021000A2-0-4-22--10C</v>
          </cell>
        </row>
        <row r="243">
          <cell r="A243" t="str">
            <v>2006 - 021000A2-0-4-4--10C</v>
          </cell>
        </row>
        <row r="244">
          <cell r="A244" t="str">
            <v>2006 - 021000A2-0-4-41--10C</v>
          </cell>
        </row>
        <row r="245">
          <cell r="A245" t="str">
            <v>2006 - 021000A2-0-4-5--10C</v>
          </cell>
        </row>
        <row r="246">
          <cell r="A246" t="str">
            <v>2006 - 021000A2-0-4-6--10C</v>
          </cell>
        </row>
        <row r="247">
          <cell r="A247" t="str">
            <v>2006 - 021000A2-0-4-7--10C</v>
          </cell>
        </row>
        <row r="248">
          <cell r="A248" t="str">
            <v>2006 - 021000A2-0-4-8--10C</v>
          </cell>
        </row>
        <row r="249">
          <cell r="A249" t="str">
            <v>2006 - 021000A2-0-4-9--10C</v>
          </cell>
        </row>
        <row r="250">
          <cell r="A250" t="str">
            <v>2006 - 021000A3-2-1-1--10C</v>
          </cell>
        </row>
        <row r="251">
          <cell r="A251" t="str">
            <v>2006 - 021000A3-2-1-1--10S</v>
          </cell>
        </row>
        <row r="252">
          <cell r="A252" t="str">
            <v>2006 - 021000A3-2-1-44-1-10C</v>
          </cell>
        </row>
        <row r="253">
          <cell r="A253" t="str">
            <v>2006 - 021000A3-2-1-44-1-11C</v>
          </cell>
        </row>
        <row r="254">
          <cell r="A254" t="str">
            <v>2006 - 021000A3-4-3-1--10C</v>
          </cell>
        </row>
        <row r="255">
          <cell r="A255" t="str">
            <v>2006 - 021000A3-6-1-1--10C</v>
          </cell>
        </row>
        <row r="256">
          <cell r="A256" t="str">
            <v>2006 - 021000A3-6-3-12--26P</v>
          </cell>
        </row>
        <row r="257">
          <cell r="A257" t="str">
            <v>2006 - 021000A3-6-3-20--10C</v>
          </cell>
        </row>
        <row r="258">
          <cell r="A258" t="str">
            <v>2006 - 021000A3-6-3-62--10C</v>
          </cell>
        </row>
        <row r="259">
          <cell r="A259" t="str">
            <v>2006 - 021000C310-1000-104-0--14C</v>
          </cell>
        </row>
        <row r="260">
          <cell r="A260" t="str">
            <v>2006 - 021000C310-1101-2-0--10C</v>
          </cell>
        </row>
        <row r="261">
          <cell r="A261" t="str">
            <v>2006 - 021000C320-1100-4-0--11C</v>
          </cell>
        </row>
        <row r="262">
          <cell r="A262" t="str">
            <v>2006 - 021000C320-1501-126-0--10C</v>
          </cell>
        </row>
        <row r="263">
          <cell r="A263" t="str">
            <v>2006 - 021000C320-1501-126-0--11C</v>
          </cell>
        </row>
        <row r="264">
          <cell r="A264" t="str">
            <v>2006 - 021000C320-1501-137-0--10C</v>
          </cell>
        </row>
        <row r="265">
          <cell r="A265" t="str">
            <v>2006 - 021000C320-1501-137-0--11C</v>
          </cell>
        </row>
        <row r="266">
          <cell r="A266" t="str">
            <v>2006 - 021000C320-1501-138-0--11C</v>
          </cell>
        </row>
        <row r="267">
          <cell r="A267" t="str">
            <v>2006 - 021000C320-1501-145-0--11C</v>
          </cell>
        </row>
        <row r="268">
          <cell r="A268" t="str">
            <v>2006 - 021000C320-1501-147-0--10C</v>
          </cell>
        </row>
        <row r="269">
          <cell r="A269" t="str">
            <v>2006 - 021000C320-900-1-0--11C</v>
          </cell>
        </row>
        <row r="270">
          <cell r="A270" t="str">
            <v>2006 - 021000C320-900-2-0--11C</v>
          </cell>
        </row>
        <row r="271">
          <cell r="A271" t="str">
            <v>2006 - 021000C520-1000-36-0--11C</v>
          </cell>
        </row>
        <row r="272">
          <cell r="A272" t="str">
            <v>2006 - 021000C520-1000-36-0--18C</v>
          </cell>
        </row>
        <row r="273">
          <cell r="A273" t="str">
            <v>2006 - 021000C520-1000-56-0--11C</v>
          </cell>
        </row>
        <row r="274">
          <cell r="A274" t="str">
            <v>2006 - 021000C520-1000-57-0--10C</v>
          </cell>
        </row>
        <row r="275">
          <cell r="A275" t="str">
            <v>2006 - 021000C520-1000-9-0--11C</v>
          </cell>
        </row>
        <row r="276">
          <cell r="A276" t="str">
            <v>2006 - 021000C530-1000-1-0--11C</v>
          </cell>
        </row>
        <row r="277">
          <cell r="A277" t="str">
            <v>2006 - 021000C530-1000-11-0--11C</v>
          </cell>
        </row>
        <row r="278">
          <cell r="A278" t="str">
            <v>2006 - 021000C530-1000-12-0--10C</v>
          </cell>
        </row>
        <row r="279">
          <cell r="A279" t="str">
            <v>2006 - 021000C530-1000-13-0--11C</v>
          </cell>
        </row>
        <row r="280">
          <cell r="A280" t="str">
            <v>2006 - 021000C530-1000-14-9--21P</v>
          </cell>
        </row>
        <row r="281">
          <cell r="A281" t="str">
            <v>2006 - 021000C530-1000-4-0--11C</v>
          </cell>
        </row>
        <row r="282">
          <cell r="A282" t="str">
            <v>2006 - 021000C530-1000-4-0--14C</v>
          </cell>
        </row>
        <row r="283">
          <cell r="A283" t="str">
            <v>2006 - 021000C530-1000-4-1--11C</v>
          </cell>
        </row>
        <row r="284">
          <cell r="A284" t="str">
            <v>2006 - 021000C530-1000-4-2--11C</v>
          </cell>
        </row>
        <row r="285">
          <cell r="A285" t="str">
            <v>2006 - 021000C530-1000-4-2--14C</v>
          </cell>
        </row>
        <row r="286">
          <cell r="A286" t="str">
            <v>2006 - 021000C530-1000-4-3--11C</v>
          </cell>
        </row>
        <row r="287">
          <cell r="A287" t="str">
            <v>2006 - 021000C530-1000-4-3--14C</v>
          </cell>
        </row>
        <row r="288">
          <cell r="A288" t="str">
            <v>2006 - 021000C530-1000-5-0--11C</v>
          </cell>
        </row>
        <row r="289">
          <cell r="A289" t="str">
            <v>2006 - 021000C540-1000-1-0--25P</v>
          </cell>
        </row>
        <row r="290">
          <cell r="A290" t="str">
            <v>2006 - 021000C540-1000-4-0--11C</v>
          </cell>
        </row>
        <row r="291">
          <cell r="A291" t="str">
            <v>2006 - 030101A1-0-1-1--10C</v>
          </cell>
        </row>
        <row r="292">
          <cell r="A292" t="str">
            <v>2006 - 030101A1-0-1-1--16C</v>
          </cell>
        </row>
        <row r="293">
          <cell r="A293" t="str">
            <v>2006 - 030101A1-0-1-1-1-10C</v>
          </cell>
        </row>
        <row r="294">
          <cell r="A294" t="str">
            <v>2006 - 030101A1-0-1-1-1-16C</v>
          </cell>
        </row>
        <row r="295">
          <cell r="A295" t="str">
            <v>2006 - 030101A1-0-1-1-2-10C</v>
          </cell>
        </row>
        <row r="296">
          <cell r="A296" t="str">
            <v>2006 - 030101A1-0-1-1-2-16C</v>
          </cell>
        </row>
        <row r="297">
          <cell r="A297" t="str">
            <v>2006 - 030101A1-0-1-1-4-10C</v>
          </cell>
        </row>
        <row r="298">
          <cell r="A298" t="str">
            <v>2006 - 030101A1-0-1-1-4-16C</v>
          </cell>
        </row>
        <row r="299">
          <cell r="A299" t="str">
            <v>2006 - 030101A1-0-1-4--10C</v>
          </cell>
        </row>
        <row r="300">
          <cell r="A300" t="str">
            <v>2006 - 030101A1-0-1-4--16C</v>
          </cell>
        </row>
        <row r="301">
          <cell r="A301" t="str">
            <v>2006 - 030101A1-0-1-4-1-10C</v>
          </cell>
        </row>
        <row r="302">
          <cell r="A302" t="str">
            <v>2006 - 030101A1-0-1-4-2-10C</v>
          </cell>
        </row>
        <row r="303">
          <cell r="A303" t="str">
            <v>2006 - 030101A1-0-1-4-2-16C</v>
          </cell>
        </row>
        <row r="304">
          <cell r="A304" t="str">
            <v>2006 - 030101A1-0-1-5--10C</v>
          </cell>
        </row>
        <row r="305">
          <cell r="A305" t="str">
            <v>2006 - 030101A1-0-1-5--16C</v>
          </cell>
        </row>
        <row r="306">
          <cell r="A306" t="str">
            <v>2006 - 030101A1-0-1-5-1-10C</v>
          </cell>
        </row>
        <row r="307">
          <cell r="A307" t="str">
            <v>2006 - 030101A1-0-1-5-12-10C</v>
          </cell>
        </row>
        <row r="308">
          <cell r="A308" t="str">
            <v>2006 - 030101A1-0-1-5-13-10C</v>
          </cell>
        </row>
        <row r="309">
          <cell r="A309" t="str">
            <v>2006 - 030101A1-0-1-5-14-10C</v>
          </cell>
        </row>
        <row r="310">
          <cell r="A310" t="str">
            <v>2006 - 030101A1-0-1-5-14-16C</v>
          </cell>
        </row>
        <row r="311">
          <cell r="A311" t="str">
            <v>2006 - 030101A1-0-1-5-15-10C</v>
          </cell>
        </row>
        <row r="312">
          <cell r="A312" t="str">
            <v>2006 - 030101A1-0-1-5-15-16C</v>
          </cell>
        </row>
        <row r="313">
          <cell r="A313" t="str">
            <v>2006 - 030101A1-0-1-5-16-10C</v>
          </cell>
        </row>
        <row r="314">
          <cell r="A314" t="str">
            <v>2006 - 030101A1-0-1-5-16-16C</v>
          </cell>
        </row>
        <row r="315">
          <cell r="A315" t="str">
            <v>2006 - 030101A1-0-1-5-19-10C</v>
          </cell>
        </row>
        <row r="316">
          <cell r="A316" t="str">
            <v>2006 - 030101A1-0-1-5-2-10C</v>
          </cell>
        </row>
        <row r="317">
          <cell r="A317" t="str">
            <v>2006 - 030101A1-0-1-5-2-16C</v>
          </cell>
        </row>
        <row r="318">
          <cell r="A318" t="str">
            <v>2006 - 030101A1-0-1-5-21-10C</v>
          </cell>
        </row>
        <row r="319">
          <cell r="A319" t="str">
            <v>2006 - 030101A1-0-1-5-47-10C</v>
          </cell>
        </row>
        <row r="320">
          <cell r="A320" t="str">
            <v>2006 - 030101A1-0-1-5-5-10C</v>
          </cell>
        </row>
        <row r="321">
          <cell r="A321" t="str">
            <v>2006 - 030101A1-0-1-5-5-16C</v>
          </cell>
        </row>
        <row r="322">
          <cell r="A322" t="str">
            <v>2006 - 030101A1-0-1-5-92-10C</v>
          </cell>
        </row>
        <row r="323">
          <cell r="A323" t="str">
            <v>2006 - 030101A1-0-1-5-92-16C</v>
          </cell>
        </row>
        <row r="324">
          <cell r="A324" t="str">
            <v>2006 - 030101A1-0-1-8--16C</v>
          </cell>
        </row>
        <row r="325">
          <cell r="A325" t="str">
            <v>2006 - 030101A1-0-1-9--10C</v>
          </cell>
        </row>
        <row r="326">
          <cell r="A326" t="str">
            <v>2006 - 030101A1-0-1-9-1-10C</v>
          </cell>
        </row>
        <row r="327">
          <cell r="A327" t="str">
            <v>2006 - 030101A1-0-1-9-2-10C</v>
          </cell>
        </row>
        <row r="328">
          <cell r="A328" t="str">
            <v>2006 - 030101A1-0-1-9-3-10C</v>
          </cell>
        </row>
        <row r="329">
          <cell r="A329" t="str">
            <v>2006 - 030101A1-0-1-9-3-16C</v>
          </cell>
        </row>
        <row r="330">
          <cell r="A330" t="str">
            <v>2006 - 030101A1-0-1-9-3-16S</v>
          </cell>
        </row>
        <row r="331">
          <cell r="A331" t="str">
            <v>2006 - 030101A1-0-5-0--10C</v>
          </cell>
        </row>
        <row r="332">
          <cell r="A332" t="str">
            <v>2006 - 030101A1-0-5-0--16C</v>
          </cell>
        </row>
        <row r="333">
          <cell r="A333" t="str">
            <v>2006 - 030101A1-0-5-1--10C</v>
          </cell>
        </row>
        <row r="334">
          <cell r="A334" t="str">
            <v>2006 - 030101A1-0-5-1--16C</v>
          </cell>
        </row>
        <row r="335">
          <cell r="A335" t="str">
            <v>2006 - 030101A1-0-5-2--10C</v>
          </cell>
        </row>
        <row r="336">
          <cell r="A336" t="str">
            <v>2006 - 030101A1-0-5-2--16C</v>
          </cell>
        </row>
        <row r="337">
          <cell r="A337" t="str">
            <v>2006 - 030101A1-0-5-6--10C</v>
          </cell>
        </row>
        <row r="338">
          <cell r="A338" t="str">
            <v>2006 - 030101A1-0-5-6--16C</v>
          </cell>
        </row>
        <row r="339">
          <cell r="A339" t="str">
            <v>2006 - 030101A1-0-5-7--10C</v>
          </cell>
        </row>
        <row r="340">
          <cell r="A340" t="str">
            <v>2006 - 030101A1-0-5-7--16C</v>
          </cell>
        </row>
        <row r="341">
          <cell r="A341" t="str">
            <v>2006 - 030101A1-0-5-8--10C</v>
          </cell>
        </row>
        <row r="342">
          <cell r="A342" t="str">
            <v>2006 - 030101A1-0-5-8--16C</v>
          </cell>
        </row>
        <row r="343">
          <cell r="A343" t="str">
            <v>2006 - 030101A1-0-5-9--10C</v>
          </cell>
        </row>
        <row r="344">
          <cell r="A344" t="str">
            <v>2006 - 030101A1-0-5-9--16C</v>
          </cell>
        </row>
        <row r="345">
          <cell r="A345" t="str">
            <v>2006 - 030101A2-0-3-0--10C</v>
          </cell>
        </row>
        <row r="346">
          <cell r="A346" t="str">
            <v>2006 - 030101A2-0-3-50--10C</v>
          </cell>
        </row>
        <row r="347">
          <cell r="A347" t="str">
            <v>2006 - 030101A2-0-3-51--10C</v>
          </cell>
        </row>
        <row r="348">
          <cell r="A348" t="str">
            <v>2006 - 030101A2-0-4-0--10C</v>
          </cell>
        </row>
        <row r="349">
          <cell r="A349" t="str">
            <v>2006 - 030101A2-0-4-1--10C</v>
          </cell>
        </row>
        <row r="350">
          <cell r="A350" t="str">
            <v>2006 - 030101A2-0-4-10--10C</v>
          </cell>
        </row>
        <row r="351">
          <cell r="A351" t="str">
            <v>2006 - 030101A2-0-4-11--10C</v>
          </cell>
        </row>
        <row r="352">
          <cell r="A352" t="str">
            <v>2006 - 030101A2-0-4-14--10C</v>
          </cell>
        </row>
        <row r="353">
          <cell r="A353" t="str">
            <v>2006 - 030101A2-0-4-21--10C</v>
          </cell>
        </row>
        <row r="354">
          <cell r="A354" t="str">
            <v>2006 - 030101A2-0-4-4--10C</v>
          </cell>
        </row>
        <row r="355">
          <cell r="A355" t="str">
            <v>2006 - 030101A2-0-4-41--10C</v>
          </cell>
        </row>
        <row r="356">
          <cell r="A356" t="str">
            <v>2006 - 030101A2-0-4-5--10C</v>
          </cell>
        </row>
        <row r="357">
          <cell r="A357" t="str">
            <v>2006 - 030101A2-0-4-6--10C</v>
          </cell>
        </row>
        <row r="358">
          <cell r="A358" t="str">
            <v>2006 - 030101A2-0-4-7--10C</v>
          </cell>
        </row>
        <row r="359">
          <cell r="A359" t="str">
            <v>2006 - 030101A2-0-4-8--10C</v>
          </cell>
        </row>
        <row r="360">
          <cell r="A360" t="str">
            <v>2006 - 030101A2-0-4-9--10C</v>
          </cell>
        </row>
        <row r="361">
          <cell r="A361" t="str">
            <v>2006 - 030101A2-0-4-999--10C</v>
          </cell>
        </row>
        <row r="362">
          <cell r="A362" t="str">
            <v>2006 - 030101A3-2-1-1--10C</v>
          </cell>
        </row>
        <row r="363">
          <cell r="A363" t="str">
            <v>2006 - 030101A3-2-1-1--10S</v>
          </cell>
        </row>
        <row r="364">
          <cell r="A364" t="str">
            <v>2006 - 030101A3-5-1-1--10C</v>
          </cell>
        </row>
        <row r="365">
          <cell r="A365" t="str">
            <v>2006 - 030101A3-5-1-6--10C</v>
          </cell>
        </row>
        <row r="366">
          <cell r="A366" t="str">
            <v>2006 - 030101A3-5-1-8--10C</v>
          </cell>
        </row>
        <row r="367">
          <cell r="A367" t="str">
            <v>2006 - 030101A3-6-1-1--10C</v>
          </cell>
        </row>
        <row r="368">
          <cell r="A368" t="str">
            <v>2006 - 030101A3-6-3-3--16C</v>
          </cell>
        </row>
        <row r="369">
          <cell r="A369" t="str">
            <v>2006 - 030101C113-900-1-0--11C</v>
          </cell>
        </row>
        <row r="370">
          <cell r="A370" t="str">
            <v>2006 - 030101C113-900-1-0--14C</v>
          </cell>
        </row>
        <row r="371">
          <cell r="A371" t="str">
            <v>2006 - 030101C221-1000-1-0--11C</v>
          </cell>
        </row>
        <row r="372">
          <cell r="A372" t="str">
            <v>2006 - 030101C310-1000-7-0--13C</v>
          </cell>
        </row>
        <row r="373">
          <cell r="A373" t="str">
            <v>2006 - 030101C320-1000-1-0--11C</v>
          </cell>
        </row>
        <row r="374">
          <cell r="A374" t="str">
            <v>2006 - 030101C320-1000-1-0--14C</v>
          </cell>
        </row>
        <row r="375">
          <cell r="A375" t="str">
            <v>2006 - 030101C320-1000-1-0--14S</v>
          </cell>
        </row>
        <row r="376">
          <cell r="A376" t="str">
            <v>2006 - 030101C410-1000-16-0--11C</v>
          </cell>
        </row>
        <row r="377">
          <cell r="A377" t="str">
            <v>2006 - 030101C510-1000-1-0--11C</v>
          </cell>
        </row>
        <row r="378">
          <cell r="A378" t="str">
            <v>2006 - 030101C510-1000-108-0--11C</v>
          </cell>
        </row>
        <row r="379">
          <cell r="A379" t="str">
            <v>2006 - 030101C510-1000-109-0--11C</v>
          </cell>
        </row>
        <row r="380">
          <cell r="A380" t="str">
            <v>2006 - 030101C510-1000-18-0--11C</v>
          </cell>
        </row>
        <row r="381">
          <cell r="A381" t="str">
            <v>2006 - 030101C510-1000-3-0--11C</v>
          </cell>
        </row>
        <row r="382">
          <cell r="A382" t="str">
            <v>2006 - 030101C510-1000-4-0--11C</v>
          </cell>
        </row>
        <row r="383">
          <cell r="A383" t="str">
            <v>2006 - 030101C510-1000-5-0--11C</v>
          </cell>
        </row>
        <row r="384">
          <cell r="A384" t="str">
            <v>2006 - 030101C510-205-1-0--11C</v>
          </cell>
        </row>
        <row r="385">
          <cell r="A385" t="str">
            <v>2006 - 030101C520-1000-22-0--11C</v>
          </cell>
        </row>
        <row r="386">
          <cell r="A386" t="str">
            <v>2006 - 030101C520-1000-22-0--13C</v>
          </cell>
        </row>
        <row r="387">
          <cell r="A387" t="str">
            <v>2006 - 030101C520-1000-22-0--14C</v>
          </cell>
        </row>
        <row r="388">
          <cell r="A388" t="str">
            <v>2006 - 030101C520-1000-22-1--14C</v>
          </cell>
        </row>
        <row r="389">
          <cell r="A389" t="str">
            <v>2006 - 030101C520-1000-23-0--11C</v>
          </cell>
        </row>
        <row r="390">
          <cell r="A390" t="str">
            <v>2006 - 030101C520-1000-25-0--11C</v>
          </cell>
        </row>
        <row r="391">
          <cell r="A391" t="str">
            <v>2006 - 030101C520-1000-25-0--14S</v>
          </cell>
        </row>
        <row r="392">
          <cell r="A392" t="str">
            <v>2006 - 030101C520-1000-26-0--11C</v>
          </cell>
        </row>
        <row r="393">
          <cell r="A393" t="str">
            <v>2006 - 030101C520-1000-26-0--13C</v>
          </cell>
        </row>
        <row r="394">
          <cell r="A394" t="str">
            <v>2006 - 030101C520-1000-26-0--14S</v>
          </cell>
        </row>
        <row r="395">
          <cell r="A395" t="str">
            <v>2006 - 030101C520-1000-31-0--16C</v>
          </cell>
        </row>
        <row r="396">
          <cell r="A396" t="str">
            <v>2006 - 030101C520-1000-5-0--11C</v>
          </cell>
        </row>
        <row r="397">
          <cell r="A397" t="str">
            <v>2006 - 030101C520-1000-5-0--13C</v>
          </cell>
        </row>
        <row r="398">
          <cell r="A398" t="str">
            <v>2006 - 030101C520-1000-7-0--11C</v>
          </cell>
        </row>
        <row r="399">
          <cell r="A399" t="str">
            <v>2006 - 030101C540-1000-1-20--19S</v>
          </cell>
        </row>
        <row r="400">
          <cell r="A400" t="str">
            <v>2006 - 030101C540-1000-1-24--19S</v>
          </cell>
        </row>
        <row r="401">
          <cell r="A401" t="str">
            <v>2006 - 390101A1-0-1-1--10C</v>
          </cell>
        </row>
        <row r="402">
          <cell r="A402" t="str">
            <v>2006 - 390101A1-0-1-1--20P</v>
          </cell>
        </row>
        <row r="403">
          <cell r="A403" t="str">
            <v>2006 - 390101A1-0-1-1-1-10C</v>
          </cell>
        </row>
        <row r="404">
          <cell r="A404" t="str">
            <v>2006 - 390101A1-0-1-1-1-20P</v>
          </cell>
        </row>
        <row r="405">
          <cell r="A405" t="str">
            <v>2006 - 390101A1-0-1-1-2-10C</v>
          </cell>
        </row>
        <row r="406">
          <cell r="A406" t="str">
            <v>2006 - 390101A1-0-1-1-2-20P</v>
          </cell>
        </row>
        <row r="407">
          <cell r="A407" t="str">
            <v>2006 - 390101A1-0-1-1-4-10C</v>
          </cell>
        </row>
        <row r="408">
          <cell r="A408" t="str">
            <v>2006 - 390101A1-0-1-1-5-10C</v>
          </cell>
        </row>
        <row r="409">
          <cell r="A409" t="str">
            <v>2006 - 390101A1-0-1-4-2-10C</v>
          </cell>
        </row>
        <row r="410">
          <cell r="A410" t="str">
            <v>2006 - 390101A1-0-1-5--10C</v>
          </cell>
        </row>
        <row r="411">
          <cell r="A411" t="str">
            <v>2006 - 390101A1-0-1-5--20P</v>
          </cell>
        </row>
        <row r="412">
          <cell r="A412" t="str">
            <v>2006 - 390101A1-0-1-5-12-10C</v>
          </cell>
        </row>
        <row r="413">
          <cell r="A413" t="str">
            <v>2006 - 390101A1-0-1-5-12-20P</v>
          </cell>
        </row>
        <row r="414">
          <cell r="A414" t="str">
            <v>2006 - 390101A1-0-1-5-13-10C</v>
          </cell>
        </row>
        <row r="415">
          <cell r="A415" t="str">
            <v>2006 - 390101A1-0-1-5-13-20P</v>
          </cell>
        </row>
        <row r="416">
          <cell r="A416" t="str">
            <v>2006 - 390101A1-0-1-5-14-10C</v>
          </cell>
        </row>
        <row r="417">
          <cell r="A417" t="str">
            <v>2006 - 390101A1-0-1-5-14-20P</v>
          </cell>
        </row>
        <row r="418">
          <cell r="A418" t="str">
            <v>2006 - 390101A1-0-1-5-15-10C</v>
          </cell>
        </row>
        <row r="419">
          <cell r="A419" t="str">
            <v>2006 - 390101A1-0-1-5-15-20P</v>
          </cell>
        </row>
        <row r="420">
          <cell r="A420" t="str">
            <v>2006 - 390101A1-0-1-5-16-10C</v>
          </cell>
        </row>
        <row r="421">
          <cell r="A421" t="str">
            <v>2006 - 390101A1-0-1-5-16-20P</v>
          </cell>
        </row>
        <row r="422">
          <cell r="A422" t="str">
            <v>2006 - 390101A1-0-1-5-17-10C</v>
          </cell>
        </row>
        <row r="423">
          <cell r="A423" t="str">
            <v>2006 - 390101A1-0-1-5-17-20P</v>
          </cell>
        </row>
        <row r="424">
          <cell r="A424" t="str">
            <v>2006 - 390101A1-0-1-5-2-10C</v>
          </cell>
        </row>
        <row r="425">
          <cell r="A425" t="str">
            <v>2006 - 390101A1-0-1-5-2-20P</v>
          </cell>
        </row>
        <row r="426">
          <cell r="A426" t="str">
            <v>2006 - 390101A1-0-1-5-5-10C</v>
          </cell>
        </row>
        <row r="427">
          <cell r="A427" t="str">
            <v>2006 - 390101A1-0-1-5-5-20P</v>
          </cell>
        </row>
        <row r="428">
          <cell r="A428" t="str">
            <v>2006 - 390101A1-0-1-5-92-10C</v>
          </cell>
        </row>
        <row r="429">
          <cell r="A429" t="str">
            <v>2006 - 390101A1-0-1-5-92-20P</v>
          </cell>
        </row>
        <row r="430">
          <cell r="A430" t="str">
            <v>2006 - 390101A1-0-1-8--20P</v>
          </cell>
        </row>
        <row r="431">
          <cell r="A431" t="str">
            <v>2006 - 390101A1-0-1-9--10C</v>
          </cell>
        </row>
        <row r="432">
          <cell r="A432" t="str">
            <v>2006 - 390101A1-0-1-9--20P</v>
          </cell>
        </row>
        <row r="433">
          <cell r="A433" t="str">
            <v>2006 - 390101A1-0-1-9-1-10C</v>
          </cell>
        </row>
        <row r="434">
          <cell r="A434" t="str">
            <v>2006 - 390101A1-0-1-9-1-20P</v>
          </cell>
        </row>
        <row r="435">
          <cell r="A435" t="str">
            <v>2006 - 390101A1-0-1-9-2-10C</v>
          </cell>
        </row>
        <row r="436">
          <cell r="A436" t="str">
            <v>2006 - 390101A1-0-1-9-2-20P</v>
          </cell>
        </row>
        <row r="437">
          <cell r="A437" t="str">
            <v>2006 - 390101A1-0-1-9-3-10C</v>
          </cell>
        </row>
        <row r="438">
          <cell r="A438" t="str">
            <v>2006 - 390101A1-0-5-0--10C</v>
          </cell>
        </row>
        <row r="439">
          <cell r="A439" t="str">
            <v>2006 - 390101A1-0-5-0--20P</v>
          </cell>
        </row>
        <row r="440">
          <cell r="A440" t="str">
            <v>2006 - 390101A1-0-5-1--10C</v>
          </cell>
        </row>
        <row r="441">
          <cell r="A441" t="str">
            <v>2006 - 390101A1-0-5-1--20P</v>
          </cell>
        </row>
        <row r="442">
          <cell r="A442" t="str">
            <v>2006 - 390101A1-0-5-2--10C</v>
          </cell>
        </row>
        <row r="443">
          <cell r="A443" t="str">
            <v>2006 - 390101A1-0-5-2--20P</v>
          </cell>
        </row>
        <row r="444">
          <cell r="A444" t="str">
            <v>2006 - 390101A1-0-5-6--10C</v>
          </cell>
        </row>
        <row r="445">
          <cell r="A445" t="str">
            <v>2006 - 390101A1-0-5-6--20P</v>
          </cell>
        </row>
        <row r="446">
          <cell r="A446" t="str">
            <v>2006 - 390101A1-0-5-7--10C</v>
          </cell>
        </row>
        <row r="447">
          <cell r="A447" t="str">
            <v>2006 - 390101A1-0-5-7--20P</v>
          </cell>
        </row>
        <row r="448">
          <cell r="A448" t="str">
            <v>2006 - 390101A1-0-5-8--10C</v>
          </cell>
        </row>
        <row r="449">
          <cell r="A449" t="str">
            <v>2006 - 390101A1-0-5-8--20P</v>
          </cell>
        </row>
        <row r="450">
          <cell r="A450" t="str">
            <v>2006 - 390101A2-0-3-0--20P</v>
          </cell>
        </row>
        <row r="451">
          <cell r="A451" t="str">
            <v>2006 - 390101A2-0-4-0--20P</v>
          </cell>
        </row>
        <row r="452">
          <cell r="A452" t="str">
            <v>2006 - 390101A2-0-4-0--21P</v>
          </cell>
        </row>
        <row r="453">
          <cell r="A453" t="str">
            <v>2006 - 390101A2-0-4-1--20P</v>
          </cell>
        </row>
        <row r="454">
          <cell r="A454" t="str">
            <v>2006 - 390101A2-0-4-10--21P</v>
          </cell>
        </row>
        <row r="455">
          <cell r="A455" t="str">
            <v>2006 - 390101A2-0-4-13--21P</v>
          </cell>
        </row>
        <row r="456">
          <cell r="A456" t="str">
            <v>2006 - 390101A2-0-4-2--20P</v>
          </cell>
        </row>
        <row r="457">
          <cell r="A457" t="str">
            <v>2006 - 390101A2-0-4-21--21P</v>
          </cell>
        </row>
        <row r="458">
          <cell r="A458" t="str">
            <v>2006 - 390101A2-0-4-4--20P</v>
          </cell>
        </row>
        <row r="459">
          <cell r="A459" t="str">
            <v>2006 - 390101A2-0-4-41--20P</v>
          </cell>
        </row>
        <row r="460">
          <cell r="A460" t="str">
            <v>2006 - 390101A2-0-4-41--21P</v>
          </cell>
        </row>
        <row r="461">
          <cell r="A461" t="str">
            <v>2006 - 390101A2-0-4-5--20P</v>
          </cell>
        </row>
        <row r="462">
          <cell r="A462" t="str">
            <v>2006 - 390101A2-0-4-5--21P</v>
          </cell>
        </row>
        <row r="463">
          <cell r="A463" t="str">
            <v>2006 - 390101A2-0-4-6--21P</v>
          </cell>
        </row>
        <row r="464">
          <cell r="A464" t="str">
            <v>2006 - 390101A2-0-4-7--20P</v>
          </cell>
        </row>
        <row r="465">
          <cell r="A465" t="str">
            <v>2006 - 390101A2-0-4-7--21P</v>
          </cell>
        </row>
        <row r="466">
          <cell r="A466" t="str">
            <v>2006 - 390101A2-0-4-8--21P</v>
          </cell>
        </row>
        <row r="467">
          <cell r="A467" t="str">
            <v>2006 - 390101A2-0-4-9--21P</v>
          </cell>
        </row>
        <row r="468">
          <cell r="A468" t="str">
            <v>2006 - 390101A3-1-1-3--10C</v>
          </cell>
        </row>
        <row r="469">
          <cell r="A469" t="str">
            <v>2006 - 390101A3-1-1-4--10C</v>
          </cell>
        </row>
        <row r="470">
          <cell r="A470" t="str">
            <v>2006 - 390101A3-1-1-4--20P</v>
          </cell>
        </row>
        <row r="471">
          <cell r="A471" t="str">
            <v>2006 - 390101A3-2-1-1--10S</v>
          </cell>
        </row>
        <row r="472">
          <cell r="A472" t="str">
            <v>2006 - 390101A3-2-1-1--20P</v>
          </cell>
        </row>
        <row r="473">
          <cell r="A473" t="str">
            <v>2006 - 390101A3-5-3-47--20P</v>
          </cell>
        </row>
        <row r="474">
          <cell r="A474" t="str">
            <v>2006 - 390101A3-6-1-1--20P</v>
          </cell>
        </row>
        <row r="475">
          <cell r="A475" t="str">
            <v>2006 - 390101C310-1000-2-0--11C</v>
          </cell>
        </row>
        <row r="476">
          <cell r="A476" t="str">
            <v>2006 - 390101C310-1000-2-0--14S</v>
          </cell>
        </row>
        <row r="477">
          <cell r="A477" t="str">
            <v>2006 - 390101C310-1000-3-0--11C</v>
          </cell>
        </row>
        <row r="478">
          <cell r="A478" t="str">
            <v>2006 - 390101C310-1000-3-0--20P</v>
          </cell>
        </row>
        <row r="479">
          <cell r="A479" t="str">
            <v>2006 - 390101C310-1000-3-0--21P</v>
          </cell>
        </row>
        <row r="480">
          <cell r="A480" t="str">
            <v>2006 - 390101C310-1000-4-0--11C</v>
          </cell>
        </row>
        <row r="481">
          <cell r="A481" t="str">
            <v>2006 - 390101C310-705-1-0--11C</v>
          </cell>
        </row>
        <row r="482">
          <cell r="A482" t="str">
            <v>2006 - 390101C310-705-1-0--14S</v>
          </cell>
        </row>
        <row r="483">
          <cell r="A483" t="str">
            <v>2006 - 390101C310-705-1-0--20P</v>
          </cell>
        </row>
        <row r="484">
          <cell r="A484" t="str">
            <v>2006 - 390101C410-1000-1-0--11C</v>
          </cell>
        </row>
        <row r="485">
          <cell r="A485" t="str">
            <v>2006 - 390101C410-1000-1-0--20P</v>
          </cell>
        </row>
        <row r="486">
          <cell r="A486" t="str">
            <v>2006 - 390101C410-1000-10-0--11C</v>
          </cell>
        </row>
        <row r="487">
          <cell r="A487" t="str">
            <v>2006 - 390101C410-1000-10-0--20P</v>
          </cell>
        </row>
        <row r="488">
          <cell r="A488" t="str">
            <v>2006 - 390101C410-1000-105-0--11C</v>
          </cell>
        </row>
        <row r="489">
          <cell r="A489" t="str">
            <v>2006 - 390101C410-1000-11-0--11C</v>
          </cell>
        </row>
        <row r="490">
          <cell r="A490" t="str">
            <v>2006 - 390101C410-1000-11-0--20P</v>
          </cell>
        </row>
        <row r="491">
          <cell r="A491" t="str">
            <v>2006 - 390101C410-1000-13-0--20P</v>
          </cell>
        </row>
        <row r="492">
          <cell r="A492" t="str">
            <v>2006 - 390101C410-1000-13-0--21P</v>
          </cell>
        </row>
        <row r="493">
          <cell r="A493" t="str">
            <v>2006 - 390101C410-1000-16-0--11C</v>
          </cell>
        </row>
        <row r="494">
          <cell r="A494" t="str">
            <v>2006 - 390101C410-1000-16-0--20P</v>
          </cell>
        </row>
        <row r="495">
          <cell r="A495" t="str">
            <v>2006 - 390101C410-1000-2-0--11C</v>
          </cell>
        </row>
        <row r="496">
          <cell r="A496" t="str">
            <v>2006 - 390101C410-1000-20-0--11C</v>
          </cell>
        </row>
        <row r="497">
          <cell r="A497" t="str">
            <v>2006 - 390101C410-1000-20-0--20P</v>
          </cell>
        </row>
        <row r="498">
          <cell r="A498" t="str">
            <v>2006 - 390101C410-1000-21-0--11C</v>
          </cell>
        </row>
        <row r="499">
          <cell r="A499" t="str">
            <v>2006 - 390101C410-1000-22-0--11C</v>
          </cell>
        </row>
        <row r="500">
          <cell r="A500" t="str">
            <v>2006 - 390101C410-1000-22-0--20P</v>
          </cell>
        </row>
        <row r="501">
          <cell r="A501" t="str">
            <v>2006 - 390101C410-1000-23-0--11C</v>
          </cell>
        </row>
        <row r="502">
          <cell r="A502" t="str">
            <v>2006 - 390101C410-1000-23-0--20P</v>
          </cell>
        </row>
        <row r="503">
          <cell r="A503" t="str">
            <v>2006 - 390101C410-1000-24-0--11C</v>
          </cell>
        </row>
        <row r="504">
          <cell r="A504" t="str">
            <v>2006 - 390101C410-1000-24-0--20P</v>
          </cell>
        </row>
        <row r="505">
          <cell r="A505" t="str">
            <v>2006 - 390101C410-1000-25-0--11C</v>
          </cell>
        </row>
        <row r="506">
          <cell r="A506" t="str">
            <v>2006 - 390101C410-1000-5-0--11C</v>
          </cell>
        </row>
        <row r="507">
          <cell r="A507" t="str">
            <v>2006 - 390101C410-1000-5-0--14S</v>
          </cell>
        </row>
        <row r="508">
          <cell r="A508" t="str">
            <v>2006 - 390101C410-1000-6-0--11C</v>
          </cell>
        </row>
        <row r="509">
          <cell r="A509" t="str">
            <v>2006 - 390101C410-1000-8-0--11C</v>
          </cell>
        </row>
        <row r="510">
          <cell r="A510" t="str">
            <v>2006 - 390101C410-1000-8-0--20P</v>
          </cell>
        </row>
        <row r="511">
          <cell r="A511" t="str">
            <v>2006 - 390101C520-1000-1-0--11C</v>
          </cell>
        </row>
        <row r="512">
          <cell r="A512" t="str">
            <v>2006 - 390101C520-1000-1-0--20P</v>
          </cell>
        </row>
        <row r="513">
          <cell r="A513" t="str">
            <v>2006 - 390101C520-1000-1-0--21P</v>
          </cell>
        </row>
        <row r="514">
          <cell r="A514" t="str">
            <v>2006 - 390101C520-1000-2-0--11C</v>
          </cell>
        </row>
        <row r="515">
          <cell r="A515" t="str">
            <v>2006 - 390101C520-1000-2-0--20P</v>
          </cell>
        </row>
        <row r="516">
          <cell r="A516" t="str">
            <v>2006 - 390101C520-1000-3-0--11C</v>
          </cell>
        </row>
        <row r="517">
          <cell r="A517" t="str">
            <v>2006 - 390101C520-1000-3-0--21P</v>
          </cell>
        </row>
        <row r="518">
          <cell r="A518" t="str">
            <v>2006 - 390101C630-1000-1-0--11C</v>
          </cell>
        </row>
        <row r="519">
          <cell r="A519" t="str">
            <v>2006 - 390101C630-300-1-0--16S</v>
          </cell>
        </row>
        <row r="520">
          <cell r="A520" t="str">
            <v>2006 - 390101C640-1000-1-0--11C</v>
          </cell>
        </row>
        <row r="521">
          <cell r="A521" t="str">
            <v>2006 - 390101C640-1000-1-0--20P</v>
          </cell>
        </row>
        <row r="522">
          <cell r="A522" t="str">
            <v>2006 - 032400A1-0-1-1--20P</v>
          </cell>
        </row>
        <row r="523">
          <cell r="A523" t="str">
            <v>2006 - 032400A1-0-1-1-1-20P</v>
          </cell>
        </row>
        <row r="524">
          <cell r="A524" t="str">
            <v>2006 - 032400A1-0-1-1-2-20P</v>
          </cell>
        </row>
        <row r="525">
          <cell r="A525" t="str">
            <v>2006 - 032400A1-0-1-1-4-20P</v>
          </cell>
        </row>
        <row r="526">
          <cell r="A526" t="str">
            <v>2006 - 032400A1-0-1-4--20P</v>
          </cell>
        </row>
        <row r="527">
          <cell r="A527" t="str">
            <v>2006 - 032400A1-0-1-4-1-20P</v>
          </cell>
        </row>
        <row r="528">
          <cell r="A528" t="str">
            <v>2006 - 032400A1-0-1-4-2-20P</v>
          </cell>
        </row>
        <row r="529">
          <cell r="A529" t="str">
            <v>2006 - 032400A1-0-1-5--20P</v>
          </cell>
        </row>
        <row r="530">
          <cell r="A530" t="str">
            <v>2006 - 032400A1-0-1-5-1-20P</v>
          </cell>
        </row>
        <row r="531">
          <cell r="A531" t="str">
            <v>2006 - 032400A1-0-1-5-12-20P</v>
          </cell>
        </row>
        <row r="532">
          <cell r="A532" t="str">
            <v>2006 - 032400A1-0-1-5-13-20P</v>
          </cell>
        </row>
        <row r="533">
          <cell r="A533" t="str">
            <v>2006 - 032400A1-0-1-5-14-20P</v>
          </cell>
        </row>
        <row r="534">
          <cell r="A534" t="str">
            <v>2006 - 032400A1-0-1-5-15-20P</v>
          </cell>
        </row>
        <row r="535">
          <cell r="A535" t="str">
            <v>2006 - 032400A1-0-1-5-16-20P</v>
          </cell>
        </row>
        <row r="536">
          <cell r="A536" t="str">
            <v>2006 - 032400A1-0-1-5-2-20P</v>
          </cell>
        </row>
        <row r="537">
          <cell r="A537" t="str">
            <v>2006 - 032400A1-0-1-5-47-20P</v>
          </cell>
        </row>
        <row r="538">
          <cell r="A538" t="str">
            <v>2006 - 032400A1-0-1-5-5-20P</v>
          </cell>
        </row>
        <row r="539">
          <cell r="A539" t="str">
            <v>2006 - 032400A1-0-1-8--20P</v>
          </cell>
        </row>
        <row r="540">
          <cell r="A540" t="str">
            <v>2006 - 032400A1-0-1-9--20P</v>
          </cell>
        </row>
        <row r="541">
          <cell r="A541" t="str">
            <v>2006 - 032400A1-0-1-9-1-20P</v>
          </cell>
        </row>
        <row r="542">
          <cell r="A542" t="str">
            <v>2006 - 032400A1-0-1-9-2-20P</v>
          </cell>
        </row>
        <row r="543">
          <cell r="A543" t="str">
            <v>2006 - 032400A1-0-1-9-3-20P</v>
          </cell>
        </row>
        <row r="544">
          <cell r="A544" t="str">
            <v>2006 - 032400A1-0-1-999--20P</v>
          </cell>
        </row>
        <row r="545">
          <cell r="A545" t="str">
            <v>2006 - 032400A1-0-2-0--20P</v>
          </cell>
        </row>
        <row r="546">
          <cell r="A546" t="str">
            <v>2006 - 032400A1-0-2-12--20P</v>
          </cell>
        </row>
        <row r="547">
          <cell r="A547" t="str">
            <v>2006 - 032400A1-0-2-14--20P</v>
          </cell>
        </row>
        <row r="548">
          <cell r="A548" t="str">
            <v>2006 - 032400A1-0-5-0--20P</v>
          </cell>
        </row>
        <row r="549">
          <cell r="A549" t="str">
            <v>2006 - 032400A1-0-5-1--20P</v>
          </cell>
        </row>
        <row r="550">
          <cell r="A550" t="str">
            <v>2006 - 032400A1-0-5-2--20P</v>
          </cell>
        </row>
        <row r="551">
          <cell r="A551" t="str">
            <v>2006 - 032400A1-0-5-6--20P</v>
          </cell>
        </row>
        <row r="552">
          <cell r="A552" t="str">
            <v>2006 - 032400A1-0-5-7--20P</v>
          </cell>
        </row>
        <row r="553">
          <cell r="A553" t="str">
            <v>2006 - 032400A1-0-5-8--20P</v>
          </cell>
        </row>
        <row r="554">
          <cell r="A554" t="str">
            <v>2006 - 032400A1-0-5-9--20P</v>
          </cell>
        </row>
        <row r="555">
          <cell r="A555" t="str">
            <v>2006 - 032400A2-0-3-0--20P</v>
          </cell>
        </row>
        <row r="556">
          <cell r="A556" t="str">
            <v>2006 - 032400A2-0-3-50--20P</v>
          </cell>
        </row>
        <row r="557">
          <cell r="A557" t="str">
            <v>2006 - 032400A2-0-4-0--20P</v>
          </cell>
        </row>
        <row r="558">
          <cell r="A558" t="str">
            <v>2006 - 032400A2-0-4-1--20P</v>
          </cell>
        </row>
        <row r="559">
          <cell r="A559" t="str">
            <v>2006 - 032400A2-0-4-10--20P</v>
          </cell>
        </row>
        <row r="560">
          <cell r="A560" t="str">
            <v>2006 - 032400A2-0-4-11--20P</v>
          </cell>
        </row>
        <row r="561">
          <cell r="A561" t="str">
            <v>2006 - 032400A2-0-4-14--20P</v>
          </cell>
        </row>
        <row r="562">
          <cell r="A562" t="str">
            <v>2006 - 032400A2-0-4-2--20P</v>
          </cell>
        </row>
        <row r="563">
          <cell r="A563" t="str">
            <v>2006 - 032400A2-0-4-21--20P</v>
          </cell>
        </row>
        <row r="564">
          <cell r="A564" t="str">
            <v>2006 - 032400A2-0-4-22--20P</v>
          </cell>
        </row>
        <row r="565">
          <cell r="A565" t="str">
            <v>2006 - 032400A2-0-4-4--20P</v>
          </cell>
        </row>
        <row r="566">
          <cell r="A566" t="str">
            <v>2006 - 032400A2-0-4-41--20P</v>
          </cell>
        </row>
        <row r="567">
          <cell r="A567" t="str">
            <v>2006 - 032400A2-0-4-5--20P</v>
          </cell>
        </row>
        <row r="568">
          <cell r="A568" t="str">
            <v>2006 - 032400A2-0-4-6--20P</v>
          </cell>
        </row>
        <row r="569">
          <cell r="A569" t="str">
            <v>2006 - 032400A2-0-4-7--20P</v>
          </cell>
        </row>
        <row r="570">
          <cell r="A570" t="str">
            <v>2006 - 032400A2-0-4-8--20P</v>
          </cell>
        </row>
        <row r="571">
          <cell r="A571" t="str">
            <v>2006 - 032400A2-0-4-9--20P</v>
          </cell>
        </row>
        <row r="572">
          <cell r="A572" t="str">
            <v>2006 - 032400A2-0-4-999--20P</v>
          </cell>
        </row>
        <row r="573">
          <cell r="A573" t="str">
            <v>2006 - 032400A3-2-1-1--20P</v>
          </cell>
        </row>
        <row r="574">
          <cell r="A574" t="str">
            <v>2006 - 032400A3-2-1-20--20P</v>
          </cell>
        </row>
        <row r="575">
          <cell r="A575" t="str">
            <v>2006 - 032400A3-6-1-1--20P</v>
          </cell>
        </row>
        <row r="576">
          <cell r="A576" t="str">
            <v>2006 - 032400A3-6-3-6--20P</v>
          </cell>
        </row>
        <row r="577">
          <cell r="A577" t="str">
            <v>2006 - 032400C122-1000-2-0--20P</v>
          </cell>
        </row>
        <row r="578">
          <cell r="A578" t="str">
            <v>2006 - 032400C211-200-2-0--20P</v>
          </cell>
        </row>
        <row r="579">
          <cell r="A579" t="str">
            <v>2006 - 032400C410-200-2-0--20P</v>
          </cell>
        </row>
        <row r="580">
          <cell r="A580" t="str">
            <v>2006 - 032400C510-200-1-0--20P</v>
          </cell>
        </row>
        <row r="581">
          <cell r="A581" t="str">
            <v>2006 - 032400C520-1000-1-0--20P</v>
          </cell>
        </row>
        <row r="582">
          <cell r="A582" t="str">
            <v>2006 - 032400C520-1000-2-0--20P</v>
          </cell>
        </row>
        <row r="583">
          <cell r="A583" t="str">
            <v>2006 - 032400C520-1000-5-0--20P</v>
          </cell>
        </row>
        <row r="584">
          <cell r="A584" t="str">
            <v>2006 - 032500A2-0-3-0--16C</v>
          </cell>
        </row>
        <row r="585">
          <cell r="A585" t="str">
            <v>2006 - 032500A2-0-3-50--16C</v>
          </cell>
        </row>
        <row r="586">
          <cell r="A586" t="str">
            <v>2006 - 032500A2-0-3-51--16C</v>
          </cell>
        </row>
        <row r="587">
          <cell r="A587" t="str">
            <v>2006 - 032500A2-0-4-0--16C</v>
          </cell>
        </row>
        <row r="588">
          <cell r="A588" t="str">
            <v>2006 - 032500A2-0-4-1--16C</v>
          </cell>
        </row>
        <row r="589">
          <cell r="A589" t="str">
            <v>2006 - 032500A2-0-4-10--16C</v>
          </cell>
        </row>
        <row r="590">
          <cell r="A590" t="str">
            <v>2006 - 032500A2-0-4-2--16C</v>
          </cell>
        </row>
        <row r="591">
          <cell r="A591" t="str">
            <v>2006 - 032500A2-0-4-4--16C</v>
          </cell>
        </row>
        <row r="592">
          <cell r="A592" t="str">
            <v>2006 - 032500A2-0-4-5--16C</v>
          </cell>
        </row>
        <row r="593">
          <cell r="A593" t="str">
            <v>2006 - 032500A2-0-4-6--16C</v>
          </cell>
        </row>
        <row r="594">
          <cell r="A594" t="str">
            <v>2006 - 032500A2-0-4-7--16C</v>
          </cell>
        </row>
        <row r="595">
          <cell r="A595" t="str">
            <v>2006 - 032500A2-0-4-8--16C</v>
          </cell>
        </row>
        <row r="596">
          <cell r="A596" t="str">
            <v>2006 - 032500A2-0-4-9--16C</v>
          </cell>
        </row>
        <row r="597">
          <cell r="A597" t="str">
            <v>2006 - 032500A3-2-1-1--16C</v>
          </cell>
        </row>
        <row r="598">
          <cell r="A598" t="str">
            <v>2006 - 032500A3-6-3-999--16C</v>
          </cell>
        </row>
        <row r="599">
          <cell r="A599" t="str">
            <v>2006 - 032500C111-1500-18-0--16C</v>
          </cell>
        </row>
        <row r="600">
          <cell r="A600" t="str">
            <v>2006 - 032500C111-1500-3-0--16C</v>
          </cell>
        </row>
        <row r="601">
          <cell r="A601" t="str">
            <v>2006 - 032500C111-207-1-0--16C</v>
          </cell>
        </row>
        <row r="602">
          <cell r="A602" t="str">
            <v>2006 - 032500C111-207-16-0--16C</v>
          </cell>
        </row>
        <row r="603">
          <cell r="A603" t="str">
            <v>2006 - 032500C111-207-7-0--16C</v>
          </cell>
        </row>
        <row r="604">
          <cell r="A604" t="str">
            <v>2006 - 032500C111-500-12-0--16C</v>
          </cell>
        </row>
        <row r="605">
          <cell r="A605" t="str">
            <v>2006 - 032500C111-500-2-0--16C</v>
          </cell>
        </row>
        <row r="606">
          <cell r="A606" t="str">
            <v>2006 - 032500C111-500-3-0--16C</v>
          </cell>
        </row>
        <row r="607">
          <cell r="A607" t="str">
            <v>2006 - 032500C111-501-1-0--16C</v>
          </cell>
        </row>
        <row r="608">
          <cell r="A608" t="str">
            <v>2006 - 032500C113-1200-1-0--16C</v>
          </cell>
        </row>
        <row r="609">
          <cell r="A609" t="str">
            <v>2006 - 032500C113-1200-2-0--16C</v>
          </cell>
        </row>
        <row r="610">
          <cell r="A610" t="str">
            <v>2006 - 032500C113-900-10-0--16C</v>
          </cell>
        </row>
        <row r="611">
          <cell r="A611" t="str">
            <v>2006 - 032500C113-900-11-0--16C</v>
          </cell>
        </row>
        <row r="612">
          <cell r="A612" t="str">
            <v>2006 - 032500C113-900-12-0--16C</v>
          </cell>
        </row>
        <row r="613">
          <cell r="A613" t="str">
            <v>2006 - 032500C113-900-13-0--16C</v>
          </cell>
        </row>
        <row r="614">
          <cell r="A614" t="str">
            <v>2006 - 032500C113-900-14-0--16C</v>
          </cell>
        </row>
        <row r="615">
          <cell r="A615" t="str">
            <v>2006 - 032500C113-900-15-0--16C</v>
          </cell>
        </row>
        <row r="616">
          <cell r="A616" t="str">
            <v>2006 - 032500C113-900-16-0--16C</v>
          </cell>
        </row>
        <row r="617">
          <cell r="A617" t="str">
            <v>2006 - 032500C113-900-17-0--16C</v>
          </cell>
        </row>
        <row r="618">
          <cell r="A618" t="str">
            <v>2006 - 032500C113-900-18-0--16C</v>
          </cell>
        </row>
        <row r="619">
          <cell r="A619" t="str">
            <v>2006 - 032500C113-900-19-0--16C</v>
          </cell>
        </row>
        <row r="620">
          <cell r="A620" t="str">
            <v>2006 - 032500C113-900-20-0--16C</v>
          </cell>
        </row>
        <row r="621">
          <cell r="A621" t="str">
            <v>2006 - 032500C113-900-21-0--16C</v>
          </cell>
        </row>
        <row r="622">
          <cell r="A622" t="str">
            <v>2006 - 032500C113-900-22-0--16C</v>
          </cell>
        </row>
        <row r="623">
          <cell r="A623" t="str">
            <v>2006 - 032500C113-900-23-0--16C</v>
          </cell>
        </row>
        <row r="624">
          <cell r="A624" t="str">
            <v>2006 - 032500C113-900-24-0--16C</v>
          </cell>
        </row>
        <row r="625">
          <cell r="A625" t="str">
            <v>2006 - 032500C113-900-25-0--16C</v>
          </cell>
        </row>
        <row r="626">
          <cell r="A626" t="str">
            <v>2006 - 032500C113-900-26-0--16C</v>
          </cell>
        </row>
        <row r="627">
          <cell r="A627" t="str">
            <v>2006 - 032500C113-900-27-0--16C</v>
          </cell>
        </row>
        <row r="628">
          <cell r="A628" t="str">
            <v>2006 - 032500C113-900-28-0--16C</v>
          </cell>
        </row>
        <row r="629">
          <cell r="A629" t="str">
            <v>2006 - 032500C113-900-29-0--16C</v>
          </cell>
        </row>
        <row r="630">
          <cell r="A630" t="str">
            <v>2006 - 032500C113-900-3-0--16C</v>
          </cell>
        </row>
        <row r="631">
          <cell r="A631" t="str">
            <v>2006 - 032500C113-900-30-0--16C</v>
          </cell>
        </row>
        <row r="632">
          <cell r="A632" t="str">
            <v>2006 - 032500C113-900-46-0--16C</v>
          </cell>
        </row>
        <row r="633">
          <cell r="A633" t="str">
            <v>2006 - 032500C113-900-47-0--16C</v>
          </cell>
        </row>
        <row r="634">
          <cell r="A634" t="str">
            <v>2006 - 032500C113-900-49-0--16C</v>
          </cell>
        </row>
        <row r="635">
          <cell r="A635" t="str">
            <v>2006 - 032500C113-900-50-0--16C</v>
          </cell>
        </row>
        <row r="636">
          <cell r="A636" t="str">
            <v>2006 - 032500C113-900-51-0--16C</v>
          </cell>
        </row>
        <row r="637">
          <cell r="A637" t="str">
            <v>2006 - 032500C113-900-52-0--16C</v>
          </cell>
        </row>
        <row r="638">
          <cell r="A638" t="str">
            <v>2006 - 032500C113-900-53-0--16C</v>
          </cell>
        </row>
        <row r="639">
          <cell r="A639" t="str">
            <v>2006 - 032500C113-900-54-0--16C</v>
          </cell>
        </row>
        <row r="640">
          <cell r="A640" t="str">
            <v>2006 - 032500C113-900-55-0--16C</v>
          </cell>
        </row>
        <row r="641">
          <cell r="A641" t="str">
            <v>2006 - 032500C113-900-56-0--16C</v>
          </cell>
        </row>
        <row r="642">
          <cell r="A642" t="str">
            <v>2006 - 032500C113-900-57-0--16C</v>
          </cell>
        </row>
        <row r="643">
          <cell r="A643" t="str">
            <v>2006 - 032500C113-900-58-0--16C</v>
          </cell>
        </row>
        <row r="644">
          <cell r="A644" t="str">
            <v>2006 - 032500C113-900-59-0--16C</v>
          </cell>
        </row>
        <row r="645">
          <cell r="A645" t="str">
            <v>2006 - 032500C113-900-60-0--16C</v>
          </cell>
        </row>
        <row r="646">
          <cell r="A646" t="str">
            <v>2006 - 032500C113-900-61-0--16C</v>
          </cell>
        </row>
        <row r="647">
          <cell r="A647" t="str">
            <v>2006 - 032500C113-900-62-0--16C</v>
          </cell>
        </row>
        <row r="648">
          <cell r="A648" t="str">
            <v>2006 - 032500C113-900-71-0--16C</v>
          </cell>
        </row>
        <row r="649">
          <cell r="A649" t="str">
            <v>2006 - 032500C113-900-9-0--16C</v>
          </cell>
        </row>
        <row r="650">
          <cell r="A650" t="str">
            <v>2006 - 032500C530-1500-1-0--16C</v>
          </cell>
        </row>
        <row r="651">
          <cell r="A651" t="str">
            <v>2006 - 032500C530-1500-3-0--16C</v>
          </cell>
        </row>
        <row r="652">
          <cell r="A652" t="str">
            <v>2006 - 040101A1-0-1-1--10C</v>
          </cell>
        </row>
        <row r="653">
          <cell r="A653" t="str">
            <v>2006 - 040101A1-0-1-1-1-10C</v>
          </cell>
        </row>
        <row r="654">
          <cell r="A654" t="str">
            <v>2006 - 040101A1-0-1-1-2-10C</v>
          </cell>
        </row>
        <row r="655">
          <cell r="A655" t="str">
            <v>2006 - 040101A1-0-1-1-4-10C</v>
          </cell>
        </row>
        <row r="656">
          <cell r="A656" t="str">
            <v>2006 - 040101A1-0-1-4--10C</v>
          </cell>
        </row>
        <row r="657">
          <cell r="A657" t="str">
            <v>2006 - 040101A1-0-1-4-2-10C</v>
          </cell>
        </row>
        <row r="658">
          <cell r="A658" t="str">
            <v>2006 - 040101A1-0-1-5--10C</v>
          </cell>
        </row>
        <row r="659">
          <cell r="A659" t="str">
            <v>2006 - 040101A1-0-1-5-1-10C</v>
          </cell>
        </row>
        <row r="660">
          <cell r="A660" t="str">
            <v>2006 - 040101A1-0-1-5-12-10C</v>
          </cell>
        </row>
        <row r="661">
          <cell r="A661" t="str">
            <v>2006 - 040101A1-0-1-5-13-10C</v>
          </cell>
        </row>
        <row r="662">
          <cell r="A662" t="str">
            <v>2006 - 040101A1-0-1-5-14-10C</v>
          </cell>
        </row>
        <row r="663">
          <cell r="A663" t="str">
            <v>2006 - 040101A1-0-1-5-15-10C</v>
          </cell>
        </row>
        <row r="664">
          <cell r="A664" t="str">
            <v>2006 - 040101A1-0-1-5-16-10C</v>
          </cell>
        </row>
        <row r="665">
          <cell r="A665" t="str">
            <v>2006 - 040101A1-0-1-5-19-10C</v>
          </cell>
        </row>
        <row r="666">
          <cell r="A666" t="str">
            <v>2006 - 040101A1-0-1-5-2-10C</v>
          </cell>
        </row>
        <row r="667">
          <cell r="A667" t="str">
            <v>2006 - 040101A1-0-1-5-21-10C</v>
          </cell>
        </row>
        <row r="668">
          <cell r="A668" t="str">
            <v>2006 - 040101A1-0-1-5-47-10C</v>
          </cell>
        </row>
        <row r="669">
          <cell r="A669" t="str">
            <v>2006 - 040101A1-0-1-5-5-10C</v>
          </cell>
        </row>
        <row r="670">
          <cell r="A670" t="str">
            <v>2006 - 040101A1-0-1-5-92-10C</v>
          </cell>
        </row>
        <row r="671">
          <cell r="A671" t="str">
            <v>2006 - 040101A1-0-1-8-38-10C</v>
          </cell>
        </row>
        <row r="672">
          <cell r="A672" t="str">
            <v>2006 - 040101A1-0-1-9--10C</v>
          </cell>
        </row>
        <row r="673">
          <cell r="A673" t="str">
            <v>2006 - 040101A1-0-1-9-1-10C</v>
          </cell>
        </row>
        <row r="674">
          <cell r="A674" t="str">
            <v>2006 - 040101A1-0-1-9-2-10C</v>
          </cell>
        </row>
        <row r="675">
          <cell r="A675" t="str">
            <v>2006 - 040101A1-0-1-9-3-10C</v>
          </cell>
        </row>
        <row r="676">
          <cell r="A676" t="str">
            <v>2006 - 040101A1-0-2-0--10C</v>
          </cell>
        </row>
        <row r="677">
          <cell r="A677" t="str">
            <v>2006 - 040101A1-0-2-12--10C</v>
          </cell>
        </row>
        <row r="678">
          <cell r="A678" t="str">
            <v>2006 - 040101A1-0-2-14--10C</v>
          </cell>
        </row>
        <row r="679">
          <cell r="A679" t="str">
            <v>2006 - 040101A1-0-5-0--10C</v>
          </cell>
        </row>
        <row r="680">
          <cell r="A680" t="str">
            <v>2006 - 040101A1-0-5-1--10C</v>
          </cell>
        </row>
        <row r="681">
          <cell r="A681" t="str">
            <v>2006 - 040101A1-0-5-2--10C</v>
          </cell>
        </row>
        <row r="682">
          <cell r="A682" t="str">
            <v>2006 - 040101A1-0-5-6--10C</v>
          </cell>
        </row>
        <row r="683">
          <cell r="A683" t="str">
            <v>2006 - 040101A1-0-5-7--10C</v>
          </cell>
        </row>
        <row r="684">
          <cell r="A684" t="str">
            <v>2006 - 040101A1-0-5-8--10C</v>
          </cell>
        </row>
        <row r="685">
          <cell r="A685" t="str">
            <v>2006 - 040101A1-0-5-9--10C</v>
          </cell>
        </row>
        <row r="686">
          <cell r="A686" t="str">
            <v>2006 - 040101A2-0-4-0--10C</v>
          </cell>
        </row>
        <row r="687">
          <cell r="A687" t="str">
            <v>2006 - 040101A2-0-4-1--10C</v>
          </cell>
        </row>
        <row r="688">
          <cell r="A688" t="str">
            <v>2006 - 040101A2-0-4-10--10C</v>
          </cell>
        </row>
        <row r="689">
          <cell r="A689" t="str">
            <v>2006 - 040101A2-0-4-11--10C</v>
          </cell>
        </row>
        <row r="690">
          <cell r="A690" t="str">
            <v>2006 - 040101A2-0-4-2--10C</v>
          </cell>
        </row>
        <row r="691">
          <cell r="A691" t="str">
            <v>2006 - 040101A2-0-4-21--10C</v>
          </cell>
        </row>
        <row r="692">
          <cell r="A692" t="str">
            <v>2006 - 040101A2-0-4-4--10C</v>
          </cell>
        </row>
        <row r="693">
          <cell r="A693" t="str">
            <v>2006 - 040101A2-0-4-5--10C</v>
          </cell>
        </row>
        <row r="694">
          <cell r="A694" t="str">
            <v>2006 - 040101A2-0-4-6--10C</v>
          </cell>
        </row>
        <row r="695">
          <cell r="A695" t="str">
            <v>2006 - 040101A2-0-4-7--10C</v>
          </cell>
        </row>
        <row r="696">
          <cell r="A696" t="str">
            <v>2006 - 040101A2-0-4-8--10C</v>
          </cell>
        </row>
        <row r="697">
          <cell r="A697" t="str">
            <v>2006 - 040101A2-0-4-9--10C</v>
          </cell>
        </row>
        <row r="698">
          <cell r="A698" t="str">
            <v>2006 - 040101A3-2-1-1--10C</v>
          </cell>
        </row>
        <row r="699">
          <cell r="A699" t="str">
            <v>2006 - 040101A3-2-1-1--10S</v>
          </cell>
        </row>
        <row r="700">
          <cell r="A700" t="str">
            <v>2006 - 040101A3-6-1-1--10C</v>
          </cell>
        </row>
        <row r="701">
          <cell r="A701" t="str">
            <v>2006 - 040101C221-1000-1-0--11C</v>
          </cell>
        </row>
        <row r="702">
          <cell r="A702" t="str">
            <v>2006 - 040101C222-1000-1-0--11C</v>
          </cell>
        </row>
        <row r="703">
          <cell r="A703" t="str">
            <v>2006 - 040101C410-1000-10-0--18C</v>
          </cell>
        </row>
        <row r="704">
          <cell r="A704" t="str">
            <v>2006 - 040101C410-1000-3-0--11C</v>
          </cell>
        </row>
        <row r="705">
          <cell r="A705" t="str">
            <v>2006 - 040101C410-200-1-0--11C</v>
          </cell>
        </row>
        <row r="706">
          <cell r="A706" t="str">
            <v>2006 - 040101C410-200-2-0--11C</v>
          </cell>
        </row>
        <row r="707">
          <cell r="A707" t="str">
            <v>2006 - 040101C430-1000-1-0--11C</v>
          </cell>
        </row>
        <row r="708">
          <cell r="A708" t="str">
            <v>2006 - 040101C430-1000-14-0--11C</v>
          </cell>
        </row>
        <row r="709">
          <cell r="A709" t="str">
            <v>2006 - 040101C430-1000-16-0--11C</v>
          </cell>
        </row>
        <row r="710">
          <cell r="A710" t="str">
            <v>2006 - 040101C430-1000-17-0--11C</v>
          </cell>
        </row>
        <row r="711">
          <cell r="A711" t="str">
            <v>2006 - 040101C430-1000-2-0--11C</v>
          </cell>
        </row>
        <row r="712">
          <cell r="A712" t="str">
            <v>2006 - 040101C430-1000-3-0--11C</v>
          </cell>
        </row>
        <row r="713">
          <cell r="A713" t="str">
            <v>2006 - 040101C430-1000-4-0--11C</v>
          </cell>
        </row>
        <row r="714">
          <cell r="A714" t="str">
            <v>2006 - 040101C430-1300-1-0--11C</v>
          </cell>
        </row>
        <row r="715">
          <cell r="A715" t="str">
            <v>2006 - 040101C430-1300-2-0--11C</v>
          </cell>
        </row>
        <row r="716">
          <cell r="A716" t="str">
            <v>2006 - 040101C440-1000-14-0--11C</v>
          </cell>
        </row>
        <row r="717">
          <cell r="A717" t="str">
            <v>2006 - 040101C440-1000-3-0--11C</v>
          </cell>
        </row>
        <row r="718">
          <cell r="A718" t="str">
            <v>2006 - 040101C440-1000-6-0--11C</v>
          </cell>
        </row>
        <row r="719">
          <cell r="A719" t="str">
            <v>2006 - 040101C510-1000-1-0--11C</v>
          </cell>
        </row>
        <row r="720">
          <cell r="A720" t="str">
            <v>2006 - 040101C510-1000-2-0--11C</v>
          </cell>
        </row>
        <row r="721">
          <cell r="A721" t="str">
            <v>2006 - 040200A1-0-2-0--20P</v>
          </cell>
        </row>
        <row r="722">
          <cell r="A722" t="str">
            <v>2006 - 040200A1-0-2-14--20P</v>
          </cell>
        </row>
        <row r="723">
          <cell r="A723" t="str">
            <v>2006 - 040200A2-0-3-0--20P</v>
          </cell>
        </row>
        <row r="724">
          <cell r="A724" t="str">
            <v>2006 - 040200A2-0-3-50--20P</v>
          </cell>
        </row>
        <row r="725">
          <cell r="A725" t="str">
            <v>2006 - 040200A2-0-4-0--20P</v>
          </cell>
        </row>
        <row r="726">
          <cell r="A726" t="str">
            <v>2006 - 040200A2-0-4-1--20P</v>
          </cell>
        </row>
        <row r="727">
          <cell r="A727" t="str">
            <v>2006 - 040200A2-0-4-10--20P</v>
          </cell>
        </row>
        <row r="728">
          <cell r="A728" t="str">
            <v>2006 - 040200A2-0-4-17--20P</v>
          </cell>
        </row>
        <row r="729">
          <cell r="A729" t="str">
            <v>2006 - 040200A2-0-4-2--20P</v>
          </cell>
        </row>
        <row r="730">
          <cell r="A730" t="str">
            <v>2006 - 040200A2-0-4-4--20P</v>
          </cell>
        </row>
        <row r="731">
          <cell r="A731" t="str">
            <v>2006 - 040200A2-0-4-5--20P</v>
          </cell>
        </row>
        <row r="732">
          <cell r="A732" t="str">
            <v>2006 - 040200A2-0-4-6--20P</v>
          </cell>
        </row>
        <row r="733">
          <cell r="A733" t="str">
            <v>2006 - 040200A2-0-4-7--20P</v>
          </cell>
        </row>
        <row r="734">
          <cell r="A734" t="str">
            <v>2006 - 040200A2-0-4-8--20P</v>
          </cell>
        </row>
        <row r="735">
          <cell r="A735" t="str">
            <v>2006 - 040200A2-0-4-9--20P</v>
          </cell>
        </row>
        <row r="736">
          <cell r="A736" t="str">
            <v>2006 - 040200A3-2-1-1--20P</v>
          </cell>
        </row>
        <row r="737">
          <cell r="A737" t="str">
            <v>2006 - 040200C310-1000-1-0--20P</v>
          </cell>
        </row>
        <row r="738">
          <cell r="A738" t="str">
            <v>2006 - 040200C310-1000-1-0--21P</v>
          </cell>
        </row>
        <row r="739">
          <cell r="A739" t="str">
            <v>2006 - 040300A1-0-1-1--10C</v>
          </cell>
        </row>
        <row r="740">
          <cell r="A740" t="str">
            <v>2006 - 040300A1-0-1-1-1-10C</v>
          </cell>
        </row>
        <row r="741">
          <cell r="A741" t="str">
            <v>2006 - 040300A1-0-1-1-2-10C</v>
          </cell>
        </row>
        <row r="742">
          <cell r="A742" t="str">
            <v>2006 - 040300A1-0-1-1-4-10C</v>
          </cell>
        </row>
        <row r="743">
          <cell r="A743" t="str">
            <v>2006 - 040300A1-0-1-4--10C</v>
          </cell>
        </row>
        <row r="744">
          <cell r="A744" t="str">
            <v>2006 - 040300A1-0-1-4-2-10C</v>
          </cell>
        </row>
        <row r="745">
          <cell r="A745" t="str">
            <v>2006 - 040300A1-0-1-5--10C</v>
          </cell>
        </row>
        <row r="746">
          <cell r="A746" t="str">
            <v>2006 - 040300A1-0-1-5-12-10C</v>
          </cell>
        </row>
        <row r="747">
          <cell r="A747" t="str">
            <v>2006 - 040300A1-0-1-5-13-10C</v>
          </cell>
        </row>
        <row r="748">
          <cell r="A748" t="str">
            <v>2006 - 040300A1-0-1-5-14-10C</v>
          </cell>
        </row>
        <row r="749">
          <cell r="A749" t="str">
            <v>2006 - 040300A1-0-1-5-15-10C</v>
          </cell>
        </row>
        <row r="750">
          <cell r="A750" t="str">
            <v>2006 - 040300A1-0-1-5-16-10C</v>
          </cell>
        </row>
        <row r="751">
          <cell r="A751" t="str">
            <v>2006 - 040300A1-0-1-5-2-10C</v>
          </cell>
        </row>
        <row r="752">
          <cell r="A752" t="str">
            <v>2006 - 040300A1-0-1-5-47-10C</v>
          </cell>
        </row>
        <row r="753">
          <cell r="A753" t="str">
            <v>2006 - 040300A1-0-1-5-5-10C</v>
          </cell>
        </row>
        <row r="754">
          <cell r="A754" t="str">
            <v>2006 - 040300A1-0-1-5-92-10C</v>
          </cell>
        </row>
        <row r="755">
          <cell r="A755" t="str">
            <v>2006 - 040300A1-0-1-8-39-10C</v>
          </cell>
        </row>
        <row r="756">
          <cell r="A756" t="str">
            <v>2006 - 040300A1-0-1-9--10C</v>
          </cell>
        </row>
        <row r="757">
          <cell r="A757" t="str">
            <v>2006 - 040300A1-0-1-9-1-10C</v>
          </cell>
        </row>
        <row r="758">
          <cell r="A758" t="str">
            <v>2006 - 040300A1-0-1-9-3-10C</v>
          </cell>
        </row>
        <row r="759">
          <cell r="A759" t="str">
            <v>2006 - 040300A1-0-1-999--10C</v>
          </cell>
        </row>
        <row r="760">
          <cell r="A760" t="str">
            <v>2006 - 040300A1-0-5-0--10C</v>
          </cell>
        </row>
        <row r="761">
          <cell r="A761" t="str">
            <v>2006 - 040300A1-0-5-1--10C</v>
          </cell>
        </row>
        <row r="762">
          <cell r="A762" t="str">
            <v>2006 - 040300A1-0-5-2--10C</v>
          </cell>
        </row>
        <row r="763">
          <cell r="A763" t="str">
            <v>2006 - 040300A1-0-5-6--10C</v>
          </cell>
        </row>
        <row r="764">
          <cell r="A764" t="str">
            <v>2006 - 040300A1-0-5-7--10C</v>
          </cell>
        </row>
        <row r="765">
          <cell r="A765" t="str">
            <v>2006 - 040300A2-0-3-0--20P</v>
          </cell>
        </row>
        <row r="766">
          <cell r="A766" t="str">
            <v>2006 - 040300A2-0-3-50--20P</v>
          </cell>
        </row>
        <row r="767">
          <cell r="A767" t="str">
            <v>2006 - 040300A2-0-4-0--20P</v>
          </cell>
        </row>
        <row r="768">
          <cell r="A768" t="str">
            <v>2006 - 040300A2-0-4-1--20P</v>
          </cell>
        </row>
        <row r="769">
          <cell r="A769" t="str">
            <v>2006 - 040300A2-0-4-10--20P</v>
          </cell>
        </row>
        <row r="770">
          <cell r="A770" t="str">
            <v>2006 - 040300A2-0-4-11--20P</v>
          </cell>
        </row>
        <row r="771">
          <cell r="A771" t="str">
            <v>2006 - 040300A2-0-4-13--20P</v>
          </cell>
        </row>
        <row r="772">
          <cell r="A772" t="str">
            <v>2006 - 040300A2-0-4-2--20P</v>
          </cell>
        </row>
        <row r="773">
          <cell r="A773" t="str">
            <v>2006 - 040300A2-0-4-21--20P</v>
          </cell>
        </row>
        <row r="774">
          <cell r="A774" t="str">
            <v>2006 - 040300A2-0-4-22--20P</v>
          </cell>
        </row>
        <row r="775">
          <cell r="A775" t="str">
            <v>2006 - 040300A2-0-4-4--20P</v>
          </cell>
        </row>
        <row r="776">
          <cell r="A776" t="str">
            <v>2006 - 040300A2-0-4-40--20P</v>
          </cell>
        </row>
        <row r="777">
          <cell r="A777" t="str">
            <v>2006 - 040300A2-0-4-41--20P</v>
          </cell>
        </row>
        <row r="778">
          <cell r="A778" t="str">
            <v>2006 - 040300A2-0-4-5--20P</v>
          </cell>
        </row>
        <row r="779">
          <cell r="A779" t="str">
            <v>2006 - 040300A2-0-4-6--20P</v>
          </cell>
        </row>
        <row r="780">
          <cell r="A780" t="str">
            <v>2006 - 040300A2-0-4-7--20P</v>
          </cell>
        </row>
        <row r="781">
          <cell r="A781" t="str">
            <v>2006 - 040300A2-0-4-8--20P</v>
          </cell>
        </row>
        <row r="782">
          <cell r="A782" t="str">
            <v>2006 - 040300A2-0-4-9--20P</v>
          </cell>
        </row>
        <row r="783">
          <cell r="A783" t="str">
            <v>2006 - 040300A3-2-1-1--20P</v>
          </cell>
        </row>
        <row r="784">
          <cell r="A784" t="str">
            <v>2006 - 040300A3-6-1-1--20P</v>
          </cell>
        </row>
        <row r="785">
          <cell r="A785" t="str">
            <v>2006 - 040300A3-6-3-20--20P</v>
          </cell>
        </row>
        <row r="786">
          <cell r="A786" t="str">
            <v>2006 - 040300C310-1000-4-0--20P</v>
          </cell>
        </row>
        <row r="787">
          <cell r="A787" t="str">
            <v>2006 - 040300C410-1000-10-0--20P</v>
          </cell>
        </row>
        <row r="788">
          <cell r="A788" t="str">
            <v>2006 - 040300C410-1000-4-0--20P</v>
          </cell>
        </row>
        <row r="789">
          <cell r="A789" t="str">
            <v>2006 - 040300C430-1000-10-0--20P</v>
          </cell>
        </row>
        <row r="790">
          <cell r="A790" t="str">
            <v>2006 - 040300C430-1000-13-0--20P</v>
          </cell>
        </row>
        <row r="791">
          <cell r="A791" t="str">
            <v>2006 - 040300C430-1000-14-0--20P</v>
          </cell>
        </row>
        <row r="792">
          <cell r="A792" t="str">
            <v>2006 - 040300C430-1000-14-0--25P</v>
          </cell>
        </row>
        <row r="793">
          <cell r="A793" t="str">
            <v>2006 - 040300C430-1000-15-0--20P</v>
          </cell>
        </row>
        <row r="794">
          <cell r="A794" t="str">
            <v>2006 - 040300C430-1000-2-0--20P</v>
          </cell>
        </row>
        <row r="795">
          <cell r="A795" t="str">
            <v>2006 - 040300C430-1000-3-0--20P</v>
          </cell>
        </row>
        <row r="796">
          <cell r="A796" t="str">
            <v>2006 - 040300C440-1000-2-0--13C</v>
          </cell>
        </row>
        <row r="797">
          <cell r="A797" t="str">
            <v>2006 - 040300C440-1000-2-0--20P</v>
          </cell>
        </row>
        <row r="798">
          <cell r="A798" t="str">
            <v>2006 - 040300C520-1000-3-0--20P</v>
          </cell>
        </row>
        <row r="799">
          <cell r="A799" t="str">
            <v>2006 - 040300C540-1000-1-6--25P</v>
          </cell>
        </row>
        <row r="800">
          <cell r="A800" t="str">
            <v>2006 - 050101A1-0-1-1--10C</v>
          </cell>
        </row>
        <row r="801">
          <cell r="A801" t="str">
            <v>2006 - 050101A1-0-1-1-1-10C</v>
          </cell>
        </row>
        <row r="802">
          <cell r="A802" t="str">
            <v>2006 - 050101A1-0-1-1-2-10C</v>
          </cell>
        </row>
        <row r="803">
          <cell r="A803" t="str">
            <v>2006 - 050101A1-0-1-1-4-10C</v>
          </cell>
        </row>
        <row r="804">
          <cell r="A804" t="str">
            <v>2006 - 050101A1-0-1-1-90-10C</v>
          </cell>
        </row>
        <row r="805">
          <cell r="A805" t="str">
            <v>2006 - 050101A1-0-1-4--10C</v>
          </cell>
        </row>
        <row r="806">
          <cell r="A806" t="str">
            <v>2006 - 050101A1-0-1-4-1-10C</v>
          </cell>
        </row>
        <row r="807">
          <cell r="A807" t="str">
            <v>2006 - 050101A1-0-1-4-2-10C</v>
          </cell>
        </row>
        <row r="808">
          <cell r="A808" t="str">
            <v>2006 - 050101A1-0-1-5--10C</v>
          </cell>
        </row>
        <row r="809">
          <cell r="A809" t="str">
            <v>2006 - 050101A1-0-1-5-1-10C</v>
          </cell>
        </row>
        <row r="810">
          <cell r="A810" t="str">
            <v>2006 - 050101A1-0-1-5-12-10C</v>
          </cell>
        </row>
        <row r="811">
          <cell r="A811" t="str">
            <v>2006 - 050101A1-0-1-5-13-10C</v>
          </cell>
        </row>
        <row r="812">
          <cell r="A812" t="str">
            <v>2006 - 050101A1-0-1-5-14-10C</v>
          </cell>
        </row>
        <row r="813">
          <cell r="A813" t="str">
            <v>2006 - 050101A1-0-1-5-15-10C</v>
          </cell>
        </row>
        <row r="814">
          <cell r="A814" t="str">
            <v>2006 - 050101A1-0-1-5-16-10C</v>
          </cell>
        </row>
        <row r="815">
          <cell r="A815" t="str">
            <v>2006 - 050101A1-0-1-5-19-10C</v>
          </cell>
        </row>
        <row r="816">
          <cell r="A816" t="str">
            <v>2006 - 050101A1-0-1-5-2-10C</v>
          </cell>
        </row>
        <row r="817">
          <cell r="A817" t="str">
            <v>2006 - 050101A1-0-1-5-21-10C</v>
          </cell>
        </row>
        <row r="818">
          <cell r="A818" t="str">
            <v>2006 - 050101A1-0-1-5-47-10C</v>
          </cell>
        </row>
        <row r="819">
          <cell r="A819" t="str">
            <v>2006 - 050101A1-0-1-5-5-10C</v>
          </cell>
        </row>
        <row r="820">
          <cell r="A820" t="str">
            <v>2006 - 050101A1-0-1-5-92-10C</v>
          </cell>
        </row>
        <row r="821">
          <cell r="A821" t="str">
            <v>2006 - 050101A1-0-1-8-3-10C</v>
          </cell>
        </row>
        <row r="822">
          <cell r="A822" t="str">
            <v>2006 - 050101A1-0-1-9--10C</v>
          </cell>
        </row>
        <row r="823">
          <cell r="A823" t="str">
            <v>2006 - 050101A1-0-1-9-1-10C</v>
          </cell>
        </row>
        <row r="824">
          <cell r="A824" t="str">
            <v>2006 - 050101A1-0-1-9-2-10C</v>
          </cell>
        </row>
        <row r="825">
          <cell r="A825" t="str">
            <v>2006 - 050101A1-0-1-9-3-10C</v>
          </cell>
        </row>
        <row r="826">
          <cell r="A826" t="str">
            <v>2006 - 050101A1-0-2-0--10C</v>
          </cell>
        </row>
        <row r="827">
          <cell r="A827" t="str">
            <v>2006 - 050101A1-0-2-12--10C</v>
          </cell>
        </row>
        <row r="828">
          <cell r="A828" t="str">
            <v>2006 - 050101A1-0-5-0--10C</v>
          </cell>
        </row>
        <row r="829">
          <cell r="A829" t="str">
            <v>2006 - 050101A1-0-5-1--10C</v>
          </cell>
        </row>
        <row r="830">
          <cell r="A830" t="str">
            <v>2006 - 050101A1-0-5-2--10C</v>
          </cell>
        </row>
        <row r="831">
          <cell r="A831" t="str">
            <v>2006 - 050101A1-0-5-6--10C</v>
          </cell>
        </row>
        <row r="832">
          <cell r="A832" t="str">
            <v>2006 - 050101A1-0-5-7--10C</v>
          </cell>
        </row>
        <row r="833">
          <cell r="A833" t="str">
            <v>2006 - 050101A1-0-5-8--10C</v>
          </cell>
        </row>
        <row r="834">
          <cell r="A834" t="str">
            <v>2006 - 050101A1-0-5-9--10C</v>
          </cell>
        </row>
        <row r="835">
          <cell r="A835" t="str">
            <v>2006 - 050101A2-0-3-0--10C</v>
          </cell>
        </row>
        <row r="836">
          <cell r="A836" t="str">
            <v>2006 - 050101A2-0-3-50--10C</v>
          </cell>
        </row>
        <row r="837">
          <cell r="A837" t="str">
            <v>2006 - 050101A2-0-3-51--10C</v>
          </cell>
        </row>
        <row r="838">
          <cell r="A838" t="str">
            <v>2006 - 050101A2-0-4-0--10C</v>
          </cell>
        </row>
        <row r="839">
          <cell r="A839" t="str">
            <v>2006 - 050101A2-0-4-1--10C</v>
          </cell>
        </row>
        <row r="840">
          <cell r="A840" t="str">
            <v>2006 - 050101A2-0-4-10--10C</v>
          </cell>
        </row>
        <row r="841">
          <cell r="A841" t="str">
            <v>2006 - 050101A2-0-4-11--10C</v>
          </cell>
        </row>
        <row r="842">
          <cell r="A842" t="str">
            <v>2006 - 050101A2-0-4-14--10C</v>
          </cell>
        </row>
        <row r="843">
          <cell r="A843" t="str">
            <v>2006 - 050101A2-0-4-2--10C</v>
          </cell>
        </row>
        <row r="844">
          <cell r="A844" t="str">
            <v>2006 - 050101A2-0-4-21--10C</v>
          </cell>
        </row>
        <row r="845">
          <cell r="A845" t="str">
            <v>2006 - 050101A2-0-4-4--10C</v>
          </cell>
        </row>
        <row r="846">
          <cell r="A846" t="str">
            <v>2006 - 050101A2-0-4-41--10C</v>
          </cell>
        </row>
        <row r="847">
          <cell r="A847" t="str">
            <v>2006 - 050101A2-0-4-5--10C</v>
          </cell>
        </row>
        <row r="848">
          <cell r="A848" t="str">
            <v>2006 - 050101A2-0-4-6--10C</v>
          </cell>
        </row>
        <row r="849">
          <cell r="A849" t="str">
            <v>2006 - 050101A2-0-4-7--10C</v>
          </cell>
        </row>
        <row r="850">
          <cell r="A850" t="str">
            <v>2006 - 050101A2-0-4-8--10C</v>
          </cell>
        </row>
        <row r="851">
          <cell r="A851" t="str">
            <v>2006 - 050101A2-0-4-9--10C</v>
          </cell>
        </row>
        <row r="852">
          <cell r="A852" t="str">
            <v>2006 - 050101A3-2-1-1--10S</v>
          </cell>
        </row>
        <row r="853">
          <cell r="A853" t="str">
            <v>2006 - 050101A3-5-1-1--10C</v>
          </cell>
        </row>
        <row r="854">
          <cell r="A854" t="str">
            <v>2006 - 050101A3-6-1-1--10C</v>
          </cell>
        </row>
        <row r="855">
          <cell r="A855" t="str">
            <v>2006 - 050101C520-1000-8-0--13C</v>
          </cell>
        </row>
        <row r="856">
          <cell r="A856" t="str">
            <v>2006 - 050101C520-1000-8-0--14C</v>
          </cell>
        </row>
        <row r="857">
          <cell r="A857" t="str">
            <v>2006 - 050101C520-1000-8-0--14S</v>
          </cell>
        </row>
        <row r="858">
          <cell r="A858" t="str">
            <v>2006 - 050300A1-0-1-1--20P</v>
          </cell>
        </row>
        <row r="859">
          <cell r="A859" t="str">
            <v>2006 - 050300A1-0-1-1-1-20P</v>
          </cell>
        </row>
        <row r="860">
          <cell r="A860" t="str">
            <v>2006 - 050300A1-0-1-1-2-20P</v>
          </cell>
        </row>
        <row r="861">
          <cell r="A861" t="str">
            <v>2006 - 050300A1-0-1-1-4-20P</v>
          </cell>
        </row>
        <row r="862">
          <cell r="A862" t="str">
            <v>2006 - 050300A1-0-1-4--20P</v>
          </cell>
        </row>
        <row r="863">
          <cell r="A863" t="str">
            <v>2006 - 050300A1-0-1-4-1-20P</v>
          </cell>
        </row>
        <row r="864">
          <cell r="A864" t="str">
            <v>2006 - 050300A1-0-1-4-2-20P</v>
          </cell>
        </row>
        <row r="865">
          <cell r="A865" t="str">
            <v>2006 - 050300A1-0-1-5--20P</v>
          </cell>
        </row>
        <row r="866">
          <cell r="A866" t="str">
            <v>2006 - 050300A1-0-1-5-12-20P</v>
          </cell>
        </row>
        <row r="867">
          <cell r="A867" t="str">
            <v>2006 - 050300A1-0-1-5-13-20P</v>
          </cell>
        </row>
        <row r="868">
          <cell r="A868" t="str">
            <v>2006 - 050300A1-0-1-5-14-20P</v>
          </cell>
        </row>
        <row r="869">
          <cell r="A869" t="str">
            <v>2006 - 050300A1-0-1-5-15-20P</v>
          </cell>
        </row>
        <row r="870">
          <cell r="A870" t="str">
            <v>2006 - 050300A1-0-1-5-16-20P</v>
          </cell>
        </row>
        <row r="871">
          <cell r="A871" t="str">
            <v>2006 - 050300A1-0-1-5-2-20P</v>
          </cell>
        </row>
        <row r="872">
          <cell r="A872" t="str">
            <v>2006 - 050300A1-0-1-5-47-20P</v>
          </cell>
        </row>
        <row r="873">
          <cell r="A873" t="str">
            <v>2006 - 050300A1-0-1-5-5-20P</v>
          </cell>
        </row>
        <row r="874">
          <cell r="A874" t="str">
            <v>2006 - 050300A1-0-1-5-90-20P</v>
          </cell>
        </row>
        <row r="875">
          <cell r="A875" t="str">
            <v>2006 - 050300A1-0-1-5-92-20P</v>
          </cell>
        </row>
        <row r="876">
          <cell r="A876" t="str">
            <v>2006 - 050300A1-0-1-8--20P</v>
          </cell>
        </row>
        <row r="877">
          <cell r="A877" t="str">
            <v>2006 - 050300A1-0-1-9--20P</v>
          </cell>
        </row>
        <row r="878">
          <cell r="A878" t="str">
            <v>2006 - 050300A1-0-1-9-1-20P</v>
          </cell>
        </row>
        <row r="879">
          <cell r="A879" t="str">
            <v>2006 - 050300A1-0-1-9-3-20P</v>
          </cell>
        </row>
        <row r="880">
          <cell r="A880" t="str">
            <v>2006 - 050300A1-0-1-999--20P</v>
          </cell>
        </row>
        <row r="881">
          <cell r="A881" t="str">
            <v>2006 - 050300A1-0-2-0--20P</v>
          </cell>
        </row>
        <row r="882">
          <cell r="A882" t="str">
            <v>2006 - 050300A1-0-2-12--20P</v>
          </cell>
        </row>
        <row r="883">
          <cell r="A883" t="str">
            <v>2006 - 050300A1-0-2-14--20P</v>
          </cell>
        </row>
        <row r="884">
          <cell r="A884" t="str">
            <v>2006 - 050300A1-0-2-16--20P</v>
          </cell>
        </row>
        <row r="885">
          <cell r="A885" t="str">
            <v>2006 - 050300A1-0-2-999--20P</v>
          </cell>
        </row>
        <row r="886">
          <cell r="A886" t="str">
            <v>2006 - 050300A1-0-5-0--20P</v>
          </cell>
        </row>
        <row r="887">
          <cell r="A887" t="str">
            <v>2006 - 050300A1-0-5-1--20P</v>
          </cell>
        </row>
        <row r="888">
          <cell r="A888" t="str">
            <v>2006 - 050300A1-0-5-2--20P</v>
          </cell>
        </row>
        <row r="889">
          <cell r="A889" t="str">
            <v>2006 - 050300A1-0-5-6--20P</v>
          </cell>
        </row>
        <row r="890">
          <cell r="A890" t="str">
            <v>2006 - 050300A1-0-5-7--20P</v>
          </cell>
        </row>
        <row r="891">
          <cell r="A891" t="str">
            <v>2006 - 050300A2-0-3-0--20P</v>
          </cell>
        </row>
        <row r="892">
          <cell r="A892" t="str">
            <v>2006 - 050300A2-0-3-50--20P</v>
          </cell>
        </row>
        <row r="893">
          <cell r="A893" t="str">
            <v>2006 - 050300A2-0-3-51--20P</v>
          </cell>
        </row>
        <row r="894">
          <cell r="A894" t="str">
            <v>2006 - 050300A2-0-4-0--20P</v>
          </cell>
        </row>
        <row r="895">
          <cell r="A895" t="str">
            <v>2006 - 050300A2-0-4-1--20P</v>
          </cell>
        </row>
        <row r="896">
          <cell r="A896" t="str">
            <v>2006 - 050300A2-0-4-10--20P</v>
          </cell>
        </row>
        <row r="897">
          <cell r="A897" t="str">
            <v>2006 - 050300A2-0-4-11--20P</v>
          </cell>
        </row>
        <row r="898">
          <cell r="A898" t="str">
            <v>2006 - 050300A2-0-4-14--20P</v>
          </cell>
        </row>
        <row r="899">
          <cell r="A899" t="str">
            <v>2006 - 050300A2-0-4-2--20P</v>
          </cell>
        </row>
        <row r="900">
          <cell r="A900" t="str">
            <v>2006 - 050300A2-0-4-21--20P</v>
          </cell>
        </row>
        <row r="901">
          <cell r="A901" t="str">
            <v>2006 - 050300A2-0-4-4--20P</v>
          </cell>
        </row>
        <row r="902">
          <cell r="A902" t="str">
            <v>2006 - 050300A2-0-4-41--20P</v>
          </cell>
        </row>
        <row r="903">
          <cell r="A903" t="str">
            <v>2006 - 050300A2-0-4-5--20P</v>
          </cell>
        </row>
        <row r="904">
          <cell r="A904" t="str">
            <v>2006 - 050300A2-0-4-6--20P</v>
          </cell>
        </row>
        <row r="905">
          <cell r="A905" t="str">
            <v>2006 - 050300A2-0-4-7--20P</v>
          </cell>
        </row>
        <row r="906">
          <cell r="A906" t="str">
            <v>2006 - 050300A2-0-4-8--20P</v>
          </cell>
        </row>
        <row r="907">
          <cell r="A907" t="str">
            <v>2006 - 050300A2-0-4-9--20P</v>
          </cell>
        </row>
        <row r="908">
          <cell r="A908" t="str">
            <v>2006 - 050300A3-1-1-2--20P</v>
          </cell>
        </row>
        <row r="909">
          <cell r="A909" t="str">
            <v>2006 - 050300A3-1-1-6--20P</v>
          </cell>
        </row>
        <row r="910">
          <cell r="A910" t="str">
            <v>2006 - 050300A3-2-1-1--20P</v>
          </cell>
        </row>
        <row r="911">
          <cell r="A911" t="str">
            <v>2006 - 050300A3-4-1-22--20P</v>
          </cell>
        </row>
        <row r="912">
          <cell r="A912" t="str">
            <v>2006 - 050300A3-5-1-5--20P</v>
          </cell>
        </row>
        <row r="913">
          <cell r="A913" t="str">
            <v>2006 - 050300A3-6-1-1--20P</v>
          </cell>
        </row>
        <row r="914">
          <cell r="A914" t="str">
            <v>2006 - 050300A3-6-3-20--20P</v>
          </cell>
        </row>
        <row r="915">
          <cell r="A915" t="str">
            <v>2006 - 050300C112-705-111-0--20P</v>
          </cell>
        </row>
        <row r="916">
          <cell r="A916" t="str">
            <v>2006 - 050300C123-705-4-0--20P</v>
          </cell>
        </row>
        <row r="917">
          <cell r="A917" t="str">
            <v>2006 - 050300C221-1600-4-0--20P</v>
          </cell>
        </row>
        <row r="918">
          <cell r="A918" t="str">
            <v>2006 - 050300C410-705-5-0--20P</v>
          </cell>
        </row>
        <row r="919">
          <cell r="A919" t="str">
            <v>2006 - 050300C410-705-5-0--21P</v>
          </cell>
        </row>
        <row r="920">
          <cell r="A920" t="str">
            <v>2006 - 050300C510-1600-10-0--20P</v>
          </cell>
        </row>
        <row r="921">
          <cell r="A921" t="str">
            <v>2006 - 050300C510-1600-10-0--21P</v>
          </cell>
        </row>
        <row r="922">
          <cell r="A922" t="str">
            <v>2006 - 050300C510-1600-8-0--20P</v>
          </cell>
        </row>
        <row r="923">
          <cell r="A923" t="str">
            <v>2006 - 050300C510-1600-8-0--21P</v>
          </cell>
        </row>
        <row r="924">
          <cell r="A924" t="str">
            <v>2006 - 050300C510-705-8-0--20P</v>
          </cell>
        </row>
        <row r="925">
          <cell r="A925" t="str">
            <v>2006 - 050300C510-705-8-0--21P</v>
          </cell>
        </row>
        <row r="926">
          <cell r="A926" t="str">
            <v>2006 - 050300C520-705-4-0--21P</v>
          </cell>
        </row>
        <row r="927">
          <cell r="A927" t="str">
            <v>2006 - 060101A1-0-1-1--10C</v>
          </cell>
        </row>
        <row r="928">
          <cell r="A928" t="str">
            <v>2006 - 060101A1-0-1-1-1-10C</v>
          </cell>
        </row>
        <row r="929">
          <cell r="A929" t="str">
            <v>2006 - 060101A1-0-1-1-2-10C</v>
          </cell>
        </row>
        <row r="930">
          <cell r="A930" t="str">
            <v>2006 - 060101A1-0-1-4--10C</v>
          </cell>
        </row>
        <row r="931">
          <cell r="A931" t="str">
            <v>2006 - 060101A1-0-1-4-2-10C</v>
          </cell>
        </row>
        <row r="932">
          <cell r="A932" t="str">
            <v>2006 - 060101A1-0-1-5--10C</v>
          </cell>
        </row>
        <row r="933">
          <cell r="A933" t="str">
            <v>2006 - 060101A1-0-1-5-1-10C</v>
          </cell>
        </row>
        <row r="934">
          <cell r="A934" t="str">
            <v>2006 - 060101A1-0-1-5-12-10C</v>
          </cell>
        </row>
        <row r="935">
          <cell r="A935" t="str">
            <v>2006 - 060101A1-0-1-5-13-10C</v>
          </cell>
        </row>
        <row r="936">
          <cell r="A936" t="str">
            <v>2006 - 060101A1-0-1-5-14-10C</v>
          </cell>
        </row>
        <row r="937">
          <cell r="A937" t="str">
            <v>2006 - 060101A1-0-1-5-15-10C</v>
          </cell>
        </row>
        <row r="938">
          <cell r="A938" t="str">
            <v>2006 - 060101A1-0-1-5-16-10C</v>
          </cell>
        </row>
        <row r="939">
          <cell r="A939" t="str">
            <v>2006 - 060101A1-0-1-5-19-10C</v>
          </cell>
        </row>
        <row r="940">
          <cell r="A940" t="str">
            <v>2006 - 060101A1-0-1-5-2-10C</v>
          </cell>
        </row>
        <row r="941">
          <cell r="A941" t="str">
            <v>2006 - 060101A1-0-1-5-21-10C</v>
          </cell>
        </row>
        <row r="942">
          <cell r="A942" t="str">
            <v>2006 - 060101A1-0-1-5-32-10C</v>
          </cell>
        </row>
        <row r="943">
          <cell r="A943" t="str">
            <v>2006 - 060101A1-0-1-5-39-10C</v>
          </cell>
        </row>
        <row r="944">
          <cell r="A944" t="str">
            <v>2006 - 060101A1-0-1-5-4-10C</v>
          </cell>
        </row>
        <row r="945">
          <cell r="A945" t="str">
            <v>2006 - 060101A1-0-1-5-47-10C</v>
          </cell>
        </row>
        <row r="946">
          <cell r="A946" t="str">
            <v>2006 - 060101A1-0-1-5-5-10C</v>
          </cell>
        </row>
        <row r="947">
          <cell r="A947" t="str">
            <v>2006 - 060101A1-0-1-5-72-10C</v>
          </cell>
        </row>
        <row r="948">
          <cell r="A948" t="str">
            <v>2006 - 060101A1-0-1-5-73-10C</v>
          </cell>
        </row>
        <row r="949">
          <cell r="A949" t="str">
            <v>2006 - 060101A1-0-1-5-8-10C</v>
          </cell>
        </row>
        <row r="950">
          <cell r="A950" t="str">
            <v>2006 - 060101A1-0-1-5-9-10C</v>
          </cell>
        </row>
        <row r="951">
          <cell r="A951" t="str">
            <v>2006 - 060101A1-0-1-5-92-10C</v>
          </cell>
        </row>
        <row r="952">
          <cell r="A952" t="str">
            <v>2006 - 060101A1-0-1-9--10C</v>
          </cell>
        </row>
        <row r="953">
          <cell r="A953" t="str">
            <v>2006 - 060101A1-0-1-9-3-10C</v>
          </cell>
        </row>
        <row r="954">
          <cell r="A954" t="str">
            <v>2006 - 060101A1-0-1-999--10C</v>
          </cell>
        </row>
        <row r="955">
          <cell r="A955" t="str">
            <v>2006 - 060101A1-0-2-0--10C</v>
          </cell>
        </row>
        <row r="956">
          <cell r="A956" t="str">
            <v>2006 - 060101A1-0-2-12--10C</v>
          </cell>
        </row>
        <row r="957">
          <cell r="A957" t="str">
            <v>2006 - 060101A1-0-2-14--10C</v>
          </cell>
        </row>
        <row r="958">
          <cell r="A958" t="str">
            <v>2006 - 060101A1-0-5-0--10C</v>
          </cell>
        </row>
        <row r="959">
          <cell r="A959" t="str">
            <v>2006 - 060101A1-0-5-1--10C</v>
          </cell>
        </row>
        <row r="960">
          <cell r="A960" t="str">
            <v>2006 - 060101A1-0-5-12--10C</v>
          </cell>
        </row>
        <row r="961">
          <cell r="A961" t="str">
            <v>2006 - 060101A1-0-5-2--10C</v>
          </cell>
        </row>
        <row r="962">
          <cell r="A962" t="str">
            <v>2006 - 060101A1-0-5-6--10C</v>
          </cell>
        </row>
        <row r="963">
          <cell r="A963" t="str">
            <v>2006 - 060101A1-0-5-7--10C</v>
          </cell>
        </row>
        <row r="964">
          <cell r="A964" t="str">
            <v>2006 - 060101A1-0-5-8--10C</v>
          </cell>
        </row>
        <row r="965">
          <cell r="A965" t="str">
            <v>2006 - 060101A1-0-5-9--10C</v>
          </cell>
        </row>
        <row r="966">
          <cell r="A966" t="str">
            <v>2006 - 060101A2-0-4-0--10C</v>
          </cell>
        </row>
        <row r="967">
          <cell r="A967" t="str">
            <v>2006 - 060101A2-0-4-0--10S</v>
          </cell>
        </row>
        <row r="968">
          <cell r="A968" t="str">
            <v>2006 - 060101A2-0-4-1--10C</v>
          </cell>
        </row>
        <row r="969">
          <cell r="A969" t="str">
            <v>2006 - 060101A2-0-4-11--10C</v>
          </cell>
        </row>
        <row r="970">
          <cell r="A970" t="str">
            <v>2006 - 060101A2-0-4-14--10C</v>
          </cell>
        </row>
        <row r="971">
          <cell r="A971" t="str">
            <v>2006 - 060101A2-0-4-20--10C</v>
          </cell>
        </row>
        <row r="972">
          <cell r="A972" t="str">
            <v>2006 - 060101A2-0-4-20--10S</v>
          </cell>
        </row>
        <row r="973">
          <cell r="A973" t="str">
            <v>2006 - 060101A2-0-4-21--10C</v>
          </cell>
        </row>
        <row r="974">
          <cell r="A974" t="str">
            <v>2006 - 060101A2-0-4-4--10C</v>
          </cell>
        </row>
        <row r="975">
          <cell r="A975" t="str">
            <v>2006 - 060101A2-0-4-41--10C</v>
          </cell>
        </row>
        <row r="976">
          <cell r="A976" t="str">
            <v>2006 - 060101A2-0-4-5--10C</v>
          </cell>
        </row>
        <row r="977">
          <cell r="A977" t="str">
            <v>2006 - 060101A2-0-4-6--10C</v>
          </cell>
        </row>
        <row r="978">
          <cell r="A978" t="str">
            <v>2006 - 060101A2-0-4-7--10C</v>
          </cell>
        </row>
        <row r="979">
          <cell r="A979" t="str">
            <v>2006 - 060101A2-0-4-8--10C</v>
          </cell>
        </row>
        <row r="980">
          <cell r="A980" t="str">
            <v>2006 - 060101A2-0-4-9--10C</v>
          </cell>
        </row>
        <row r="981">
          <cell r="A981" t="str">
            <v>2006 - 060101A2-0-4-999--10C</v>
          </cell>
        </row>
        <row r="982">
          <cell r="A982" t="str">
            <v>2006 - 060101A3-2-1-1--10S</v>
          </cell>
        </row>
        <row r="983">
          <cell r="A983" t="str">
            <v>2006 - 060101A3-2-1-29-1-10C</v>
          </cell>
        </row>
        <row r="984">
          <cell r="A984" t="str">
            <v>2006 - 060101A3-2-1-29-2-10C</v>
          </cell>
        </row>
        <row r="985">
          <cell r="A985" t="str">
            <v>2006 - 060101A3-5-3-10--10C</v>
          </cell>
        </row>
        <row r="986">
          <cell r="A986" t="str">
            <v>2006 - 060101A3-5-3-39--10C</v>
          </cell>
        </row>
        <row r="987">
          <cell r="A987" t="str">
            <v>2006 - 060101A3-6-1-1--10C</v>
          </cell>
        </row>
        <row r="988">
          <cell r="A988" t="str">
            <v>2006 - 060101A3-6-3-999--10C</v>
          </cell>
        </row>
        <row r="989">
          <cell r="A989" t="str">
            <v>2006 - 060200A1-0-2-0--20P</v>
          </cell>
        </row>
        <row r="990">
          <cell r="A990" t="str">
            <v>2006 - 060200A1-0-2-12--20P</v>
          </cell>
        </row>
        <row r="991">
          <cell r="A991" t="str">
            <v>2006 - 060200A1-0-2-14--20P</v>
          </cell>
        </row>
        <row r="992">
          <cell r="A992" t="str">
            <v>2006 - 060200A2-0-3-0--20P</v>
          </cell>
        </row>
        <row r="993">
          <cell r="A993" t="str">
            <v>2006 - 060200A2-0-3-50--20P</v>
          </cell>
        </row>
        <row r="994">
          <cell r="A994" t="str">
            <v>2006 - 060200A2-0-4-0--20P</v>
          </cell>
        </row>
        <row r="995">
          <cell r="A995" t="str">
            <v>2006 - 060200A2-0-4-0--21P</v>
          </cell>
        </row>
        <row r="996">
          <cell r="A996" t="str">
            <v>2006 - 060200A2-0-4-11--20p</v>
          </cell>
        </row>
        <row r="997">
          <cell r="A997" t="str">
            <v>2006 - 060200A2-0-4-20--20P</v>
          </cell>
        </row>
        <row r="998">
          <cell r="A998" t="str">
            <v>2006 - 060200A2-0-4-4--20P</v>
          </cell>
        </row>
        <row r="999">
          <cell r="A999" t="str">
            <v>2006 - 060200A2-0-4-9--20P</v>
          </cell>
        </row>
        <row r="1000">
          <cell r="A1000" t="str">
            <v>2006 - 060200A2-0-4-9--21P</v>
          </cell>
        </row>
        <row r="1001">
          <cell r="A1001" t="str">
            <v>2006 - 060200A3-2-1-1--20P</v>
          </cell>
        </row>
        <row r="1002">
          <cell r="A1002" t="str">
            <v>2006 - 060200A3-2-1-4--20P</v>
          </cell>
        </row>
        <row r="1003">
          <cell r="A1003" t="str">
            <v>2006 - 060200A3-2-1-4--21P</v>
          </cell>
        </row>
        <row r="1004">
          <cell r="A1004" t="str">
            <v>2006 - 060200A3-6-1-1--20P</v>
          </cell>
        </row>
        <row r="1005">
          <cell r="A1005" t="str">
            <v>2006 - 060200A5-2-2-0--20P</v>
          </cell>
        </row>
        <row r="1006">
          <cell r="A1006" t="str">
            <v>2006 - 060200C111-101-6-20P</v>
          </cell>
        </row>
        <row r="1007">
          <cell r="A1007" t="str">
            <v>2006 - 060200C111-101-7---20P</v>
          </cell>
        </row>
        <row r="1008">
          <cell r="A1008" t="str">
            <v>2006 - 060200C113-101-1---20P</v>
          </cell>
        </row>
        <row r="1009">
          <cell r="A1009" t="str">
            <v>2006 - 060200C113-101-21---21P</v>
          </cell>
        </row>
        <row r="1010">
          <cell r="A1010" t="str">
            <v>2006 - 060200C113-101-3---20P</v>
          </cell>
        </row>
        <row r="1011">
          <cell r="A1011" t="str">
            <v>2006 - 060200C211-101-1---20P</v>
          </cell>
        </row>
        <row r="1012">
          <cell r="A1012" t="str">
            <v>2006 - 060200C211-101-13---20P</v>
          </cell>
        </row>
        <row r="1013">
          <cell r="A1013" t="str">
            <v>2006 - 060200C211-101-16---20P</v>
          </cell>
        </row>
        <row r="1014">
          <cell r="A1014" t="str">
            <v>2006 - 060200C211-101-17---20P</v>
          </cell>
        </row>
        <row r="1015">
          <cell r="A1015" t="str">
            <v>2006 - 060200C211-101-17---21P</v>
          </cell>
        </row>
        <row r="1016">
          <cell r="A1016" t="str">
            <v>2006 - 060200C211-101-19---20P</v>
          </cell>
        </row>
        <row r="1017">
          <cell r="A1017" t="str">
            <v>2006 - 060200C211-101-20---20p</v>
          </cell>
        </row>
        <row r="1018">
          <cell r="A1018" t="str">
            <v>2006 - 060200C211-101-20---21P</v>
          </cell>
        </row>
        <row r="1019">
          <cell r="A1019" t="str">
            <v>2006 - 060200C211-101-21---20p</v>
          </cell>
        </row>
        <row r="1020">
          <cell r="A1020" t="str">
            <v>2006 - 060200C211-101-21---21P</v>
          </cell>
        </row>
        <row r="1021">
          <cell r="A1021" t="str">
            <v>2006 - 060200C211-101-22---21P</v>
          </cell>
        </row>
        <row r="1022">
          <cell r="A1022" t="str">
            <v>2006 - 060200C212-101-1---20P</v>
          </cell>
        </row>
        <row r="1023">
          <cell r="A1023" t="str">
            <v>2006 - 060200C212-101-2---20p</v>
          </cell>
        </row>
        <row r="1024">
          <cell r="A1024" t="str">
            <v>2006 - 060200C510-100-1---20P</v>
          </cell>
        </row>
        <row r="1025">
          <cell r="A1025" t="str">
            <v>2006 - 060200C530-1000-1-10--21P</v>
          </cell>
        </row>
        <row r="1026">
          <cell r="A1026" t="str">
            <v>2006 - 090101A1-0-1-1--10C</v>
          </cell>
        </row>
        <row r="1027">
          <cell r="A1027" t="str">
            <v>2006 - 090101A1-0-1-1-1-10C</v>
          </cell>
        </row>
        <row r="1028">
          <cell r="A1028" t="str">
            <v>2006 - 090101A1-0-1-1-2-10C</v>
          </cell>
        </row>
        <row r="1029">
          <cell r="A1029" t="str">
            <v>2006 - 090101A1-0-1-1-4-10C</v>
          </cell>
        </row>
        <row r="1030">
          <cell r="A1030" t="str">
            <v>2006 - 090101A1-0-1-4--10C</v>
          </cell>
        </row>
        <row r="1031">
          <cell r="A1031" t="str">
            <v>2006 - 090101A1-0-1-4-1-10C</v>
          </cell>
        </row>
        <row r="1032">
          <cell r="A1032" t="str">
            <v>2006 - 090101A1-0-1-4-2-10C</v>
          </cell>
        </row>
        <row r="1033">
          <cell r="A1033" t="str">
            <v>2006 - 090101A1-0-1-5--10C</v>
          </cell>
        </row>
        <row r="1034">
          <cell r="A1034" t="str">
            <v>2006 - 090101A1-0-1-5-1-10C</v>
          </cell>
        </row>
        <row r="1035">
          <cell r="A1035" t="str">
            <v>2006 - 090101A1-0-1-5-12-10C</v>
          </cell>
        </row>
        <row r="1036">
          <cell r="A1036" t="str">
            <v>2006 - 090101A1-0-1-5-13-10C</v>
          </cell>
        </row>
        <row r="1037">
          <cell r="A1037" t="str">
            <v>2006 - 090101A1-0-1-5-14-10C</v>
          </cell>
        </row>
        <row r="1038">
          <cell r="A1038" t="str">
            <v>2006 - 090101A1-0-1-5-15-10C</v>
          </cell>
        </row>
        <row r="1039">
          <cell r="A1039" t="str">
            <v>2006 - 090101A1-0-1-5-16-10C</v>
          </cell>
        </row>
        <row r="1040">
          <cell r="A1040" t="str">
            <v>2006 - 090101A1-0-1-5-19-10C</v>
          </cell>
        </row>
        <row r="1041">
          <cell r="A1041" t="str">
            <v>2006 - 090101A1-0-1-5-2-10C</v>
          </cell>
        </row>
        <row r="1042">
          <cell r="A1042" t="str">
            <v>2006 - 090101A1-0-1-5-21-10C</v>
          </cell>
        </row>
        <row r="1043">
          <cell r="A1043" t="str">
            <v>2006 - 090101A1-0-1-5-47-10C</v>
          </cell>
        </row>
        <row r="1044">
          <cell r="A1044" t="str">
            <v>2006 - 090101A1-0-1-5-5-10C</v>
          </cell>
        </row>
        <row r="1045">
          <cell r="A1045" t="str">
            <v>2006 - 090101A1-0-1-5-92-10C</v>
          </cell>
        </row>
        <row r="1046">
          <cell r="A1046" t="str">
            <v>2006 - 090101A1-0-1-8-46-10C</v>
          </cell>
        </row>
        <row r="1047">
          <cell r="A1047" t="str">
            <v>2006 - 090101A1-0-1-9--10C</v>
          </cell>
        </row>
        <row r="1048">
          <cell r="A1048" t="str">
            <v>2006 - 090101A1-0-1-9-1-10C</v>
          </cell>
        </row>
        <row r="1049">
          <cell r="A1049" t="str">
            <v>2006 - 090101A1-0-1-9-3-10C</v>
          </cell>
        </row>
        <row r="1050">
          <cell r="A1050" t="str">
            <v>2006 - 090101A1-0-2-0--10C</v>
          </cell>
        </row>
        <row r="1051">
          <cell r="A1051" t="str">
            <v>2006 - 090101A1-0-2-14--10C</v>
          </cell>
        </row>
        <row r="1052">
          <cell r="A1052" t="str">
            <v>2006 - 090101A1-0-5-0--10C</v>
          </cell>
        </row>
        <row r="1053">
          <cell r="A1053" t="str">
            <v>2006 - 090101A1-0-5-1--10C</v>
          </cell>
        </row>
        <row r="1054">
          <cell r="A1054" t="str">
            <v>2006 - 090101A1-0-5-2--10C</v>
          </cell>
        </row>
        <row r="1055">
          <cell r="A1055" t="str">
            <v>2006 - 090101A1-0-5-6--10C</v>
          </cell>
        </row>
        <row r="1056">
          <cell r="A1056" t="str">
            <v>2006 - 090101A1-0-5-7--10C</v>
          </cell>
        </row>
        <row r="1057">
          <cell r="A1057" t="str">
            <v>2006 - 090101A1-0-5-8--10C</v>
          </cell>
        </row>
        <row r="1058">
          <cell r="A1058" t="str">
            <v>2006 - 090101A1-0-5-9--10C</v>
          </cell>
        </row>
        <row r="1059">
          <cell r="A1059" t="str">
            <v>2006 - 090101A2-0-3-0--10C</v>
          </cell>
        </row>
        <row r="1060">
          <cell r="A1060" t="str">
            <v>2006 - 090101A2-0-3-50--10C</v>
          </cell>
        </row>
        <row r="1061">
          <cell r="A1061" t="str">
            <v>2006 - 090101A2-0-4-0--10C</v>
          </cell>
        </row>
        <row r="1062">
          <cell r="A1062" t="str">
            <v>2006 - 090101A2-0-4-1--10C</v>
          </cell>
        </row>
        <row r="1063">
          <cell r="A1063" t="str">
            <v>2006 - 090101A2-0-4-10--10C</v>
          </cell>
        </row>
        <row r="1064">
          <cell r="A1064" t="str">
            <v>2006 - 090101A2-0-4-11--10C</v>
          </cell>
        </row>
        <row r="1065">
          <cell r="A1065" t="str">
            <v>2006 - 090101A2-0-4-2--10C</v>
          </cell>
        </row>
        <row r="1066">
          <cell r="A1066" t="str">
            <v>2006 - 090101A2-0-4-21--10C</v>
          </cell>
        </row>
        <row r="1067">
          <cell r="A1067" t="str">
            <v>2006 - 090101A2-0-4-4--10C</v>
          </cell>
        </row>
        <row r="1068">
          <cell r="A1068" t="str">
            <v>2006 - 090101A2-0-4-41--10C</v>
          </cell>
        </row>
        <row r="1069">
          <cell r="A1069" t="str">
            <v>2006 - 090101A2-0-4-5--10C</v>
          </cell>
        </row>
        <row r="1070">
          <cell r="A1070" t="str">
            <v>2006 - 090101A2-0-4-6--10C</v>
          </cell>
        </row>
        <row r="1071">
          <cell r="A1071" t="str">
            <v>2006 - 090101A2-0-4-7--10C</v>
          </cell>
        </row>
        <row r="1072">
          <cell r="A1072" t="str">
            <v>2006 - 090101A2-0-4-8--10C</v>
          </cell>
        </row>
        <row r="1073">
          <cell r="A1073" t="str">
            <v>2006 - 090101A2-0-4-9--10C</v>
          </cell>
        </row>
        <row r="1074">
          <cell r="A1074" t="str">
            <v>2006 - 090101A3-2-1-1--10S</v>
          </cell>
        </row>
        <row r="1075">
          <cell r="A1075" t="str">
            <v>2006 - 090101A3-6-1-1--10C</v>
          </cell>
        </row>
        <row r="1076">
          <cell r="A1076" t="str">
            <v>2006 - 090101C111-1503-1-0--11C</v>
          </cell>
        </row>
        <row r="1077">
          <cell r="A1077" t="str">
            <v>2006 - 090101C121-1503-1-0--11C</v>
          </cell>
        </row>
        <row r="1078">
          <cell r="A1078" t="str">
            <v>2006 - 090101C121-1503-1-0--11S</v>
          </cell>
        </row>
        <row r="1079">
          <cell r="A1079" t="str">
            <v>2006 - 090101C211-1503-1-0--11C</v>
          </cell>
        </row>
        <row r="1080">
          <cell r="A1080" t="str">
            <v>2006 - 090101C310-1503-104-0--11C</v>
          </cell>
        </row>
        <row r="1081">
          <cell r="A1081" t="str">
            <v>2006 - 090101C410-1503-1-0--11C</v>
          </cell>
        </row>
        <row r="1082">
          <cell r="A1082" t="str">
            <v>2006 - 090101C410-1503-2-0--11C</v>
          </cell>
        </row>
        <row r="1083">
          <cell r="A1083" t="str">
            <v>2006 - 110101A1-0-1-1--10C</v>
          </cell>
        </row>
        <row r="1084">
          <cell r="A1084" t="str">
            <v>2006 - 110101A1-0-1-1-1-10C</v>
          </cell>
        </row>
        <row r="1085">
          <cell r="A1085" t="str">
            <v>2006 - 110101A1-0-1-1-2-10C</v>
          </cell>
        </row>
        <row r="1086">
          <cell r="A1086" t="str">
            <v>2006 - 110101A1-0-1-1-3-10C</v>
          </cell>
        </row>
        <row r="1087">
          <cell r="A1087" t="str">
            <v>2006 - 110101A1-0-1-4--10C</v>
          </cell>
        </row>
        <row r="1088">
          <cell r="A1088" t="str">
            <v>2006 - 110101A1-0-1-4-2-10C</v>
          </cell>
        </row>
        <row r="1089">
          <cell r="A1089" t="str">
            <v>2006 - 110101A1-0-1-5--10C</v>
          </cell>
        </row>
        <row r="1090">
          <cell r="A1090" t="str">
            <v>2006 - 110101A1-0-1-5-1-10C</v>
          </cell>
        </row>
        <row r="1091">
          <cell r="A1091" t="str">
            <v>2006 - 110101A1-0-1-5-12-10C</v>
          </cell>
        </row>
        <row r="1092">
          <cell r="A1092" t="str">
            <v>2006 - 110101A1-0-1-5-13-10C</v>
          </cell>
        </row>
        <row r="1093">
          <cell r="A1093" t="str">
            <v>2006 - 110101A1-0-1-5-14-10C</v>
          </cell>
        </row>
        <row r="1094">
          <cell r="A1094" t="str">
            <v>2006 - 110101A1-0-1-5-15-10C</v>
          </cell>
        </row>
        <row r="1095">
          <cell r="A1095" t="str">
            <v>2006 - 110101A1-0-1-5-16-10C</v>
          </cell>
        </row>
        <row r="1096">
          <cell r="A1096" t="str">
            <v>2006 - 110101A1-0-1-5-19-10C</v>
          </cell>
        </row>
        <row r="1097">
          <cell r="A1097" t="str">
            <v>2006 - 110101A1-0-1-5-2-10C</v>
          </cell>
        </row>
        <row r="1098">
          <cell r="A1098" t="str">
            <v>2006 - 110101A1-0-1-5-21-10C</v>
          </cell>
        </row>
        <row r="1099">
          <cell r="A1099" t="str">
            <v>2006 - 110101A1-0-1-5-25-10C</v>
          </cell>
        </row>
        <row r="1100">
          <cell r="A1100" t="str">
            <v>2006 - 110101A1-0-1-5-39-10C</v>
          </cell>
        </row>
        <row r="1101">
          <cell r="A1101" t="str">
            <v>2006 - 110101A1-0-1-5-47-10C</v>
          </cell>
        </row>
        <row r="1102">
          <cell r="A1102" t="str">
            <v>2006 - 110101A1-0-1-5-5-10C</v>
          </cell>
        </row>
        <row r="1103">
          <cell r="A1103" t="str">
            <v>2006 - 110101A1-0-1-5-71-10C</v>
          </cell>
        </row>
        <row r="1104">
          <cell r="A1104" t="str">
            <v>2006 - 110101A1-0-1-5-92-10C</v>
          </cell>
        </row>
        <row r="1105">
          <cell r="A1105" t="str">
            <v>2006 - 110101A1-0-1-9--10C</v>
          </cell>
        </row>
        <row r="1106">
          <cell r="A1106" t="str">
            <v>2006 - 110101A1-0-1-9-1-10C</v>
          </cell>
        </row>
        <row r="1107">
          <cell r="A1107" t="str">
            <v>2006 - 110101A1-0-1-9-3-10C</v>
          </cell>
        </row>
        <row r="1108">
          <cell r="A1108" t="str">
            <v>2006 - 110101A1-0-1-999--10C</v>
          </cell>
        </row>
        <row r="1109">
          <cell r="A1109" t="str">
            <v>2006 - 110101A1-0-2-0--10C</v>
          </cell>
        </row>
        <row r="1110">
          <cell r="A1110" t="str">
            <v>2006 - 110101A1-0-2-14--10C</v>
          </cell>
        </row>
        <row r="1111">
          <cell r="A1111" t="str">
            <v>2006 - 110101A1-0-5-0--10C</v>
          </cell>
        </row>
        <row r="1112">
          <cell r="A1112" t="str">
            <v>2006 - 110101A1-0-5-1--10C</v>
          </cell>
        </row>
        <row r="1113">
          <cell r="A1113" t="str">
            <v>2006 - 110101A1-0-5-2--10C</v>
          </cell>
        </row>
        <row r="1114">
          <cell r="A1114" t="str">
            <v>2006 - 110101A1-0-5-6--10C</v>
          </cell>
        </row>
        <row r="1115">
          <cell r="A1115" t="str">
            <v>2006 - 110101A1-0-5-7--10C</v>
          </cell>
        </row>
        <row r="1116">
          <cell r="A1116" t="str">
            <v>2006 - 110101A1-0-5-8--10C</v>
          </cell>
        </row>
        <row r="1117">
          <cell r="A1117" t="str">
            <v>2006 - 110101A1-0-5-9--10C</v>
          </cell>
        </row>
        <row r="1118">
          <cell r="A1118" t="str">
            <v>2006 - 110101A2-0-4-0--10C</v>
          </cell>
        </row>
        <row r="1119">
          <cell r="A1119" t="str">
            <v>2006 - 110101A2-0-4-21--10C</v>
          </cell>
        </row>
        <row r="1120">
          <cell r="A1120" t="str">
            <v>2006 - 110101A2-0-4-40--10C</v>
          </cell>
        </row>
        <row r="1121">
          <cell r="A1121" t="str">
            <v>2006 - 110101A2-0-4-41--10C</v>
          </cell>
        </row>
        <row r="1122">
          <cell r="A1122" t="str">
            <v>2006 - 110101A3-2-1-1--10S</v>
          </cell>
        </row>
        <row r="1123">
          <cell r="A1123" t="str">
            <v>2006 - 110101A3-6-1-1--10C</v>
          </cell>
        </row>
        <row r="1124">
          <cell r="A1124" t="str">
            <v>2006 - 110101A3-6-3-63--10C</v>
          </cell>
        </row>
        <row r="1125">
          <cell r="A1125" t="str">
            <v>2006 - 110200A1-0-2-0--20P</v>
          </cell>
        </row>
        <row r="1126">
          <cell r="A1126" t="str">
            <v>2006 - 110200A1-0-2-100--20P</v>
          </cell>
        </row>
        <row r="1127">
          <cell r="A1127" t="str">
            <v>2006 - 110200A1-0-2-12--20P</v>
          </cell>
        </row>
        <row r="1128">
          <cell r="A1128" t="str">
            <v>2006 - 110200A1-0-2-14--20P</v>
          </cell>
        </row>
        <row r="1129">
          <cell r="A1129" t="str">
            <v>2006 - 110200A2-0-3-0--20P</v>
          </cell>
        </row>
        <row r="1130">
          <cell r="A1130" t="str">
            <v>2006 - 110200A2-0-3-50--20P</v>
          </cell>
        </row>
        <row r="1131">
          <cell r="A1131" t="str">
            <v>2006 - 110200A2-0-4-0--10C</v>
          </cell>
        </row>
        <row r="1132">
          <cell r="A1132" t="str">
            <v>2006 - 110200A2-0-4-0--20P</v>
          </cell>
        </row>
        <row r="1133">
          <cell r="A1133" t="str">
            <v>2006 - 110200A2-0-4-0--21P</v>
          </cell>
        </row>
        <row r="1134">
          <cell r="A1134" t="str">
            <v>2006 - 110200A2-0-4-1--10C</v>
          </cell>
        </row>
        <row r="1135">
          <cell r="A1135" t="str">
            <v>2006 - 110200A2-0-4-1--20P</v>
          </cell>
        </row>
        <row r="1136">
          <cell r="A1136" t="str">
            <v>2006 - 110200A2-0-4-1--21P</v>
          </cell>
        </row>
        <row r="1137">
          <cell r="A1137" t="str">
            <v>2006 - 110200A2-0-4-10--10C</v>
          </cell>
        </row>
        <row r="1138">
          <cell r="A1138" t="str">
            <v>2006 - 110200A2-0-4-10--20P</v>
          </cell>
        </row>
        <row r="1139">
          <cell r="A1139" t="str">
            <v>2006 - 110200A2-0-4-11--20P</v>
          </cell>
        </row>
        <row r="1140">
          <cell r="A1140" t="str">
            <v>2006 - 110200A2-0-4-14--20P</v>
          </cell>
        </row>
        <row r="1141">
          <cell r="A1141" t="str">
            <v>2006 - 110200A2-0-4-2--10C</v>
          </cell>
        </row>
        <row r="1142">
          <cell r="A1142" t="str">
            <v>2006 - 110200A2-0-4-2--20P</v>
          </cell>
        </row>
        <row r="1143">
          <cell r="A1143" t="str">
            <v>2006 - 110200A2-0-4-4--10C</v>
          </cell>
        </row>
        <row r="1144">
          <cell r="A1144" t="str">
            <v>2006 - 110200A2-0-4-4--20P</v>
          </cell>
        </row>
        <row r="1145">
          <cell r="A1145" t="str">
            <v>2006 - 110200A2-0-4-40--10C</v>
          </cell>
        </row>
        <row r="1146">
          <cell r="A1146" t="str">
            <v>2006 - 110200A2-0-4-40--20P</v>
          </cell>
        </row>
        <row r="1147">
          <cell r="A1147" t="str">
            <v>2006 - 110200A2-0-4-41--10C</v>
          </cell>
        </row>
        <row r="1148">
          <cell r="A1148" t="str">
            <v>2006 - 110200A2-0-4-41--20P</v>
          </cell>
        </row>
        <row r="1149">
          <cell r="A1149" t="str">
            <v>2006 - 110200A2-0-4-41--21P</v>
          </cell>
        </row>
        <row r="1150">
          <cell r="A1150" t="str">
            <v>2006 - 110200A2-0-4-5--10C</v>
          </cell>
        </row>
        <row r="1151">
          <cell r="A1151" t="str">
            <v>2006 - 110200A2-0-4-5--20P</v>
          </cell>
        </row>
        <row r="1152">
          <cell r="A1152" t="str">
            <v>2006 - 110200A2-0-4-6--10C</v>
          </cell>
        </row>
        <row r="1153">
          <cell r="A1153" t="str">
            <v>2006 - 110200A2-0-4-6--20P</v>
          </cell>
        </row>
        <row r="1154">
          <cell r="A1154" t="str">
            <v>2006 - 110200A2-0-4-6--21P</v>
          </cell>
        </row>
        <row r="1155">
          <cell r="A1155" t="str">
            <v>2006 - 110200A2-0-4-7--10C</v>
          </cell>
        </row>
        <row r="1156">
          <cell r="A1156" t="str">
            <v>2006 - 110200A2-0-4-7--20P</v>
          </cell>
        </row>
        <row r="1157">
          <cell r="A1157" t="str">
            <v>2006 - 110200A2-0-4-8--20P</v>
          </cell>
        </row>
        <row r="1158">
          <cell r="A1158" t="str">
            <v>2006 - 110200A2-0-4-8--21P</v>
          </cell>
        </row>
        <row r="1159">
          <cell r="A1159" t="str">
            <v>2006 - 110200A2-0-4-9--10C</v>
          </cell>
        </row>
        <row r="1160">
          <cell r="A1160" t="str">
            <v>2006 - 110200A2-0-4-9--20P</v>
          </cell>
        </row>
        <row r="1161">
          <cell r="A1161" t="str">
            <v>2006 - 110200A2-0-4-9--21P</v>
          </cell>
        </row>
        <row r="1162">
          <cell r="A1162" t="str">
            <v>2006 - 110200A2-0-4-999--20P</v>
          </cell>
        </row>
        <row r="1163">
          <cell r="A1163" t="str">
            <v>2006 - 110200A3-1-1-18--10C</v>
          </cell>
        </row>
        <row r="1164">
          <cell r="A1164" t="str">
            <v>2006 - 110200A3-1-1-18--20P</v>
          </cell>
        </row>
        <row r="1165">
          <cell r="A1165" t="str">
            <v>2006 - 110200A3-1-1-18--21P</v>
          </cell>
        </row>
        <row r="1166">
          <cell r="A1166" t="str">
            <v>2006 - 110200A3-2-1-1--20P</v>
          </cell>
        </row>
        <row r="1167">
          <cell r="A1167" t="str">
            <v>2006 - 110200A3-4-1-10--10C</v>
          </cell>
        </row>
        <row r="1168">
          <cell r="A1168" t="str">
            <v>2006 - 110200A3-4-1-100--10C</v>
          </cell>
        </row>
        <row r="1169">
          <cell r="A1169" t="str">
            <v>2006 - 110200A3-4-1-101--10C</v>
          </cell>
        </row>
        <row r="1170">
          <cell r="A1170" t="str">
            <v>2006 - 110200A3-4-1-102--10C</v>
          </cell>
        </row>
        <row r="1171">
          <cell r="A1171" t="str">
            <v>2006 - 110200A3-4-1-103--10C</v>
          </cell>
        </row>
        <row r="1172">
          <cell r="A1172" t="str">
            <v>2006 - 110200A3-4-1-104--10C</v>
          </cell>
        </row>
        <row r="1173">
          <cell r="A1173" t="str">
            <v>2006 - 110200A3-4-1-105--10C</v>
          </cell>
        </row>
        <row r="1174">
          <cell r="A1174" t="str">
            <v>2006 - 110200A3-4-1-107--10C</v>
          </cell>
        </row>
        <row r="1175">
          <cell r="A1175" t="str">
            <v>2006 - 110200A3-4-1-108--10C</v>
          </cell>
        </row>
        <row r="1176">
          <cell r="A1176" t="str">
            <v>2006 - 110200A3-4-1-109--10C</v>
          </cell>
        </row>
        <row r="1177">
          <cell r="A1177" t="str">
            <v>2006 - 110200A3-4-1-11--10C</v>
          </cell>
        </row>
        <row r="1178">
          <cell r="A1178" t="str">
            <v>2006 - 110200A3-4-1-112--10C</v>
          </cell>
        </row>
        <row r="1179">
          <cell r="A1179" t="str">
            <v>2006 - 110200A3-4-1-113--10C</v>
          </cell>
        </row>
        <row r="1180">
          <cell r="A1180" t="str">
            <v>2006 - 110200A3-4-1-120--10C</v>
          </cell>
        </row>
        <row r="1181">
          <cell r="A1181" t="str">
            <v>2006 - 110200A3-4-1-121--10C</v>
          </cell>
        </row>
        <row r="1182">
          <cell r="A1182" t="str">
            <v>2006 - 110200A3-4-1-121--20P</v>
          </cell>
        </row>
        <row r="1183">
          <cell r="A1183" t="str">
            <v>2006 - 110200A3-4-1-121--21P</v>
          </cell>
        </row>
        <row r="1184">
          <cell r="A1184" t="str">
            <v>2006 - 110200A3-4-1-13--10C</v>
          </cell>
        </row>
        <row r="1185">
          <cell r="A1185" t="str">
            <v>2006 - 110200A3-4-1-14--10C</v>
          </cell>
        </row>
        <row r="1186">
          <cell r="A1186" t="str">
            <v>2006 - 110200A3-4-1-17--10C</v>
          </cell>
        </row>
        <row r="1187">
          <cell r="A1187" t="str">
            <v>2006 - 110200A3-4-1-18--10C</v>
          </cell>
        </row>
        <row r="1188">
          <cell r="A1188" t="str">
            <v>2006 - 110200A3-4-1-19--10C</v>
          </cell>
        </row>
        <row r="1189">
          <cell r="A1189" t="str">
            <v>2006 - 110200A3-4-1-20--10C</v>
          </cell>
        </row>
        <row r="1190">
          <cell r="A1190" t="str">
            <v>2006 - 110200A3-4-1-21--10C</v>
          </cell>
        </row>
        <row r="1191">
          <cell r="A1191" t="str">
            <v>2006 - 110200A3-4-1-23--10C</v>
          </cell>
        </row>
        <row r="1192">
          <cell r="A1192" t="str">
            <v>2006 - 110200A3-4-1-24--10C</v>
          </cell>
        </row>
        <row r="1193">
          <cell r="A1193" t="str">
            <v>2006 - 110200A3-4-1-25--10C</v>
          </cell>
        </row>
        <row r="1194">
          <cell r="A1194" t="str">
            <v>2006 - 110200A3-4-1-27--10C</v>
          </cell>
        </row>
        <row r="1195">
          <cell r="A1195" t="str">
            <v>2006 - 110200A3-4-1-28--10C</v>
          </cell>
        </row>
        <row r="1196">
          <cell r="A1196" t="str">
            <v>2006 - 110200A3-4-1-29--10C</v>
          </cell>
        </row>
        <row r="1197">
          <cell r="A1197" t="str">
            <v>2006 - 110200A3-4-1-3--10C</v>
          </cell>
        </row>
        <row r="1198">
          <cell r="A1198" t="str">
            <v>2006 - 110200A3-4-1-30--10C</v>
          </cell>
        </row>
        <row r="1199">
          <cell r="A1199" t="str">
            <v>2006 - 110200A3-4-1-31--10C</v>
          </cell>
        </row>
        <row r="1200">
          <cell r="A1200" t="str">
            <v>2006 - 110200A3-4-1-32--10C</v>
          </cell>
        </row>
        <row r="1201">
          <cell r="A1201" t="str">
            <v>2006 - 110200A3-4-1-33--10C</v>
          </cell>
        </row>
        <row r="1202">
          <cell r="A1202" t="str">
            <v>2006 - 110200A3-4-1-34--10C</v>
          </cell>
        </row>
        <row r="1203">
          <cell r="A1203" t="str">
            <v>2006 - 110200A3-4-1-35--10C</v>
          </cell>
        </row>
        <row r="1204">
          <cell r="A1204" t="str">
            <v>2006 - 110200A3-4-1-36--10C</v>
          </cell>
        </row>
        <row r="1205">
          <cell r="A1205" t="str">
            <v>2006 - 110200A3-4-1-37--10C</v>
          </cell>
        </row>
        <row r="1206">
          <cell r="A1206" t="str">
            <v>2006 - 110200A3-4-1-38--10C</v>
          </cell>
        </row>
        <row r="1207">
          <cell r="A1207" t="str">
            <v>2006 - 110200A3-4-1-39--10C</v>
          </cell>
        </row>
        <row r="1208">
          <cell r="A1208" t="str">
            <v>2006 - 110200A3-4-1-4--10C</v>
          </cell>
        </row>
        <row r="1209">
          <cell r="A1209" t="str">
            <v>2006 - 110200A3-4-1-40--10C</v>
          </cell>
        </row>
        <row r="1210">
          <cell r="A1210" t="str">
            <v>2006 - 110200A3-4-1-41--10C</v>
          </cell>
        </row>
        <row r="1211">
          <cell r="A1211" t="str">
            <v>2006 - 110200A3-4-1-42--10C</v>
          </cell>
        </row>
        <row r="1212">
          <cell r="A1212" t="str">
            <v>2006 - 110200A3-4-1-43--10C</v>
          </cell>
        </row>
        <row r="1213">
          <cell r="A1213" t="str">
            <v>2006 - 110200A3-4-1-44--10C</v>
          </cell>
        </row>
        <row r="1214">
          <cell r="A1214" t="str">
            <v>2006 - 110200A3-4-1-45--10C</v>
          </cell>
        </row>
        <row r="1215">
          <cell r="A1215" t="str">
            <v>2006 - 110200A3-4-1-46--10C</v>
          </cell>
        </row>
        <row r="1216">
          <cell r="A1216" t="str">
            <v>2006 - 110200A3-4-1-47--10C</v>
          </cell>
        </row>
        <row r="1217">
          <cell r="A1217" t="str">
            <v>2006 - 110200A3-4-1-48--10C</v>
          </cell>
        </row>
        <row r="1218">
          <cell r="A1218" t="str">
            <v>2006 - 110200A3-4-1-49--10C</v>
          </cell>
        </row>
        <row r="1219">
          <cell r="A1219" t="str">
            <v>2006 - 110200A3-4-1-5--10C</v>
          </cell>
        </row>
        <row r="1220">
          <cell r="A1220" t="str">
            <v>2006 - 110200A3-4-1-50--10C</v>
          </cell>
        </row>
        <row r="1221">
          <cell r="A1221" t="str">
            <v>2006 - 110200A3-4-1-51--10C</v>
          </cell>
        </row>
        <row r="1222">
          <cell r="A1222" t="str">
            <v>2006 - 110200A3-4-1-52--10C</v>
          </cell>
        </row>
        <row r="1223">
          <cell r="A1223" t="str">
            <v>2006 - 110200A3-4-1-53--10C</v>
          </cell>
        </row>
        <row r="1224">
          <cell r="A1224" t="str">
            <v>2006 - 110200A3-4-1-54--10C</v>
          </cell>
        </row>
        <row r="1225">
          <cell r="A1225" t="str">
            <v>2006 - 110200A3-4-1-55--10C</v>
          </cell>
        </row>
        <row r="1226">
          <cell r="A1226" t="str">
            <v>2006 - 110200A3-4-1-56--10C</v>
          </cell>
        </row>
        <row r="1227">
          <cell r="A1227" t="str">
            <v>2006 - 110200A3-4-1-57--10C</v>
          </cell>
        </row>
        <row r="1228">
          <cell r="A1228" t="str">
            <v>2006 - 110200A3-4-1-58--10C</v>
          </cell>
        </row>
        <row r="1229">
          <cell r="A1229" t="str">
            <v>2006 - 110200A3-4-1-59--10C</v>
          </cell>
        </row>
        <row r="1230">
          <cell r="A1230" t="str">
            <v>2006 - 110200A3-4-1-6--10C</v>
          </cell>
        </row>
        <row r="1231">
          <cell r="A1231" t="str">
            <v>2006 - 110200A3-4-1-60--10C</v>
          </cell>
        </row>
        <row r="1232">
          <cell r="A1232" t="str">
            <v>2006 - 110200A3-4-1-62--10C</v>
          </cell>
        </row>
        <row r="1233">
          <cell r="A1233" t="str">
            <v>2006 - 110200A3-4-1-63--10C</v>
          </cell>
        </row>
        <row r="1234">
          <cell r="A1234" t="str">
            <v>2006 - 110200A3-4-1-64--10C</v>
          </cell>
        </row>
        <row r="1235">
          <cell r="A1235" t="str">
            <v>2006 - 110200A3-4-1-65--10C</v>
          </cell>
        </row>
        <row r="1236">
          <cell r="A1236" t="str">
            <v>2006 - 110200A3-4-1-68--10C</v>
          </cell>
        </row>
        <row r="1237">
          <cell r="A1237" t="str">
            <v>2006 - 110200A3-4-1-69--10C</v>
          </cell>
        </row>
        <row r="1238">
          <cell r="A1238" t="str">
            <v>2006 - 110200A3-4-1-7--10C</v>
          </cell>
        </row>
        <row r="1239">
          <cell r="A1239" t="str">
            <v>2006 - 110200A3-4-1-70--10C</v>
          </cell>
        </row>
        <row r="1240">
          <cell r="A1240" t="str">
            <v>2006 - 110200A3-4-1-71--10C</v>
          </cell>
        </row>
        <row r="1241">
          <cell r="A1241" t="str">
            <v>2006 - 110200A3-4-1-75--10C</v>
          </cell>
        </row>
        <row r="1242">
          <cell r="A1242" t="str">
            <v>2006 - 110200A3-4-1-79--10C</v>
          </cell>
        </row>
        <row r="1243">
          <cell r="A1243" t="str">
            <v>2006 - 110200A3-4-1-8--10C</v>
          </cell>
        </row>
        <row r="1244">
          <cell r="A1244" t="str">
            <v>2006 - 110200A3-4-1-80--10C</v>
          </cell>
        </row>
        <row r="1245">
          <cell r="A1245" t="str">
            <v>2006 - 110200A3-4-1-81--10C</v>
          </cell>
        </row>
        <row r="1246">
          <cell r="A1246" t="str">
            <v>2006 - 110200A3-4-1-83--10C</v>
          </cell>
        </row>
        <row r="1247">
          <cell r="A1247" t="str">
            <v>2006 - 110200A3-4-1-84--10C</v>
          </cell>
        </row>
        <row r="1248">
          <cell r="A1248" t="str">
            <v>2006 - 110200A3-4-1-86--10C</v>
          </cell>
        </row>
        <row r="1249">
          <cell r="A1249" t="str">
            <v>2006 - 110200A3-4-1-87--10C</v>
          </cell>
        </row>
        <row r="1250">
          <cell r="A1250" t="str">
            <v>2006 - 110200A3-4-1-88--10C</v>
          </cell>
        </row>
        <row r="1251">
          <cell r="A1251" t="str">
            <v>2006 - 110200A3-4-1-9--10C</v>
          </cell>
        </row>
        <row r="1252">
          <cell r="A1252" t="str">
            <v>2006 - 110200A3-4-1-90--10C</v>
          </cell>
        </row>
        <row r="1253">
          <cell r="A1253" t="str">
            <v>2006 - 110200A3-4-1-91--10C</v>
          </cell>
        </row>
        <row r="1254">
          <cell r="A1254" t="str">
            <v>2006 - 110200A3-4-1-92--10C</v>
          </cell>
        </row>
        <row r="1255">
          <cell r="A1255" t="str">
            <v>2006 - 110200A3-4-1-93--10C</v>
          </cell>
        </row>
        <row r="1256">
          <cell r="A1256" t="str">
            <v>2006 - 110200A3-4-1-94--10C</v>
          </cell>
        </row>
        <row r="1257">
          <cell r="A1257" t="str">
            <v>2006 - 110200A3-4-1-97--10C</v>
          </cell>
        </row>
        <row r="1258">
          <cell r="A1258" t="str">
            <v>2006 - 110200A3-4-1-99--10C</v>
          </cell>
        </row>
        <row r="1259">
          <cell r="A1259" t="str">
            <v>2006 - 110200A3-6-3-15--10C</v>
          </cell>
        </row>
        <row r="1260">
          <cell r="A1260" t="str">
            <v>2006 - 110200C123-1002-6-0--11C</v>
          </cell>
        </row>
        <row r="1261">
          <cell r="A1261" t="str">
            <v>2006 - 110200C123-1002-6-0--21P</v>
          </cell>
        </row>
        <row r="1262">
          <cell r="A1262" t="str">
            <v>2006 - 110200C123-1002-6-1--21P</v>
          </cell>
        </row>
        <row r="1263">
          <cell r="A1263" t="str">
            <v>2006 - 110200C123-1002-6-2--11C</v>
          </cell>
        </row>
        <row r="1264">
          <cell r="A1264" t="str">
            <v>2006 - 110200C123-1002-6-2--21P</v>
          </cell>
        </row>
        <row r="1265">
          <cell r="A1265" t="str">
            <v>2006 - 110200C123-1002-6-3--21P</v>
          </cell>
        </row>
        <row r="1266">
          <cell r="A1266" t="str">
            <v>2006 - 110200C211-1002-1-0--11C</v>
          </cell>
        </row>
        <row r="1267">
          <cell r="A1267" t="str">
            <v>2006 - 110200C211-1002-1-0--20P</v>
          </cell>
        </row>
        <row r="1268">
          <cell r="A1268" t="str">
            <v>2006 - 110200C211-1002-1-0--21P</v>
          </cell>
        </row>
        <row r="1269">
          <cell r="A1269" t="str">
            <v>2006 - 110200C211-1002-1-1--11C</v>
          </cell>
        </row>
        <row r="1270">
          <cell r="A1270" t="str">
            <v>2006 - 110200C211-1002-1-1--20P</v>
          </cell>
        </row>
        <row r="1271">
          <cell r="A1271" t="str">
            <v>2006 - 110200C211-1002-1-2--13C</v>
          </cell>
        </row>
        <row r="1272">
          <cell r="A1272" t="str">
            <v>2006 - 110200C211-1002-1-2--20P</v>
          </cell>
        </row>
        <row r="1273">
          <cell r="A1273" t="str">
            <v>2006 - 110200C211-1002-1-2--21P</v>
          </cell>
        </row>
        <row r="1274">
          <cell r="A1274" t="str">
            <v>2006 - 110200C211-1002-1-3--21P</v>
          </cell>
        </row>
        <row r="1275">
          <cell r="A1275" t="str">
            <v>2006 - 110200C221-1002-4-0--20P</v>
          </cell>
        </row>
        <row r="1276">
          <cell r="A1276" t="str">
            <v>2006 - 110200C520-1002-40-0--11C</v>
          </cell>
        </row>
        <row r="1277">
          <cell r="A1277" t="str">
            <v>2006 - 130101A1-0-1-1--10C</v>
          </cell>
        </row>
        <row r="1278">
          <cell r="A1278" t="str">
            <v>2006 - 130101A1-0-1-1-1-10C</v>
          </cell>
        </row>
        <row r="1279">
          <cell r="A1279" t="str">
            <v>2006 - 130101A1-0-1-1-2-10C</v>
          </cell>
        </row>
        <row r="1280">
          <cell r="A1280" t="str">
            <v>2006 - 130101A1-0-1-4--10C</v>
          </cell>
        </row>
        <row r="1281">
          <cell r="A1281" t="str">
            <v>2006 - 130101A1-0-1-4-1-10C</v>
          </cell>
        </row>
        <row r="1282">
          <cell r="A1282" t="str">
            <v>2006 - 130101A1-0-1-4-2-10C</v>
          </cell>
        </row>
        <row r="1283">
          <cell r="A1283" t="str">
            <v>2006 - 130101A1-0-1-5--10C</v>
          </cell>
        </row>
        <row r="1284">
          <cell r="A1284" t="str">
            <v>2006 - 130101A1-0-1-5-1-10C</v>
          </cell>
        </row>
        <row r="1285">
          <cell r="A1285" t="str">
            <v>2006 - 130101A1-0-1-5-12-10C</v>
          </cell>
        </row>
        <row r="1286">
          <cell r="A1286" t="str">
            <v>2006 - 130101A1-0-1-5-13-10C</v>
          </cell>
        </row>
        <row r="1287">
          <cell r="A1287" t="str">
            <v>2006 - 130101A1-0-1-5-14-10C</v>
          </cell>
        </row>
        <row r="1288">
          <cell r="A1288" t="str">
            <v>2006 - 130101A1-0-1-5-15-10C</v>
          </cell>
        </row>
        <row r="1289">
          <cell r="A1289" t="str">
            <v>2006 - 130101A1-0-1-5-16-10C</v>
          </cell>
        </row>
        <row r="1290">
          <cell r="A1290" t="str">
            <v>2006 - 130101A1-0-1-5-19-10C</v>
          </cell>
        </row>
        <row r="1291">
          <cell r="A1291" t="str">
            <v>2006 - 130101A1-0-1-5-2-10C</v>
          </cell>
        </row>
        <row r="1292">
          <cell r="A1292" t="str">
            <v>2006 - 130101A1-0-1-5-21-10C</v>
          </cell>
        </row>
        <row r="1293">
          <cell r="A1293" t="str">
            <v>2006 - 130101A1-0-1-5-5-10C</v>
          </cell>
        </row>
        <row r="1294">
          <cell r="A1294" t="str">
            <v>2006 - 130101A1-0-1-5-92-10C</v>
          </cell>
        </row>
        <row r="1295">
          <cell r="A1295" t="str">
            <v>2006 - 130101A1-0-1-8--10C</v>
          </cell>
        </row>
        <row r="1296">
          <cell r="A1296" t="str">
            <v>2006 - 130101A1-0-1-9--10C</v>
          </cell>
        </row>
        <row r="1297">
          <cell r="A1297" t="str">
            <v>2006 - 130101A1-0-1-9-1-10C</v>
          </cell>
        </row>
        <row r="1298">
          <cell r="A1298" t="str">
            <v>2006 - 130101A1-0-1-9-2-10C</v>
          </cell>
        </row>
        <row r="1299">
          <cell r="A1299" t="str">
            <v>2006 - 130101A1-0-1-9-3-10C</v>
          </cell>
        </row>
        <row r="1300">
          <cell r="A1300" t="str">
            <v>2006 - 130101A1-0-1-999--10C</v>
          </cell>
        </row>
        <row r="1301">
          <cell r="A1301" t="str">
            <v>2006 - 130101A1-0-2-0--10C</v>
          </cell>
        </row>
        <row r="1302">
          <cell r="A1302" t="str">
            <v>2006 - 130101A1-0-2-12--10C</v>
          </cell>
        </row>
        <row r="1303">
          <cell r="A1303" t="str">
            <v>2006 - 130101A1-0-2-14--10C</v>
          </cell>
        </row>
        <row r="1304">
          <cell r="A1304" t="str">
            <v>2006 - 130101A1-0-5-0--10C</v>
          </cell>
        </row>
        <row r="1305">
          <cell r="A1305" t="str">
            <v>2006 - 130101A1-0-5-1--10C</v>
          </cell>
        </row>
        <row r="1306">
          <cell r="A1306" t="str">
            <v>2006 - 130101A1-0-5-2--10C</v>
          </cell>
        </row>
        <row r="1307">
          <cell r="A1307" t="str">
            <v>2006 - 130101A1-0-5-6--10C</v>
          </cell>
        </row>
        <row r="1308">
          <cell r="A1308" t="str">
            <v>2006 - 130101A1-0-5-7--10C</v>
          </cell>
        </row>
        <row r="1309">
          <cell r="A1309" t="str">
            <v>2006 - 130101A1-0-5-8--10C</v>
          </cell>
        </row>
        <row r="1310">
          <cell r="A1310" t="str">
            <v>2006 - 130101A1-0-5-9--10C</v>
          </cell>
        </row>
        <row r="1311">
          <cell r="A1311" t="str">
            <v>2006 - 130101A2-0-3-0--10C</v>
          </cell>
        </row>
        <row r="1312">
          <cell r="A1312" t="str">
            <v>2006 - 130101A2-0-3-50--10C</v>
          </cell>
        </row>
        <row r="1313">
          <cell r="A1313" t="str">
            <v>2006 - 130101A2-0-4-0--10C</v>
          </cell>
        </row>
        <row r="1314">
          <cell r="A1314" t="str">
            <v>2006 - 130101A2-0-4-1--10C</v>
          </cell>
        </row>
        <row r="1315">
          <cell r="A1315" t="str">
            <v>2006 - 130101A2-0-4-10--10C</v>
          </cell>
        </row>
        <row r="1316">
          <cell r="A1316" t="str">
            <v>2006 - 130101A2-0-4-11--10C</v>
          </cell>
        </row>
        <row r="1317">
          <cell r="A1317" t="str">
            <v>2006 - 130101A2-0-4-14--10C</v>
          </cell>
        </row>
        <row r="1318">
          <cell r="A1318" t="str">
            <v>2006 - 130101A2-0-4-21--10C</v>
          </cell>
        </row>
        <row r="1319">
          <cell r="A1319" t="str">
            <v>2006 - 130101A2-0-4-4--10C</v>
          </cell>
        </row>
        <row r="1320">
          <cell r="A1320" t="str">
            <v>2006 - 130101A2-0-4-41--10C</v>
          </cell>
        </row>
        <row r="1321">
          <cell r="A1321" t="str">
            <v>2006 - 130101A2-0-4-5--10C</v>
          </cell>
        </row>
        <row r="1322">
          <cell r="A1322" t="str">
            <v>2006 - 130101A2-0-4-6--10C</v>
          </cell>
        </row>
        <row r="1323">
          <cell r="A1323" t="str">
            <v>2006 - 130101A2-0-4-7--10C</v>
          </cell>
        </row>
        <row r="1324">
          <cell r="A1324" t="str">
            <v>2006 - 130101A2-0-4-8--10C</v>
          </cell>
        </row>
        <row r="1325">
          <cell r="A1325" t="str">
            <v>2006 - 130101A2-0-4-9--10C</v>
          </cell>
        </row>
        <row r="1326">
          <cell r="A1326" t="str">
            <v>2006 - 130101A3-1-1-26--10C</v>
          </cell>
        </row>
        <row r="1327">
          <cell r="A1327" t="str">
            <v>2006 - 130101A3-2-1-1--10S</v>
          </cell>
        </row>
        <row r="1328">
          <cell r="A1328" t="str">
            <v>2006 - 130101A3-2-1-12--11S</v>
          </cell>
        </row>
        <row r="1329">
          <cell r="A1329" t="str">
            <v>2006 - 130101A3-2-1-30--10C</v>
          </cell>
        </row>
        <row r="1330">
          <cell r="A1330" t="str">
            <v>2006 - 130101A3-2-1-31--10C</v>
          </cell>
        </row>
        <row r="1331">
          <cell r="A1331" t="str">
            <v>2006 - 130101A3-2-1-32--10C</v>
          </cell>
        </row>
        <row r="1332">
          <cell r="A1332" t="str">
            <v>2006 - 130101A3-2-1-32-2-10C</v>
          </cell>
        </row>
        <row r="1333">
          <cell r="A1333" t="str">
            <v>2006 - 130101A3-2-1-33--10C</v>
          </cell>
        </row>
        <row r="1334">
          <cell r="A1334" t="str">
            <v>2006 - 130101A3-2-1-34--10C</v>
          </cell>
        </row>
        <row r="1335">
          <cell r="A1335" t="str">
            <v>2006 - 130101A3-2-2-8--10C</v>
          </cell>
        </row>
        <row r="1336">
          <cell r="A1336" t="str">
            <v>2006 - 130101A3-2-2-9--10C</v>
          </cell>
        </row>
        <row r="1337">
          <cell r="A1337" t="str">
            <v>2006 - 130101A3-2-3-2--10C</v>
          </cell>
        </row>
        <row r="1338">
          <cell r="A1338" t="str">
            <v>2006 - 130101A3-2-3-3--10C</v>
          </cell>
        </row>
        <row r="1339">
          <cell r="A1339" t="str">
            <v>2006 - 130101A3-2-3-4--10C</v>
          </cell>
        </row>
        <row r="1340">
          <cell r="A1340" t="str">
            <v>2006 - 130101A3-2-4-11--10C</v>
          </cell>
        </row>
        <row r="1341">
          <cell r="A1341" t="str">
            <v>2006 - 130101A3-2-4-11--11C</v>
          </cell>
        </row>
        <row r="1342">
          <cell r="A1342" t="str">
            <v>2006 - 130101A3-2-4-12--10C</v>
          </cell>
        </row>
        <row r="1343">
          <cell r="A1343" t="str">
            <v>2006 - 130101A3-2-4-12--11C</v>
          </cell>
        </row>
        <row r="1344">
          <cell r="A1344" t="str">
            <v>2006 - 130101A3-2-4-14--10C</v>
          </cell>
        </row>
        <row r="1345">
          <cell r="A1345" t="str">
            <v>2006 - 130101A3-2-4-14--11C</v>
          </cell>
        </row>
        <row r="1346">
          <cell r="A1346" t="str">
            <v>2006 - 130101A3-2-4-16--10C</v>
          </cell>
        </row>
        <row r="1347">
          <cell r="A1347" t="str">
            <v>2006 - 130101A3-2-4-16--11C</v>
          </cell>
        </row>
        <row r="1348">
          <cell r="A1348" t="str">
            <v>2006 - 130101A3-2-4-17--10C</v>
          </cell>
        </row>
        <row r="1349">
          <cell r="A1349" t="str">
            <v>2006 - 130101A3-2-4-17-1-10C</v>
          </cell>
        </row>
        <row r="1350">
          <cell r="A1350" t="str">
            <v>2006 - 130101A3-2-4-17-2-10C</v>
          </cell>
        </row>
        <row r="1351">
          <cell r="A1351" t="str">
            <v>2006 - 130101A3-2-4-17-3-10C</v>
          </cell>
        </row>
        <row r="1352">
          <cell r="A1352" t="str">
            <v>2006 - 130101A3-2-4-2--10C</v>
          </cell>
        </row>
        <row r="1353">
          <cell r="A1353" t="str">
            <v>2006 - 130101A3-2-4-2--11C</v>
          </cell>
        </row>
        <row r="1354">
          <cell r="A1354" t="str">
            <v>2006 - 130101A3-2-4-20--11C</v>
          </cell>
        </row>
        <row r="1355">
          <cell r="A1355" t="str">
            <v>2006 - 130101A3-2-4-3--10C</v>
          </cell>
        </row>
        <row r="1356">
          <cell r="A1356" t="str">
            <v>2006 - 130101A3-2-4-3--11C</v>
          </cell>
        </row>
        <row r="1357">
          <cell r="A1357" t="str">
            <v>2006 - 130101A3-2-4-5--10C</v>
          </cell>
        </row>
        <row r="1358">
          <cell r="A1358" t="str">
            <v>2006 - 130101A3-2-4-5--11C</v>
          </cell>
        </row>
        <row r="1359">
          <cell r="A1359" t="str">
            <v>2006 - 130101A3-2-4-6--10C</v>
          </cell>
        </row>
        <row r="1360">
          <cell r="A1360" t="str">
            <v>2006 - 130101A3-2-4-6--11C</v>
          </cell>
        </row>
        <row r="1361">
          <cell r="A1361" t="str">
            <v>2006 - 130101A3-2-4-7--10C</v>
          </cell>
        </row>
        <row r="1362">
          <cell r="A1362" t="str">
            <v>2006 - 130101A3-2-4-7--11C</v>
          </cell>
        </row>
        <row r="1363">
          <cell r="A1363" t="str">
            <v>2006 - 130101A3-2-4-9--10C</v>
          </cell>
        </row>
        <row r="1364">
          <cell r="A1364" t="str">
            <v>2006 - 130101A3-2-4-9--11C</v>
          </cell>
        </row>
        <row r="1365">
          <cell r="A1365" t="str">
            <v>2006 - 130101A3-2-7-4--10C</v>
          </cell>
        </row>
        <row r="1366">
          <cell r="A1366" t="str">
            <v>2006 - 130101A3-2-7-4-1-10C</v>
          </cell>
        </row>
        <row r="1367">
          <cell r="A1367" t="str">
            <v>2006 - 130101A3-2-7-4-10-10C</v>
          </cell>
        </row>
        <row r="1368">
          <cell r="A1368" t="str">
            <v>2006 - 130101A3-2-7-4-100-11C</v>
          </cell>
        </row>
        <row r="1369">
          <cell r="A1369" t="str">
            <v>2006 - 130101A3-2-7-4-101-11C</v>
          </cell>
        </row>
        <row r="1370">
          <cell r="A1370" t="str">
            <v>2006 - 130101A3-2-7-4-102-11C</v>
          </cell>
        </row>
        <row r="1371">
          <cell r="A1371" t="str">
            <v>2006 - 130101A3-2-7-4-103-11C</v>
          </cell>
        </row>
        <row r="1372">
          <cell r="A1372" t="str">
            <v>2006 - 130101A3-2-7-4-104-11C</v>
          </cell>
        </row>
        <row r="1373">
          <cell r="A1373" t="str">
            <v>2006 - 130101A3-2-7-4-105-11C</v>
          </cell>
        </row>
        <row r="1374">
          <cell r="A1374" t="str">
            <v>2006 - 130101A3-2-7-4-106-11C</v>
          </cell>
        </row>
        <row r="1375">
          <cell r="A1375" t="str">
            <v>2006 - 130101A3-2-7-4-107-11C</v>
          </cell>
        </row>
        <row r="1376">
          <cell r="A1376" t="str">
            <v>2006 - 130101A3-2-7-4-108-11C</v>
          </cell>
        </row>
        <row r="1377">
          <cell r="A1377" t="str">
            <v>2006 - 130101A3-2-7-4-109-11C</v>
          </cell>
        </row>
        <row r="1378">
          <cell r="A1378" t="str">
            <v>2006 - 130101A3-2-7-4-11-10C</v>
          </cell>
        </row>
        <row r="1379">
          <cell r="A1379" t="str">
            <v>2006 - 130101A3-2-7-4-110-11C</v>
          </cell>
        </row>
        <row r="1380">
          <cell r="A1380" t="str">
            <v>2006 - 130101A3-2-7-4-111-11C</v>
          </cell>
        </row>
        <row r="1381">
          <cell r="A1381" t="str">
            <v>2006 - 130101A3-2-7-4-112-11C</v>
          </cell>
        </row>
        <row r="1382">
          <cell r="A1382" t="str">
            <v>2006 - 130101A3-2-7-4-113-11C</v>
          </cell>
        </row>
        <row r="1383">
          <cell r="A1383" t="str">
            <v>2006 - 130101A3-2-7-4-114-11C</v>
          </cell>
        </row>
        <row r="1384">
          <cell r="A1384" t="str">
            <v>2006 - 130101A3-2-7-4-115-11C</v>
          </cell>
        </row>
        <row r="1385">
          <cell r="A1385" t="str">
            <v>2006 - 130101A3-2-7-4-116-11C</v>
          </cell>
        </row>
        <row r="1386">
          <cell r="A1386" t="str">
            <v>2006 - 130101A3-2-7-4-117-11C</v>
          </cell>
        </row>
        <row r="1387">
          <cell r="A1387" t="str">
            <v>2006 - 130101A3-2-7-4-118-11C</v>
          </cell>
        </row>
        <row r="1388">
          <cell r="A1388" t="str">
            <v>2006 - 130101A3-2-7-4-119-11C</v>
          </cell>
        </row>
        <row r="1389">
          <cell r="A1389" t="str">
            <v>2006 - 130101A3-2-7-4-12-10C</v>
          </cell>
        </row>
        <row r="1390">
          <cell r="A1390" t="str">
            <v>2006 - 130101A3-2-7-4-13-10C</v>
          </cell>
        </row>
        <row r="1391">
          <cell r="A1391" t="str">
            <v>2006 - 130101A3-2-7-4-14-10C</v>
          </cell>
        </row>
        <row r="1392">
          <cell r="A1392" t="str">
            <v>2006 - 130101A3-2-7-4-15-10C</v>
          </cell>
        </row>
        <row r="1393">
          <cell r="A1393" t="str">
            <v>2006 - 130101A3-2-7-4-16-10C</v>
          </cell>
        </row>
        <row r="1394">
          <cell r="A1394" t="str">
            <v>2006 - 130101A3-2-7-4-17-10C</v>
          </cell>
        </row>
        <row r="1395">
          <cell r="A1395" t="str">
            <v>2006 - 130101A3-2-7-4-18-10C</v>
          </cell>
        </row>
        <row r="1396">
          <cell r="A1396" t="str">
            <v>2006 - 130101A3-2-7-4-19-10C</v>
          </cell>
        </row>
        <row r="1397">
          <cell r="A1397" t="str">
            <v>2006 - 130101A3-2-7-4-2-10C</v>
          </cell>
        </row>
        <row r="1398">
          <cell r="A1398" t="str">
            <v>2006 - 130101A3-2-7-4-20-10C</v>
          </cell>
        </row>
        <row r="1399">
          <cell r="A1399" t="str">
            <v>2006 - 130101A3-2-7-4-21-10C</v>
          </cell>
        </row>
        <row r="1400">
          <cell r="A1400" t="str">
            <v>2006 - 130101A3-2-7-4-22-10C</v>
          </cell>
        </row>
        <row r="1401">
          <cell r="A1401" t="str">
            <v>2006 - 130101A3-2-7-4-23-10C</v>
          </cell>
        </row>
        <row r="1402">
          <cell r="A1402" t="str">
            <v>2006 - 130101A3-2-7-4-24-10C</v>
          </cell>
        </row>
        <row r="1403">
          <cell r="A1403" t="str">
            <v>2006 - 130101A3-2-7-4-25-10C</v>
          </cell>
        </row>
        <row r="1404">
          <cell r="A1404" t="str">
            <v>2006 - 130101A3-2-7-4-26-10C</v>
          </cell>
        </row>
        <row r="1405">
          <cell r="A1405" t="str">
            <v>2006 - 130101A3-2-7-4-27-10C</v>
          </cell>
        </row>
        <row r="1406">
          <cell r="A1406" t="str">
            <v>2006 - 130101A3-2-7-4-28-10C</v>
          </cell>
        </row>
        <row r="1407">
          <cell r="A1407" t="str">
            <v>2006 - 130101A3-2-7-4-29-10C</v>
          </cell>
        </row>
        <row r="1408">
          <cell r="A1408" t="str">
            <v>2006 - 130101A3-2-7-4-3-10C</v>
          </cell>
        </row>
        <row r="1409">
          <cell r="A1409" t="str">
            <v>2006 - 130101A3-2-7-4-30-10C</v>
          </cell>
        </row>
        <row r="1410">
          <cell r="A1410" t="str">
            <v>2006 - 130101A3-2-7-4-31-10C</v>
          </cell>
        </row>
        <row r="1411">
          <cell r="A1411" t="str">
            <v>2006 - 130101A3-2-7-4-32-10C</v>
          </cell>
        </row>
        <row r="1412">
          <cell r="A1412" t="str">
            <v>2006 - 130101A3-2-7-4-33-10C</v>
          </cell>
        </row>
        <row r="1413">
          <cell r="A1413" t="str">
            <v>2006 - 130101A3-2-7-4-34-10C</v>
          </cell>
        </row>
        <row r="1414">
          <cell r="A1414" t="str">
            <v>2006 - 130101A3-2-7-4-35-10C</v>
          </cell>
        </row>
        <row r="1415">
          <cell r="A1415" t="str">
            <v>2006 - 130101A3-2-7-4-36-10C</v>
          </cell>
        </row>
        <row r="1416">
          <cell r="A1416" t="str">
            <v>2006 - 130101A3-2-7-4-37-10C</v>
          </cell>
        </row>
        <row r="1417">
          <cell r="A1417" t="str">
            <v>2006 - 130101A3-2-7-4-38-10C</v>
          </cell>
        </row>
        <row r="1418">
          <cell r="A1418" t="str">
            <v>2006 - 130101A3-2-7-4-39-10C</v>
          </cell>
        </row>
        <row r="1419">
          <cell r="A1419" t="str">
            <v>2006 - 130101A3-2-7-4-4-10C</v>
          </cell>
        </row>
        <row r="1420">
          <cell r="A1420" t="str">
            <v>2006 - 130101A3-2-7-4-40-10C</v>
          </cell>
        </row>
        <row r="1421">
          <cell r="A1421" t="str">
            <v>2006 - 130101A3-2-7-4-41-10C</v>
          </cell>
        </row>
        <row r="1422">
          <cell r="A1422" t="str">
            <v>2006 - 130101A3-2-7-4-42-10C</v>
          </cell>
        </row>
        <row r="1423">
          <cell r="A1423" t="str">
            <v>2006 - 130101A3-2-7-4-43-10C</v>
          </cell>
        </row>
        <row r="1424">
          <cell r="A1424" t="str">
            <v>2006 - 130101A3-2-7-4-44-10C</v>
          </cell>
        </row>
        <row r="1425">
          <cell r="A1425" t="str">
            <v>2006 - 130101A3-2-7-4-45-10C</v>
          </cell>
        </row>
        <row r="1426">
          <cell r="A1426" t="str">
            <v>2006 - 130101A3-2-7-4-46-10C</v>
          </cell>
        </row>
        <row r="1427">
          <cell r="A1427" t="str">
            <v>2006 - 130101A3-2-7-4-47-10C</v>
          </cell>
        </row>
        <row r="1428">
          <cell r="A1428" t="str">
            <v>2006 - 130101A3-2-7-4-48-10C</v>
          </cell>
        </row>
        <row r="1429">
          <cell r="A1429" t="str">
            <v>2006 - 130101A3-2-7-4-49-10C</v>
          </cell>
        </row>
        <row r="1430">
          <cell r="A1430" t="str">
            <v>2006 - 130101A3-2-7-4-5-10C</v>
          </cell>
        </row>
        <row r="1431">
          <cell r="A1431" t="str">
            <v>2006 - 130101A3-2-7-4-50-10C</v>
          </cell>
        </row>
        <row r="1432">
          <cell r="A1432" t="str">
            <v>2006 - 130101A3-2-7-4-51-10C</v>
          </cell>
        </row>
        <row r="1433">
          <cell r="A1433" t="str">
            <v>2006 - 130101A3-2-7-4-52-10C</v>
          </cell>
        </row>
        <row r="1434">
          <cell r="A1434" t="str">
            <v>2006 - 130101A3-2-7-4-53-10C</v>
          </cell>
        </row>
        <row r="1435">
          <cell r="A1435" t="str">
            <v>2006 - 130101A3-2-7-4-54-10C</v>
          </cell>
        </row>
        <row r="1436">
          <cell r="A1436" t="str">
            <v>2006 - 130101A3-2-7-4-55-10C</v>
          </cell>
        </row>
        <row r="1437">
          <cell r="A1437" t="str">
            <v>2006 - 130101A3-2-7-4-56-10C</v>
          </cell>
        </row>
        <row r="1438">
          <cell r="A1438" t="str">
            <v>2006 - 130101A3-2-7-4-57-10C</v>
          </cell>
        </row>
        <row r="1439">
          <cell r="A1439" t="str">
            <v>2006 - 130101A3-2-7-4-58-10C</v>
          </cell>
        </row>
        <row r="1440">
          <cell r="A1440" t="str">
            <v>2006 - 130101A3-2-7-4-59-10C</v>
          </cell>
        </row>
        <row r="1441">
          <cell r="A1441" t="str">
            <v>2006 - 130101A3-2-7-4-6-10C</v>
          </cell>
        </row>
        <row r="1442">
          <cell r="A1442" t="str">
            <v>2006 - 130101A3-2-7-4-60-10C</v>
          </cell>
        </row>
        <row r="1443">
          <cell r="A1443" t="str">
            <v>2006 - 130101A3-2-7-4-61-10C</v>
          </cell>
        </row>
        <row r="1444">
          <cell r="A1444" t="str">
            <v>2006 - 130101A3-2-7-4-62-10C</v>
          </cell>
        </row>
        <row r="1445">
          <cell r="A1445" t="str">
            <v>2006 - 130101A3-2-7-4-63-10C</v>
          </cell>
        </row>
        <row r="1446">
          <cell r="A1446" t="str">
            <v>2006 - 130101A3-2-7-4-64-10C</v>
          </cell>
        </row>
        <row r="1447">
          <cell r="A1447" t="str">
            <v>2006 - 130101A3-2-7-4-65-10C</v>
          </cell>
        </row>
        <row r="1448">
          <cell r="A1448" t="str">
            <v>2006 - 130101A3-2-7-4-66-10C</v>
          </cell>
        </row>
        <row r="1449">
          <cell r="A1449" t="str">
            <v>2006 - 130101A3-2-7-4-67-10C</v>
          </cell>
        </row>
        <row r="1450">
          <cell r="A1450" t="str">
            <v>2006 - 130101A3-2-7-4-68-10C</v>
          </cell>
        </row>
        <row r="1451">
          <cell r="A1451" t="str">
            <v>2006 - 130101A3-2-7-4-69-10C</v>
          </cell>
        </row>
        <row r="1452">
          <cell r="A1452" t="str">
            <v>2006 - 130101A3-2-7-4-7-10C</v>
          </cell>
        </row>
        <row r="1453">
          <cell r="A1453" t="str">
            <v>2006 - 130101A3-2-7-4-70-10C</v>
          </cell>
        </row>
        <row r="1454">
          <cell r="A1454" t="str">
            <v>2006 - 130101A3-2-7-4-71-10C</v>
          </cell>
        </row>
        <row r="1455">
          <cell r="A1455" t="str">
            <v>2006 - 130101A3-2-7-4-72-10C</v>
          </cell>
        </row>
        <row r="1456">
          <cell r="A1456" t="str">
            <v>2006 - 130101A3-2-7-4-73-10C</v>
          </cell>
        </row>
        <row r="1457">
          <cell r="A1457" t="str">
            <v>2006 - 130101A3-2-7-4-74-10C</v>
          </cell>
        </row>
        <row r="1458">
          <cell r="A1458" t="str">
            <v>2006 - 130101A3-2-7-4-75-10C</v>
          </cell>
        </row>
        <row r="1459">
          <cell r="A1459" t="str">
            <v>2006 - 130101A3-2-7-4-76-10C</v>
          </cell>
        </row>
        <row r="1460">
          <cell r="A1460" t="str">
            <v>2006 - 130101A3-2-7-4-77-10C</v>
          </cell>
        </row>
        <row r="1461">
          <cell r="A1461" t="str">
            <v>2006 - 130101A3-2-7-4-78-10C</v>
          </cell>
        </row>
        <row r="1462">
          <cell r="A1462" t="str">
            <v>2006 - 130101A3-2-7-4-79-10C</v>
          </cell>
        </row>
        <row r="1463">
          <cell r="A1463" t="str">
            <v>2006 - 130101A3-2-7-4-8-10C</v>
          </cell>
        </row>
        <row r="1464">
          <cell r="A1464" t="str">
            <v>2006 - 130101A3-2-7-4-80-10C</v>
          </cell>
        </row>
        <row r="1465">
          <cell r="A1465" t="str">
            <v>2006 - 130101A3-2-7-4-81-10C</v>
          </cell>
        </row>
        <row r="1466">
          <cell r="A1466" t="str">
            <v>2006 - 130101A3-2-7-4-82-10C</v>
          </cell>
        </row>
        <row r="1467">
          <cell r="A1467" t="str">
            <v>2006 - 130101A3-2-7-4-83-10C</v>
          </cell>
        </row>
        <row r="1468">
          <cell r="A1468" t="str">
            <v>2006 - 130101A3-2-7-4-84-10C</v>
          </cell>
        </row>
        <row r="1469">
          <cell r="A1469" t="str">
            <v>2006 - 130101A3-2-7-4-85-10C</v>
          </cell>
        </row>
        <row r="1470">
          <cell r="A1470" t="str">
            <v>2006 - 130101A3-2-7-4-86-10C</v>
          </cell>
        </row>
        <row r="1471">
          <cell r="A1471" t="str">
            <v>2006 - 130101A3-2-7-4-87-10C</v>
          </cell>
        </row>
        <row r="1472">
          <cell r="A1472" t="str">
            <v>2006 - 130101A3-2-7-4-88-10C</v>
          </cell>
        </row>
        <row r="1473">
          <cell r="A1473" t="str">
            <v>2006 - 130101A3-2-7-4-89-10C</v>
          </cell>
        </row>
        <row r="1474">
          <cell r="A1474" t="str">
            <v>2006 - 130101A3-2-7-4-9-10C</v>
          </cell>
        </row>
        <row r="1475">
          <cell r="A1475" t="str">
            <v>2006 - 130101A3-2-7-4-90-10C</v>
          </cell>
        </row>
        <row r="1476">
          <cell r="A1476" t="str">
            <v>2006 - 130101A3-2-7-4-91-10C</v>
          </cell>
        </row>
        <row r="1477">
          <cell r="A1477" t="str">
            <v>2006 - 130101A3-2-7-4-92-10C</v>
          </cell>
        </row>
        <row r="1478">
          <cell r="A1478" t="str">
            <v>2006 - 130101A3-2-7-4-93-10C</v>
          </cell>
        </row>
        <row r="1479">
          <cell r="A1479" t="str">
            <v>2006 - 130101A3-2-7-4-94-10C</v>
          </cell>
        </row>
        <row r="1480">
          <cell r="A1480" t="str">
            <v>2006 - 130101A3-2-7-4-95-10C</v>
          </cell>
        </row>
        <row r="1481">
          <cell r="A1481" t="str">
            <v>2006 - 130101A3-2-7-4-95-11C</v>
          </cell>
        </row>
        <row r="1482">
          <cell r="A1482" t="str">
            <v>2006 - 130101A3-2-7-4-96-11C</v>
          </cell>
        </row>
        <row r="1483">
          <cell r="A1483" t="str">
            <v>2006 - 130101A3-2-7-4-97-11C</v>
          </cell>
        </row>
        <row r="1484">
          <cell r="A1484" t="str">
            <v>2006 - 130101A3-2-7-4-98-11C</v>
          </cell>
        </row>
        <row r="1485">
          <cell r="A1485" t="str">
            <v>2006 - 130101A3-2-7-4-99-11C</v>
          </cell>
        </row>
        <row r="1486">
          <cell r="A1486" t="str">
            <v>2006 - 130101A3-2-7-7--10C</v>
          </cell>
        </row>
        <row r="1487">
          <cell r="A1487" t="str">
            <v>2006 - 130101A3-2-7-7-1-10C</v>
          </cell>
        </row>
        <row r="1488">
          <cell r="A1488" t="str">
            <v>2006 - 130101A3-2-7-7-2-10C</v>
          </cell>
        </row>
        <row r="1489">
          <cell r="A1489" t="str">
            <v>2006 - 130101A3-2-7-7-3-10C</v>
          </cell>
        </row>
        <row r="1490">
          <cell r="A1490" t="str">
            <v>2006 - 130101A3-4-1-118--10C</v>
          </cell>
        </row>
        <row r="1491">
          <cell r="A1491" t="str">
            <v>2006 - 130101A3-4-1-119--10C</v>
          </cell>
        </row>
        <row r="1492">
          <cell r="A1492" t="str">
            <v>2006 - 130101A3-5-1-18--11C</v>
          </cell>
        </row>
        <row r="1493">
          <cell r="A1493" t="str">
            <v>2006 - 130101A3-5-1-20--10C</v>
          </cell>
        </row>
        <row r="1494">
          <cell r="A1494" t="str">
            <v>2006 - 130101A3-5-1-34--10C</v>
          </cell>
        </row>
        <row r="1495">
          <cell r="A1495" t="str">
            <v>2006 - 130101A3-5-1-6--11C</v>
          </cell>
        </row>
        <row r="1496">
          <cell r="A1496" t="str">
            <v>2006 - 130101A3-5-3-36--10C</v>
          </cell>
        </row>
        <row r="1497">
          <cell r="A1497" t="str">
            <v>2006 - 130101A3-6-1-1--10C</v>
          </cell>
        </row>
        <row r="1498">
          <cell r="A1498" t="str">
            <v>2006 - 130101A3-6-1-1--11S</v>
          </cell>
        </row>
        <row r="1499">
          <cell r="A1499" t="str">
            <v>2006 - 130101A3-6-2-1--10C</v>
          </cell>
        </row>
        <row r="1500">
          <cell r="A1500" t="str">
            <v>2006 - 130101A3-6-3-19--10C</v>
          </cell>
        </row>
        <row r="1501">
          <cell r="A1501" t="str">
            <v>2006 - 130101A3-6-3-999--11C</v>
          </cell>
        </row>
        <row r="1502">
          <cell r="A1502" t="str">
            <v>2006 - 130101A3-7-3-1--10C</v>
          </cell>
        </row>
        <row r="1503">
          <cell r="A1503" t="str">
            <v>2006 - 130101A3-7-3-1-1-10C</v>
          </cell>
        </row>
        <row r="1504">
          <cell r="A1504" t="str">
            <v>2006 - 130101A3-7-3-1-10-10C</v>
          </cell>
        </row>
        <row r="1505">
          <cell r="A1505" t="str">
            <v>2006 - 130101A3-7-3-1-100-10C</v>
          </cell>
        </row>
        <row r="1506">
          <cell r="A1506" t="str">
            <v>2006 - 130101A3-7-3-1-101-10C</v>
          </cell>
        </row>
        <row r="1507">
          <cell r="A1507" t="str">
            <v>2006 - 130101A3-7-3-1-102-10C</v>
          </cell>
        </row>
        <row r="1508">
          <cell r="A1508" t="str">
            <v>2006 - 130101A3-7-3-1-103-10C</v>
          </cell>
        </row>
        <row r="1509">
          <cell r="A1509" t="str">
            <v>2006 - 130101A3-7-3-1-104-10C</v>
          </cell>
        </row>
        <row r="1510">
          <cell r="A1510" t="str">
            <v>2006 - 130101A3-7-3-1-105-10C</v>
          </cell>
        </row>
        <row r="1511">
          <cell r="A1511" t="str">
            <v>2006 - 130101A3-7-3-1-106-10C</v>
          </cell>
        </row>
        <row r="1512">
          <cell r="A1512" t="str">
            <v>2006 - 130101A3-7-3-1-107-10C</v>
          </cell>
        </row>
        <row r="1513">
          <cell r="A1513" t="str">
            <v>2006 - 130101A3-7-3-1-108-10C</v>
          </cell>
        </row>
        <row r="1514">
          <cell r="A1514" t="str">
            <v>2006 - 130101A3-7-3-1-109-10C</v>
          </cell>
        </row>
        <row r="1515">
          <cell r="A1515" t="str">
            <v>2006 - 130101A3-7-3-1-11-10C</v>
          </cell>
        </row>
        <row r="1516">
          <cell r="A1516" t="str">
            <v>2006 - 130101A3-7-3-1-110-10C</v>
          </cell>
        </row>
        <row r="1517">
          <cell r="A1517" t="str">
            <v>2006 - 130101A3-7-3-1-111-10C</v>
          </cell>
        </row>
        <row r="1518">
          <cell r="A1518" t="str">
            <v>2006 - 130101A3-7-3-1-112-10C</v>
          </cell>
        </row>
        <row r="1519">
          <cell r="A1519" t="str">
            <v>2006 - 130101A3-7-3-1-113-10C</v>
          </cell>
        </row>
        <row r="1520">
          <cell r="A1520" t="str">
            <v>2006 - 130101A3-7-3-1-114-10C</v>
          </cell>
        </row>
        <row r="1521">
          <cell r="A1521" t="str">
            <v>2006 - 130101A3-7-3-1-115-10C</v>
          </cell>
        </row>
        <row r="1522">
          <cell r="A1522" t="str">
            <v>2006 - 130101A3-7-3-1-116-10C</v>
          </cell>
        </row>
        <row r="1523">
          <cell r="A1523" t="str">
            <v>2006 - 130101A3-7-3-1-117-10C</v>
          </cell>
        </row>
        <row r="1524">
          <cell r="A1524" t="str">
            <v>2006 - 130101A3-7-3-1-118-10C</v>
          </cell>
        </row>
        <row r="1525">
          <cell r="A1525" t="str">
            <v>2006 - 130101A3-7-3-1-119-10C</v>
          </cell>
        </row>
        <row r="1526">
          <cell r="A1526" t="str">
            <v>2006 - 130101A3-7-3-1-12-10C</v>
          </cell>
        </row>
        <row r="1527">
          <cell r="A1527" t="str">
            <v>2006 - 130101A3-7-3-1-120-10C</v>
          </cell>
        </row>
        <row r="1528">
          <cell r="A1528" t="str">
            <v>2006 - 130101A3-7-3-1-121-10C</v>
          </cell>
        </row>
        <row r="1529">
          <cell r="A1529" t="str">
            <v>2006 - 130101A3-7-3-1-122-10C</v>
          </cell>
        </row>
        <row r="1530">
          <cell r="A1530" t="str">
            <v>2006 - 130101A3-7-3-1-123-10C</v>
          </cell>
        </row>
        <row r="1531">
          <cell r="A1531" t="str">
            <v>2006 - 130101A3-7-3-1-124-10C</v>
          </cell>
        </row>
        <row r="1532">
          <cell r="A1532" t="str">
            <v>2006 - 130101A3-7-3-1-125-10C</v>
          </cell>
        </row>
        <row r="1533">
          <cell r="A1533" t="str">
            <v>2006 - 130101A3-7-3-1-126-10C</v>
          </cell>
        </row>
        <row r="1534">
          <cell r="A1534" t="str">
            <v>2006 - 130101A3-7-3-1-127-10C</v>
          </cell>
        </row>
        <row r="1535">
          <cell r="A1535" t="str">
            <v>2006 - 130101A3-7-3-1-128-10C</v>
          </cell>
        </row>
        <row r="1536">
          <cell r="A1536" t="str">
            <v>2006 - 130101A3-7-3-1-129-10C</v>
          </cell>
        </row>
        <row r="1537">
          <cell r="A1537" t="str">
            <v>2006 - 130101A3-7-3-1-13-10C</v>
          </cell>
        </row>
        <row r="1538">
          <cell r="A1538" t="str">
            <v>2006 - 130101A3-7-3-1-130-10C</v>
          </cell>
        </row>
        <row r="1539">
          <cell r="A1539" t="str">
            <v>2006 - 130101A3-7-3-1-131-10C</v>
          </cell>
        </row>
        <row r="1540">
          <cell r="A1540" t="str">
            <v>2006 - 130101A3-7-3-1-132-10C</v>
          </cell>
        </row>
        <row r="1541">
          <cell r="A1541" t="str">
            <v>2006 - 130101A3-7-3-1-133-10C</v>
          </cell>
        </row>
        <row r="1542">
          <cell r="A1542" t="str">
            <v>2006 - 130101A3-7-3-1-134-10C</v>
          </cell>
        </row>
        <row r="1543">
          <cell r="A1543" t="str">
            <v>2006 - 130101A3-7-3-1-135-10C</v>
          </cell>
        </row>
        <row r="1544">
          <cell r="A1544" t="str">
            <v>2006 - 130101A3-7-3-1-136-10C</v>
          </cell>
        </row>
        <row r="1545">
          <cell r="A1545" t="str">
            <v>2006 - 130101A3-7-3-1-137-10C</v>
          </cell>
        </row>
        <row r="1546">
          <cell r="A1546" t="str">
            <v>2006 - 130101A3-7-3-1-138-10C</v>
          </cell>
        </row>
        <row r="1547">
          <cell r="A1547" t="str">
            <v>2006 - 130101A3-7-3-1-139-10C</v>
          </cell>
        </row>
        <row r="1548">
          <cell r="A1548" t="str">
            <v>2006 - 130101A3-7-3-1-14-10C</v>
          </cell>
        </row>
        <row r="1549">
          <cell r="A1549" t="str">
            <v>2006 - 130101A3-7-3-1-15-10C</v>
          </cell>
        </row>
        <row r="1550">
          <cell r="A1550" t="str">
            <v>2006 - 130101A3-7-3-1-16-10C</v>
          </cell>
        </row>
        <row r="1551">
          <cell r="A1551" t="str">
            <v>2006 - 130101A3-7-3-1-17-10C</v>
          </cell>
        </row>
        <row r="1552">
          <cell r="A1552" t="str">
            <v>2006 - 130101A3-7-3-1-18-10C</v>
          </cell>
        </row>
        <row r="1553">
          <cell r="A1553" t="str">
            <v>2006 - 130101A3-7-3-1-19-10C</v>
          </cell>
        </row>
        <row r="1554">
          <cell r="A1554" t="str">
            <v>2006 - 130101A3-7-3-1-2-10C</v>
          </cell>
        </row>
        <row r="1555">
          <cell r="A1555" t="str">
            <v>2006 - 130101A3-7-3-1-20-10C</v>
          </cell>
        </row>
        <row r="1556">
          <cell r="A1556" t="str">
            <v>2006 - 130101A3-7-3-1-21-10C</v>
          </cell>
        </row>
        <row r="1557">
          <cell r="A1557" t="str">
            <v>2006 - 130101A3-7-3-1-22-10C</v>
          </cell>
        </row>
        <row r="1558">
          <cell r="A1558" t="str">
            <v>2006 - 130101A3-7-3-1-23-10C</v>
          </cell>
        </row>
        <row r="1559">
          <cell r="A1559" t="str">
            <v>2006 - 130101A3-7-3-1-24-10C</v>
          </cell>
        </row>
        <row r="1560">
          <cell r="A1560" t="str">
            <v>2006 - 130101A3-7-3-1-25-10C</v>
          </cell>
        </row>
        <row r="1561">
          <cell r="A1561" t="str">
            <v>2006 - 130101A3-7-3-1-26-10C</v>
          </cell>
        </row>
        <row r="1562">
          <cell r="A1562" t="str">
            <v>2006 - 130101A3-7-3-1-27-10C</v>
          </cell>
        </row>
        <row r="1563">
          <cell r="A1563" t="str">
            <v>2006 - 130101A3-7-3-1-28-10C</v>
          </cell>
        </row>
        <row r="1564">
          <cell r="A1564" t="str">
            <v>2006 - 130101A3-7-3-1-29-10C</v>
          </cell>
        </row>
        <row r="1565">
          <cell r="A1565" t="str">
            <v>2006 - 130101A3-7-3-1-3-10C</v>
          </cell>
        </row>
        <row r="1566">
          <cell r="A1566" t="str">
            <v>2006 - 130101A3-7-3-1-30-10C</v>
          </cell>
        </row>
        <row r="1567">
          <cell r="A1567" t="str">
            <v>2006 - 130101A3-7-3-1-31-10C</v>
          </cell>
        </row>
        <row r="1568">
          <cell r="A1568" t="str">
            <v>2006 - 130101A3-7-3-1-32-10C</v>
          </cell>
        </row>
        <row r="1569">
          <cell r="A1569" t="str">
            <v>2006 - 130101A3-7-3-1-33-10C</v>
          </cell>
        </row>
        <row r="1570">
          <cell r="A1570" t="str">
            <v>2006 - 130101A3-7-3-1-34-10C</v>
          </cell>
        </row>
        <row r="1571">
          <cell r="A1571" t="str">
            <v>2006 - 130101A3-7-3-1-35-10C</v>
          </cell>
        </row>
        <row r="1572">
          <cell r="A1572" t="str">
            <v>2006 - 130101A3-7-3-1-36-10C</v>
          </cell>
        </row>
        <row r="1573">
          <cell r="A1573" t="str">
            <v>2006 - 130101A3-7-3-1-37-10C</v>
          </cell>
        </row>
        <row r="1574">
          <cell r="A1574" t="str">
            <v>2006 - 130101A3-7-3-1-38-10C</v>
          </cell>
        </row>
        <row r="1575">
          <cell r="A1575" t="str">
            <v>2006 - 130101A3-7-3-1-39-10C</v>
          </cell>
        </row>
        <row r="1576">
          <cell r="A1576" t="str">
            <v>2006 - 130101A3-7-3-1-4-10C</v>
          </cell>
        </row>
        <row r="1577">
          <cell r="A1577" t="str">
            <v>2006 - 130101A3-7-3-1-40-10C</v>
          </cell>
        </row>
        <row r="1578">
          <cell r="A1578" t="str">
            <v>2006 - 130101A3-7-3-1-41-10C</v>
          </cell>
        </row>
        <row r="1579">
          <cell r="A1579" t="str">
            <v>2006 - 130101A3-7-3-1-42-10C</v>
          </cell>
        </row>
        <row r="1580">
          <cell r="A1580" t="str">
            <v>2006 - 130101A3-7-3-1-43-10C</v>
          </cell>
        </row>
        <row r="1581">
          <cell r="A1581" t="str">
            <v>2006 - 130101A3-7-3-1-44-10C</v>
          </cell>
        </row>
        <row r="1582">
          <cell r="A1582" t="str">
            <v>2006 - 130101A3-7-3-1-45-10C</v>
          </cell>
        </row>
        <row r="1583">
          <cell r="A1583" t="str">
            <v>2006 - 130101A3-7-3-1-46-10C</v>
          </cell>
        </row>
        <row r="1584">
          <cell r="A1584" t="str">
            <v>2006 - 130101A3-7-3-1-47-10C</v>
          </cell>
        </row>
        <row r="1585">
          <cell r="A1585" t="str">
            <v>2006 - 130101A3-7-3-1-48-10C</v>
          </cell>
        </row>
        <row r="1586">
          <cell r="A1586" t="str">
            <v>2006 - 130101A3-7-3-1-49-10C</v>
          </cell>
        </row>
        <row r="1587">
          <cell r="A1587" t="str">
            <v>2006 - 130101A3-7-3-1-5-10C</v>
          </cell>
        </row>
        <row r="1588">
          <cell r="A1588" t="str">
            <v>2006 - 130101A3-7-3-1-50-10C</v>
          </cell>
        </row>
        <row r="1589">
          <cell r="A1589" t="str">
            <v>2006 - 130101A3-7-3-1-51-10C</v>
          </cell>
        </row>
        <row r="1590">
          <cell r="A1590" t="str">
            <v>2006 - 130101A3-7-3-1-52-10C</v>
          </cell>
        </row>
        <row r="1591">
          <cell r="A1591" t="str">
            <v>2006 - 130101A3-7-3-1-53-10C</v>
          </cell>
        </row>
        <row r="1592">
          <cell r="A1592" t="str">
            <v>2006 - 130101A3-7-3-1-54-10C</v>
          </cell>
        </row>
        <row r="1593">
          <cell r="A1593" t="str">
            <v>2006 - 130101A3-7-3-1-55-10C</v>
          </cell>
        </row>
        <row r="1594">
          <cell r="A1594" t="str">
            <v>2006 - 130101A3-7-3-1-56-10C</v>
          </cell>
        </row>
        <row r="1595">
          <cell r="A1595" t="str">
            <v>2006 - 130101A3-7-3-1-57-10C</v>
          </cell>
        </row>
        <row r="1596">
          <cell r="A1596" t="str">
            <v>2006 - 130101A3-7-3-1-58-10C</v>
          </cell>
        </row>
        <row r="1597">
          <cell r="A1597" t="str">
            <v>2006 - 130101A3-7-3-1-59-10C</v>
          </cell>
        </row>
        <row r="1598">
          <cell r="A1598" t="str">
            <v>2006 - 130101A3-7-3-1-6-10C</v>
          </cell>
        </row>
        <row r="1599">
          <cell r="A1599" t="str">
            <v>2006 - 130101A3-7-3-1-60-10C</v>
          </cell>
        </row>
        <row r="1600">
          <cell r="A1600" t="str">
            <v>2006 - 130101A3-7-3-1-61-10C</v>
          </cell>
        </row>
        <row r="1601">
          <cell r="A1601" t="str">
            <v>2006 - 130101A3-7-3-1-62-10C</v>
          </cell>
        </row>
        <row r="1602">
          <cell r="A1602" t="str">
            <v>2006 - 130101A3-7-3-1-63-10C</v>
          </cell>
        </row>
        <row r="1603">
          <cell r="A1603" t="str">
            <v>2006 - 130101A3-7-3-1-64-10C</v>
          </cell>
        </row>
        <row r="1604">
          <cell r="A1604" t="str">
            <v>2006 - 130101A3-7-3-1-65-10C</v>
          </cell>
        </row>
        <row r="1605">
          <cell r="A1605" t="str">
            <v>2006 - 130101A3-7-3-1-66-10C</v>
          </cell>
        </row>
        <row r="1606">
          <cell r="A1606" t="str">
            <v>2006 - 130101A3-7-3-1-67-10C</v>
          </cell>
        </row>
        <row r="1607">
          <cell r="A1607" t="str">
            <v>2006 - 130101A3-7-3-1-68-10C</v>
          </cell>
        </row>
        <row r="1608">
          <cell r="A1608" t="str">
            <v>2006 - 130101A3-7-3-1-69-10C</v>
          </cell>
        </row>
        <row r="1609">
          <cell r="A1609" t="str">
            <v>2006 - 130101A3-7-3-1-7-10C</v>
          </cell>
        </row>
        <row r="1610">
          <cell r="A1610" t="str">
            <v>2006 - 130101A3-7-3-1-70-10C</v>
          </cell>
        </row>
        <row r="1611">
          <cell r="A1611" t="str">
            <v>2006 - 130101A3-7-3-1-71-10C</v>
          </cell>
        </row>
        <row r="1612">
          <cell r="A1612" t="str">
            <v>2006 - 130101A3-7-3-1-72-10C</v>
          </cell>
        </row>
        <row r="1613">
          <cell r="A1613" t="str">
            <v>2006 - 130101A3-7-3-1-73-10C</v>
          </cell>
        </row>
        <row r="1614">
          <cell r="A1614" t="str">
            <v>2006 - 130101A3-7-3-1-74-10C</v>
          </cell>
        </row>
        <row r="1615">
          <cell r="A1615" t="str">
            <v>2006 - 130101A3-7-3-1-75-10C</v>
          </cell>
        </row>
        <row r="1616">
          <cell r="A1616" t="str">
            <v>2006 - 130101A3-7-3-1-76-10C</v>
          </cell>
        </row>
        <row r="1617">
          <cell r="A1617" t="str">
            <v>2006 - 130101A3-7-3-1-77-10C</v>
          </cell>
        </row>
        <row r="1618">
          <cell r="A1618" t="str">
            <v>2006 - 130101A3-7-3-1-78-10C</v>
          </cell>
        </row>
        <row r="1619">
          <cell r="A1619" t="str">
            <v>2006 - 130101A3-7-3-1-79-10C</v>
          </cell>
        </row>
        <row r="1620">
          <cell r="A1620" t="str">
            <v>2006 - 130101A3-7-3-1-8-10C</v>
          </cell>
        </row>
        <row r="1621">
          <cell r="A1621" t="str">
            <v>2006 - 130101A3-7-3-1-80-10C</v>
          </cell>
        </row>
        <row r="1622">
          <cell r="A1622" t="str">
            <v>2006 - 130101A3-7-3-1-81-10C</v>
          </cell>
        </row>
        <row r="1623">
          <cell r="A1623" t="str">
            <v>2006 - 130101A3-7-3-1-82-10C</v>
          </cell>
        </row>
        <row r="1624">
          <cell r="A1624" t="str">
            <v>2006 - 130101A3-7-3-1-83-10C</v>
          </cell>
        </row>
        <row r="1625">
          <cell r="A1625" t="str">
            <v>2006 - 130101A3-7-3-1-84-10C</v>
          </cell>
        </row>
        <row r="1626">
          <cell r="A1626" t="str">
            <v>2006 - 130101A3-7-3-1-85-10C</v>
          </cell>
        </row>
        <row r="1627">
          <cell r="A1627" t="str">
            <v>2006 - 130101A3-7-3-1-86-10C</v>
          </cell>
        </row>
        <row r="1628">
          <cell r="A1628" t="str">
            <v>2006 - 130101A3-7-3-1-87-10C</v>
          </cell>
        </row>
        <row r="1629">
          <cell r="A1629" t="str">
            <v>2006 - 130101A3-7-3-1-88-10C</v>
          </cell>
        </row>
        <row r="1630">
          <cell r="A1630" t="str">
            <v>2006 - 130101A3-7-3-1-89-10C</v>
          </cell>
        </row>
        <row r="1631">
          <cell r="A1631" t="str">
            <v>2006 - 130101A3-7-3-1-9-10C</v>
          </cell>
        </row>
        <row r="1632">
          <cell r="A1632" t="str">
            <v>2006 - 130101A3-7-3-1-90-10C</v>
          </cell>
        </row>
        <row r="1633">
          <cell r="A1633" t="str">
            <v>2006 - 130101A3-7-3-1-91-10C</v>
          </cell>
        </row>
        <row r="1634">
          <cell r="A1634" t="str">
            <v>2006 - 130101A3-7-3-1-92-10C</v>
          </cell>
        </row>
        <row r="1635">
          <cell r="A1635" t="str">
            <v>2006 - 130101A3-7-3-1-93-10C</v>
          </cell>
        </row>
        <row r="1636">
          <cell r="A1636" t="str">
            <v>2006 - 130101A3-7-3-1-94-10C</v>
          </cell>
        </row>
        <row r="1637">
          <cell r="A1637" t="str">
            <v>2006 - 130101A3-7-3-1-95-10C</v>
          </cell>
        </row>
        <row r="1638">
          <cell r="A1638" t="str">
            <v>2006 - 130101A3-7-3-1-96-10C</v>
          </cell>
        </row>
        <row r="1639">
          <cell r="A1639" t="str">
            <v>2006 - 130101A3-7-3-1-97-10C</v>
          </cell>
        </row>
        <row r="1640">
          <cell r="A1640" t="str">
            <v>2006 - 130101A3-7-3-1-98-10C</v>
          </cell>
        </row>
        <row r="1641">
          <cell r="A1641" t="str">
            <v>2006 - 130101A3-7-3-1-99-10C</v>
          </cell>
        </row>
        <row r="1642">
          <cell r="A1642" t="str">
            <v>2006 - 130101A3-7-4-1--10C</v>
          </cell>
        </row>
        <row r="1643">
          <cell r="A1643" t="str">
            <v>2006 - 130101A3-7-4-1-1-10C</v>
          </cell>
        </row>
        <row r="1644">
          <cell r="A1644" t="str">
            <v>2006 - 130101A3-7-4-1-10-10C</v>
          </cell>
        </row>
        <row r="1645">
          <cell r="A1645" t="str">
            <v>2006 - 130101A3-7-4-1-11-10C</v>
          </cell>
        </row>
        <row r="1646">
          <cell r="A1646" t="str">
            <v>2006 - 130101A3-7-4-1-12-10C</v>
          </cell>
        </row>
        <row r="1647">
          <cell r="A1647" t="str">
            <v>2006 - 130101A3-7-4-1-13-10C</v>
          </cell>
        </row>
        <row r="1648">
          <cell r="A1648" t="str">
            <v>2006 - 130101A3-7-4-1-14-10C</v>
          </cell>
        </row>
        <row r="1649">
          <cell r="A1649" t="str">
            <v>2006 - 130101A3-7-4-1-15-10C</v>
          </cell>
        </row>
        <row r="1650">
          <cell r="A1650" t="str">
            <v>2006 - 130101A3-7-4-1-16-10C</v>
          </cell>
        </row>
        <row r="1651">
          <cell r="A1651" t="str">
            <v>2006 - 130101A3-7-4-1-17-10C</v>
          </cell>
        </row>
        <row r="1652">
          <cell r="A1652" t="str">
            <v>2006 - 130101A3-7-4-1-18-10C</v>
          </cell>
        </row>
        <row r="1653">
          <cell r="A1653" t="str">
            <v>2006 - 130101A3-7-4-1-19-10C</v>
          </cell>
        </row>
        <row r="1654">
          <cell r="A1654" t="str">
            <v>2006 - 130101A3-7-4-1-2-10C</v>
          </cell>
        </row>
        <row r="1655">
          <cell r="A1655" t="str">
            <v>2006 - 130101A3-7-4-1-20-10C</v>
          </cell>
        </row>
        <row r="1656">
          <cell r="A1656" t="str">
            <v>2006 - 130101A3-7-4-1-21-10C</v>
          </cell>
        </row>
        <row r="1657">
          <cell r="A1657" t="str">
            <v>2006 - 130101A3-7-4-1-22-10C</v>
          </cell>
        </row>
        <row r="1658">
          <cell r="A1658" t="str">
            <v>2006 - 130101A3-7-4-1-23-10C</v>
          </cell>
        </row>
        <row r="1659">
          <cell r="A1659" t="str">
            <v>2006 - 130101A3-7-4-1-24-10C</v>
          </cell>
        </row>
        <row r="1660">
          <cell r="A1660" t="str">
            <v>2006 - 130101A3-7-4-1-25-10C</v>
          </cell>
        </row>
        <row r="1661">
          <cell r="A1661" t="str">
            <v>2006 - 130101A3-7-4-1-26-10C</v>
          </cell>
        </row>
        <row r="1662">
          <cell r="A1662" t="str">
            <v>2006 - 130101A3-7-4-1-27-10C</v>
          </cell>
        </row>
        <row r="1663">
          <cell r="A1663" t="str">
            <v>2006 - 130101A3-7-4-1-28-10C</v>
          </cell>
        </row>
        <row r="1664">
          <cell r="A1664" t="str">
            <v>2006 - 130101A3-7-4-1-29-10C</v>
          </cell>
        </row>
        <row r="1665">
          <cell r="A1665" t="str">
            <v>2006 - 130101A3-7-4-1-3-10C</v>
          </cell>
        </row>
        <row r="1666">
          <cell r="A1666" t="str">
            <v>2006 - 130101A3-7-4-1-30-10C</v>
          </cell>
        </row>
        <row r="1667">
          <cell r="A1667" t="str">
            <v>2006 - 130101A3-7-4-1-31-10C</v>
          </cell>
        </row>
        <row r="1668">
          <cell r="A1668" t="str">
            <v>2006 - 130101A3-7-4-1-32-10C</v>
          </cell>
        </row>
        <row r="1669">
          <cell r="A1669" t="str">
            <v>2006 - 130101A3-7-4-1-33-10C</v>
          </cell>
        </row>
        <row r="1670">
          <cell r="A1670" t="str">
            <v>2006 - 130101A3-7-4-1-34-10C</v>
          </cell>
        </row>
        <row r="1671">
          <cell r="A1671" t="str">
            <v>2006 - 130101A3-7-4-1-35-10C</v>
          </cell>
        </row>
        <row r="1672">
          <cell r="A1672" t="str">
            <v>2006 - 130101A3-7-4-1-36-10C</v>
          </cell>
        </row>
        <row r="1673">
          <cell r="A1673" t="str">
            <v>2006 - 130101A3-7-4-1-37-10C</v>
          </cell>
        </row>
        <row r="1674">
          <cell r="A1674" t="str">
            <v>2006 - 130101A3-7-4-1-38-10C</v>
          </cell>
        </row>
        <row r="1675">
          <cell r="A1675" t="str">
            <v>2006 - 130101A3-7-4-1-39-10C</v>
          </cell>
        </row>
        <row r="1676">
          <cell r="A1676" t="str">
            <v>2006 - 130101A3-7-4-1-4-10C</v>
          </cell>
        </row>
        <row r="1677">
          <cell r="A1677" t="str">
            <v>2006 - 130101A3-7-4-1-40-10C</v>
          </cell>
        </row>
        <row r="1678">
          <cell r="A1678" t="str">
            <v>2006 - 130101A3-7-4-1-41-10C</v>
          </cell>
        </row>
        <row r="1679">
          <cell r="A1679" t="str">
            <v>2006 - 130101A3-7-4-1-42-10C</v>
          </cell>
        </row>
        <row r="1680">
          <cell r="A1680" t="str">
            <v>2006 - 130101A3-7-4-1-43-10C</v>
          </cell>
        </row>
        <row r="1681">
          <cell r="A1681" t="str">
            <v>2006 - 130101A3-7-4-1-44-10C</v>
          </cell>
        </row>
        <row r="1682">
          <cell r="A1682" t="str">
            <v>2006 - 130101A3-7-4-1-45-10C</v>
          </cell>
        </row>
        <row r="1683">
          <cell r="A1683" t="str">
            <v>2006 - 130101A3-7-4-1-46-10C</v>
          </cell>
        </row>
        <row r="1684">
          <cell r="A1684" t="str">
            <v>2006 - 130101A3-7-4-1-47-10C</v>
          </cell>
        </row>
        <row r="1685">
          <cell r="A1685" t="str">
            <v>2006 - 130101A3-7-4-1-48-10C</v>
          </cell>
        </row>
        <row r="1686">
          <cell r="A1686" t="str">
            <v>2006 - 130101A3-7-4-1-49-10C</v>
          </cell>
        </row>
        <row r="1687">
          <cell r="A1687" t="str">
            <v>2006 - 130101A3-7-4-1-5-10C</v>
          </cell>
        </row>
        <row r="1688">
          <cell r="A1688" t="str">
            <v>2006 - 130101A3-7-4-1-50-10C</v>
          </cell>
        </row>
        <row r="1689">
          <cell r="A1689" t="str">
            <v>2006 - 130101A3-7-4-1-51-10C</v>
          </cell>
        </row>
        <row r="1690">
          <cell r="A1690" t="str">
            <v>2006 - 130101A3-7-4-1-52-10C</v>
          </cell>
        </row>
        <row r="1691">
          <cell r="A1691" t="str">
            <v>2006 - 130101A3-7-4-1-53-10C</v>
          </cell>
        </row>
        <row r="1692">
          <cell r="A1692" t="str">
            <v>2006 - 130101A3-7-4-1-54-10C</v>
          </cell>
        </row>
        <row r="1693">
          <cell r="A1693" t="str">
            <v>2006 - 130101A3-7-4-1-55-10C</v>
          </cell>
        </row>
        <row r="1694">
          <cell r="A1694" t="str">
            <v>2006 - 130101A3-7-4-1-56-10C</v>
          </cell>
        </row>
        <row r="1695">
          <cell r="A1695" t="str">
            <v>2006 - 130101A3-7-4-1-6-10C</v>
          </cell>
        </row>
        <row r="1696">
          <cell r="A1696" t="str">
            <v>2006 - 130101A3-7-4-1-7-10C</v>
          </cell>
        </row>
        <row r="1697">
          <cell r="A1697" t="str">
            <v>2006 - 130101A3-7-4-1-8-10C</v>
          </cell>
        </row>
        <row r="1698">
          <cell r="A1698" t="str">
            <v>2006 - 130101A3-7-4-1-9-10C</v>
          </cell>
        </row>
        <row r="1699">
          <cell r="A1699" t="str">
            <v>2006 - 130101A3-7-4-2--10C</v>
          </cell>
        </row>
        <row r="1700">
          <cell r="A1700" t="str">
            <v>2006 - 130101A3-7-4-2-1-10C</v>
          </cell>
        </row>
        <row r="1701">
          <cell r="A1701" t="str">
            <v>2006 - 130101A3-7-4-2-10-10C</v>
          </cell>
        </row>
        <row r="1702">
          <cell r="A1702" t="str">
            <v>2006 - 130101A3-7-4-2-11-10C</v>
          </cell>
        </row>
        <row r="1703">
          <cell r="A1703" t="str">
            <v>2006 - 130101A3-7-4-2-12-10C</v>
          </cell>
        </row>
        <row r="1704">
          <cell r="A1704" t="str">
            <v>2006 - 130101A3-7-4-2-13-10C</v>
          </cell>
        </row>
        <row r="1705">
          <cell r="A1705" t="str">
            <v>2006 - 130101A3-7-4-2-14-10C</v>
          </cell>
        </row>
        <row r="1706">
          <cell r="A1706" t="str">
            <v>2006 - 130101A3-7-4-2-15-10C</v>
          </cell>
        </row>
        <row r="1707">
          <cell r="A1707" t="str">
            <v>2006 - 130101A3-7-4-2-16-10C</v>
          </cell>
        </row>
        <row r="1708">
          <cell r="A1708" t="str">
            <v>2006 - 130101A3-7-4-2-17-10C</v>
          </cell>
        </row>
        <row r="1709">
          <cell r="A1709" t="str">
            <v>2006 - 130101A3-7-4-2-18-10C</v>
          </cell>
        </row>
        <row r="1710">
          <cell r="A1710" t="str">
            <v>2006 - 130101A3-7-4-2-19-10C</v>
          </cell>
        </row>
        <row r="1711">
          <cell r="A1711" t="str">
            <v>2006 - 130101A3-7-4-2-2-10C</v>
          </cell>
        </row>
        <row r="1712">
          <cell r="A1712" t="str">
            <v>2006 - 130101A3-7-4-2-20-10C</v>
          </cell>
        </row>
        <row r="1713">
          <cell r="A1713" t="str">
            <v>2006 - 130101A3-7-4-2-21-10C</v>
          </cell>
        </row>
        <row r="1714">
          <cell r="A1714" t="str">
            <v>2006 - 130101A3-7-4-2-22-10C</v>
          </cell>
        </row>
        <row r="1715">
          <cell r="A1715" t="str">
            <v>2006 - 130101A3-7-4-2-23-10C</v>
          </cell>
        </row>
        <row r="1716">
          <cell r="A1716" t="str">
            <v>2006 - 130101A3-7-4-2-24-10C</v>
          </cell>
        </row>
        <row r="1717">
          <cell r="A1717" t="str">
            <v>2006 - 130101A3-7-4-2-3-10C</v>
          </cell>
        </row>
        <row r="1718">
          <cell r="A1718" t="str">
            <v>2006 - 130101A3-7-4-2-4-10C</v>
          </cell>
        </row>
        <row r="1719">
          <cell r="A1719" t="str">
            <v>2006 - 130101A3-7-4-2-5-10C</v>
          </cell>
        </row>
        <row r="1720">
          <cell r="A1720" t="str">
            <v>2006 - 130101A3-7-4-2-6-10C</v>
          </cell>
        </row>
        <row r="1721">
          <cell r="A1721" t="str">
            <v>2006 - 130101A3-7-4-2-7-10C</v>
          </cell>
        </row>
        <row r="1722">
          <cell r="A1722" t="str">
            <v>2006 - 130101A3-7-4-2-8-10C</v>
          </cell>
        </row>
        <row r="1723">
          <cell r="A1723" t="str">
            <v>2006 - 130101A3-7-4-2-9-10C</v>
          </cell>
        </row>
        <row r="1724">
          <cell r="A1724" t="str">
            <v>2006 - 130101A3-7-4-3--10C</v>
          </cell>
        </row>
        <row r="1725">
          <cell r="A1725" t="str">
            <v>2006 - 130101A3-7-4-3-1-10C</v>
          </cell>
        </row>
        <row r="1726">
          <cell r="A1726" t="str">
            <v>2006 - 130101A3-7-4-3-10-10C</v>
          </cell>
        </row>
        <row r="1727">
          <cell r="A1727" t="str">
            <v>2006 - 130101A3-7-4-3-11-10C</v>
          </cell>
        </row>
        <row r="1728">
          <cell r="A1728" t="str">
            <v>2006 - 130101A3-7-4-3-12-10C</v>
          </cell>
        </row>
        <row r="1729">
          <cell r="A1729" t="str">
            <v>2006 - 130101A3-7-4-3-13-10C</v>
          </cell>
        </row>
        <row r="1730">
          <cell r="A1730" t="str">
            <v>2006 - 130101A3-7-4-3-14-10C</v>
          </cell>
        </row>
        <row r="1731">
          <cell r="A1731" t="str">
            <v>2006 - 130101A3-7-4-3-15-10C</v>
          </cell>
        </row>
        <row r="1732">
          <cell r="A1732" t="str">
            <v>2006 - 130101A3-7-4-3-16-10C</v>
          </cell>
        </row>
        <row r="1733">
          <cell r="A1733" t="str">
            <v>2006 - 130101A3-7-4-3-17-10C</v>
          </cell>
        </row>
        <row r="1734">
          <cell r="A1734" t="str">
            <v>2006 - 130101A3-7-4-3-18-10C</v>
          </cell>
        </row>
        <row r="1735">
          <cell r="A1735" t="str">
            <v>2006 - 130101A3-7-4-3-19-10C</v>
          </cell>
        </row>
        <row r="1736">
          <cell r="A1736" t="str">
            <v>2006 - 130101A3-7-4-3-2-10C</v>
          </cell>
        </row>
        <row r="1737">
          <cell r="A1737" t="str">
            <v>2006 - 130101A3-7-4-3-20-10C</v>
          </cell>
        </row>
        <row r="1738">
          <cell r="A1738" t="str">
            <v>2006 - 130101A3-7-4-3-21-10C</v>
          </cell>
        </row>
        <row r="1739">
          <cell r="A1739" t="str">
            <v>2006 - 130101A3-7-4-3-22-10C</v>
          </cell>
        </row>
        <row r="1740">
          <cell r="A1740" t="str">
            <v>2006 - 130101A3-7-4-3-23-10C</v>
          </cell>
        </row>
        <row r="1741">
          <cell r="A1741" t="str">
            <v>2006 - 130101A3-7-4-3-24-10C</v>
          </cell>
        </row>
        <row r="1742">
          <cell r="A1742" t="str">
            <v>2006 - 130101A3-7-4-3-25-10C</v>
          </cell>
        </row>
        <row r="1743">
          <cell r="A1743" t="str">
            <v>2006 - 130101A3-7-4-3-26-10C</v>
          </cell>
        </row>
        <row r="1744">
          <cell r="A1744" t="str">
            <v>2006 - 130101A3-7-4-3-27-10C</v>
          </cell>
        </row>
        <row r="1745">
          <cell r="A1745" t="str">
            <v>2006 - 130101A3-7-4-3-28-10C</v>
          </cell>
        </row>
        <row r="1746">
          <cell r="A1746" t="str">
            <v>2006 - 130101A3-7-4-3-29-10C</v>
          </cell>
        </row>
        <row r="1747">
          <cell r="A1747" t="str">
            <v>2006 - 130101A3-7-4-3-3-10C</v>
          </cell>
        </row>
        <row r="1748">
          <cell r="A1748" t="str">
            <v>2006 - 130101A3-7-4-3-30-10C</v>
          </cell>
        </row>
        <row r="1749">
          <cell r="A1749" t="str">
            <v>2006 - 130101A3-7-4-3-31-10C</v>
          </cell>
        </row>
        <row r="1750">
          <cell r="A1750" t="str">
            <v>2006 - 130101A3-7-4-3-32-10C</v>
          </cell>
        </row>
        <row r="1751">
          <cell r="A1751" t="str">
            <v>2006 - 130101A3-7-4-3-33-10C</v>
          </cell>
        </row>
        <row r="1752">
          <cell r="A1752" t="str">
            <v>2006 - 130101A3-7-4-3-34-10C</v>
          </cell>
        </row>
        <row r="1753">
          <cell r="A1753" t="str">
            <v>2006 - 130101A3-7-4-3-35-10C</v>
          </cell>
        </row>
        <row r="1754">
          <cell r="A1754" t="str">
            <v>2006 - 130101A3-7-4-3-36-10C</v>
          </cell>
        </row>
        <row r="1755">
          <cell r="A1755" t="str">
            <v>2006 - 130101A3-7-4-3-37-10C</v>
          </cell>
        </row>
        <row r="1756">
          <cell r="A1756" t="str">
            <v>2006 - 130101A3-7-4-3-38-10C</v>
          </cell>
        </row>
        <row r="1757">
          <cell r="A1757" t="str">
            <v>2006 - 130101A3-7-4-3-39-10C</v>
          </cell>
        </row>
        <row r="1758">
          <cell r="A1758" t="str">
            <v>2006 - 130101A3-7-4-3-4-10C</v>
          </cell>
        </row>
        <row r="1759">
          <cell r="A1759" t="str">
            <v>2006 - 130101A3-7-4-3-40-10C</v>
          </cell>
        </row>
        <row r="1760">
          <cell r="A1760" t="str">
            <v>2006 - 130101A3-7-4-3-41-10C</v>
          </cell>
        </row>
        <row r="1761">
          <cell r="A1761" t="str">
            <v>2006 - 130101A3-7-4-3-42-10C</v>
          </cell>
        </row>
        <row r="1762">
          <cell r="A1762" t="str">
            <v>2006 - 130101A3-7-4-3-43-10C</v>
          </cell>
        </row>
        <row r="1763">
          <cell r="A1763" t="str">
            <v>2006 - 130101A3-7-4-3-44-10C</v>
          </cell>
        </row>
        <row r="1764">
          <cell r="A1764" t="str">
            <v>2006 - 130101A3-7-4-3-45-10C</v>
          </cell>
        </row>
        <row r="1765">
          <cell r="A1765" t="str">
            <v>2006 - 130101A3-7-4-3-46-10C</v>
          </cell>
        </row>
        <row r="1766">
          <cell r="A1766" t="str">
            <v>2006 - 130101A3-7-4-3-47-10C</v>
          </cell>
        </row>
        <row r="1767">
          <cell r="A1767" t="str">
            <v>2006 - 130101A3-7-4-3-48-10C</v>
          </cell>
        </row>
        <row r="1768">
          <cell r="A1768" t="str">
            <v>2006 - 130101A3-7-4-3-49-10C</v>
          </cell>
        </row>
        <row r="1769">
          <cell r="A1769" t="str">
            <v>2006 - 130101A3-7-4-3-5-10C</v>
          </cell>
        </row>
        <row r="1770">
          <cell r="A1770" t="str">
            <v>2006 - 130101A3-7-4-3-50-10C</v>
          </cell>
        </row>
        <row r="1771">
          <cell r="A1771" t="str">
            <v>2006 - 130101A3-7-4-3-51-10C</v>
          </cell>
        </row>
        <row r="1772">
          <cell r="A1772" t="str">
            <v>2006 - 130101A3-7-4-3-52-10C</v>
          </cell>
        </row>
        <row r="1773">
          <cell r="A1773" t="str">
            <v>2006 - 130101A3-7-4-3-53-10C</v>
          </cell>
        </row>
        <row r="1774">
          <cell r="A1774" t="str">
            <v>2006 - 130101A3-7-4-3-54-10C</v>
          </cell>
        </row>
        <row r="1775">
          <cell r="A1775" t="str">
            <v>2006 - 130101A3-7-4-3-55-10C</v>
          </cell>
        </row>
        <row r="1776">
          <cell r="A1776" t="str">
            <v>2006 - 130101A3-7-4-3-56-10C</v>
          </cell>
        </row>
        <row r="1777">
          <cell r="A1777" t="str">
            <v>2006 - 130101A3-7-4-3-57-10C</v>
          </cell>
        </row>
        <row r="1778">
          <cell r="A1778" t="str">
            <v>2006 - 130101A3-7-4-3-58-10C</v>
          </cell>
        </row>
        <row r="1779">
          <cell r="A1779" t="str">
            <v>2006 - 130101A3-7-4-3-59-10C</v>
          </cell>
        </row>
        <row r="1780">
          <cell r="A1780" t="str">
            <v>2006 - 130101A3-7-4-3-6-10C</v>
          </cell>
        </row>
        <row r="1781">
          <cell r="A1781" t="str">
            <v>2006 - 130101A3-7-4-3-60-10C</v>
          </cell>
        </row>
        <row r="1782">
          <cell r="A1782" t="str">
            <v>2006 - 130101A3-7-4-3-61-10C</v>
          </cell>
        </row>
        <row r="1783">
          <cell r="A1783" t="str">
            <v>2006 - 130101A3-7-4-3-62-10C</v>
          </cell>
        </row>
        <row r="1784">
          <cell r="A1784" t="str">
            <v>2006 - 130101A3-7-4-3-63-10C</v>
          </cell>
        </row>
        <row r="1785">
          <cell r="A1785" t="str">
            <v>2006 - 130101A3-7-4-3-64-10C</v>
          </cell>
        </row>
        <row r="1786">
          <cell r="A1786" t="str">
            <v>2006 - 130101A3-7-4-3-65-10C</v>
          </cell>
        </row>
        <row r="1787">
          <cell r="A1787" t="str">
            <v>2006 - 130101A3-7-4-3-66-10C</v>
          </cell>
        </row>
        <row r="1788">
          <cell r="A1788" t="str">
            <v>2006 - 130101A3-7-4-3-67-10C</v>
          </cell>
        </row>
        <row r="1789">
          <cell r="A1789" t="str">
            <v>2006 - 130101A3-7-4-3-68-10C</v>
          </cell>
        </row>
        <row r="1790">
          <cell r="A1790" t="str">
            <v>2006 - 130101A3-7-4-3-69-10C</v>
          </cell>
        </row>
        <row r="1791">
          <cell r="A1791" t="str">
            <v>2006 - 130101A3-7-4-3-7-10C</v>
          </cell>
        </row>
        <row r="1792">
          <cell r="A1792" t="str">
            <v>2006 - 130101A3-7-4-3-70-10C</v>
          </cell>
        </row>
        <row r="1793">
          <cell r="A1793" t="str">
            <v>2006 - 130101A3-7-4-3-71-10C</v>
          </cell>
        </row>
        <row r="1794">
          <cell r="A1794" t="str">
            <v>2006 - 130101A3-7-4-3-72-10C</v>
          </cell>
        </row>
        <row r="1795">
          <cell r="A1795" t="str">
            <v>2006 - 130101A3-7-4-3-8-10C</v>
          </cell>
        </row>
        <row r="1796">
          <cell r="A1796" t="str">
            <v>2006 - 130101A3-7-4-3-9-10C</v>
          </cell>
        </row>
        <row r="1797">
          <cell r="A1797" t="str">
            <v>2006 - 130101A3-7-4-4--10C</v>
          </cell>
        </row>
        <row r="1798">
          <cell r="A1798" t="str">
            <v>2006 - 130101A3-7-4-4-1-10C</v>
          </cell>
        </row>
        <row r="1799">
          <cell r="A1799" t="str">
            <v>2006 - 130101A3-7-4-4-2-10C</v>
          </cell>
        </row>
        <row r="1800">
          <cell r="A1800" t="str">
            <v>2006 - 130101A4-2-1-1--10C</v>
          </cell>
        </row>
        <row r="1801">
          <cell r="A1801" t="str">
            <v>2006 - 130101A4-2-1-12--11C</v>
          </cell>
        </row>
        <row r="1802">
          <cell r="A1802" t="str">
            <v>2006 - 130101A4-2-1-13--10C</v>
          </cell>
        </row>
        <row r="1803">
          <cell r="A1803" t="str">
            <v>2006 - 130101A4-2-1-14--11C</v>
          </cell>
        </row>
        <row r="1804">
          <cell r="A1804" t="str">
            <v>2006 - 130101A4-2-1-2--10C</v>
          </cell>
        </row>
        <row r="1805">
          <cell r="A1805" t="str">
            <v>2006 - 130101A4-2-1-3--11C</v>
          </cell>
        </row>
        <row r="1806">
          <cell r="A1806" t="str">
            <v>2006 - 130101A4-2-1-5--10S</v>
          </cell>
        </row>
        <row r="1807">
          <cell r="A1807" t="str">
            <v>2006 - 130101A4-2-1-5--11S</v>
          </cell>
        </row>
        <row r="1808">
          <cell r="A1808" t="str">
            <v>2006 - 130101A4-2-1-6--10C</v>
          </cell>
        </row>
        <row r="1809">
          <cell r="A1809" t="str">
            <v>2006 - 130101A4-2-1-7--10C</v>
          </cell>
        </row>
        <row r="1810">
          <cell r="A1810" t="str">
            <v>2006 - 130101A4-2-1-7--10S</v>
          </cell>
        </row>
        <row r="1811">
          <cell r="A1811" t="str">
            <v>2006 - 130101A4-2-1-9--10C</v>
          </cell>
        </row>
        <row r="1812">
          <cell r="A1812" t="str">
            <v>2006 - 130101A4-2-1-999--10C</v>
          </cell>
        </row>
        <row r="1813">
          <cell r="A1813" t="str">
            <v>2006 - 130101A4-2-1-999--11C</v>
          </cell>
        </row>
        <row r="1814">
          <cell r="A1814" t="str">
            <v>2006 - 130101C123-1000-1-0--11C</v>
          </cell>
        </row>
        <row r="1815">
          <cell r="A1815" t="str">
            <v>2006 - 130101C221-1000-1-0--11C</v>
          </cell>
        </row>
        <row r="1816">
          <cell r="A1816" t="str">
            <v>2006 - 130101C510-1000-2-0--11C</v>
          </cell>
        </row>
        <row r="1817">
          <cell r="A1817" t="str">
            <v>2006 - 130101C510-1000-3-0--11C</v>
          </cell>
        </row>
        <row r="1818">
          <cell r="A1818" t="str">
            <v>2006 - 130101C520-1000-1-0--11C</v>
          </cell>
        </row>
        <row r="1819">
          <cell r="A1819" t="str">
            <v>2006 - 130101C520-1000-14-0--11C</v>
          </cell>
        </row>
        <row r="1820">
          <cell r="A1820" t="str">
            <v>2006 - 130101C520-1000-2-0--11C</v>
          </cell>
        </row>
        <row r="1821">
          <cell r="A1821" t="str">
            <v>2006 - 130101C520-1000-20-0--11C</v>
          </cell>
        </row>
        <row r="1822">
          <cell r="A1822" t="str">
            <v>2006 - 130101C520-1000-21-0--11C</v>
          </cell>
        </row>
        <row r="1823">
          <cell r="A1823" t="str">
            <v>2006 - 130101C520-1000-21-0--14S</v>
          </cell>
        </row>
        <row r="1824">
          <cell r="A1824" t="str">
            <v>2006 - 130101C520-1000-26-0--11C</v>
          </cell>
        </row>
        <row r="1825">
          <cell r="A1825" t="str">
            <v>2006 - 130101C520-1000-28-0--11C</v>
          </cell>
        </row>
        <row r="1826">
          <cell r="A1826" t="str">
            <v>2006 - 130101C520-1000-31-0--14C</v>
          </cell>
        </row>
        <row r="1827">
          <cell r="A1827" t="str">
            <v>2006 - 130101C520-1000-31-0--14S</v>
          </cell>
        </row>
        <row r="1828">
          <cell r="A1828" t="str">
            <v>2006 - 130101C540-1000-1-21--19S</v>
          </cell>
        </row>
        <row r="1829">
          <cell r="A1829" t="str">
            <v>2006 - 130101C610-304-2-0--13C</v>
          </cell>
        </row>
        <row r="1830">
          <cell r="A1830" t="str">
            <v>2006 - 130101C610-304-2-0--14C</v>
          </cell>
        </row>
        <row r="1831">
          <cell r="A1831" t="str">
            <v>2006 - 130101C610-304-3-0--13C</v>
          </cell>
        </row>
        <row r="1832">
          <cell r="A1832" t="str">
            <v>2006 - 130101C620-1400-4-0--11C</v>
          </cell>
        </row>
        <row r="1833">
          <cell r="A1833" t="str">
            <v>2006 - 130101C620-1400-7-0--11C</v>
          </cell>
        </row>
        <row r="1834">
          <cell r="A1834" t="str">
            <v>2006 - 130101C630-600-11-0--14C</v>
          </cell>
        </row>
        <row r="1835">
          <cell r="A1835" t="str">
            <v>2006 - 130101C630-600-2-0--14C</v>
          </cell>
        </row>
        <row r="1836">
          <cell r="A1836" t="str">
            <v>2006 - 130101C630-600-3-0--14C</v>
          </cell>
        </row>
        <row r="1837">
          <cell r="A1837" t="str">
            <v>2006 - 130101C630-600-4-0--14C</v>
          </cell>
        </row>
        <row r="1838">
          <cell r="A1838" t="str">
            <v>2006 - 130101C630-600-5-0--14C</v>
          </cell>
        </row>
        <row r="1839">
          <cell r="A1839" t="str">
            <v>2006 - 130101C630-600-6-0--14C</v>
          </cell>
        </row>
        <row r="1840">
          <cell r="A1840" t="str">
            <v>2006 - 130101C630-600-7-0--14C</v>
          </cell>
        </row>
        <row r="1841">
          <cell r="A1841" t="str">
            <v>2006 - 130101C630-600-8-0--14C</v>
          </cell>
        </row>
        <row r="1842">
          <cell r="A1842" t="str">
            <v>2006 - 130101C630-600-9-0--14C</v>
          </cell>
        </row>
        <row r="1843">
          <cell r="A1843" t="str">
            <v>2006 - 131300A1-0-1-1--16C</v>
          </cell>
        </row>
        <row r="1844">
          <cell r="A1844" t="str">
            <v>2006 - 131300A1-0-1-4--16C</v>
          </cell>
        </row>
        <row r="1845">
          <cell r="A1845" t="str">
            <v>2006 - 131300A1-0-1-5--16C</v>
          </cell>
        </row>
        <row r="1846">
          <cell r="A1846" t="str">
            <v>2006 - 131300A1-0-1-8--16C</v>
          </cell>
        </row>
        <row r="1847">
          <cell r="A1847" t="str">
            <v>2006 - 131300A1-0-1-9--16C</v>
          </cell>
        </row>
        <row r="1848">
          <cell r="A1848" t="str">
            <v>2006 - 131300A1-0-2-0--16C</v>
          </cell>
        </row>
        <row r="1849">
          <cell r="A1849" t="str">
            <v>2006 - 131300A1-0-5-0--16C</v>
          </cell>
        </row>
        <row r="1850">
          <cell r="A1850" t="str">
            <v>2006 - 131300A2-0-3-0--16C</v>
          </cell>
        </row>
        <row r="1851">
          <cell r="A1851" t="str">
            <v>2006 - 131300A2-0-4-0--16C</v>
          </cell>
        </row>
        <row r="1852">
          <cell r="A1852" t="str">
            <v>2006 - 131300A3-2-1-1--16S</v>
          </cell>
        </row>
        <row r="1853">
          <cell r="A1853" t="str">
            <v>2006 - 131300A3-4-1-85--16C</v>
          </cell>
        </row>
        <row r="1854">
          <cell r="A1854" t="str">
            <v>2006 - 131300A3-5-1-1--16C</v>
          </cell>
        </row>
        <row r="1855">
          <cell r="A1855" t="str">
            <v>2006 - 131300A3-5-3-3--16C</v>
          </cell>
        </row>
        <row r="1856">
          <cell r="A1856" t="str">
            <v>2006 - 131300A3-6-1-1--16C</v>
          </cell>
        </row>
        <row r="1857">
          <cell r="A1857" t="str">
            <v>2006 - 130800A1-0-1-1--10C</v>
          </cell>
        </row>
        <row r="1858">
          <cell r="A1858" t="str">
            <v>2006 - 130800A1-0-1-1-1-10C</v>
          </cell>
        </row>
        <row r="1859">
          <cell r="A1859" t="str">
            <v>2006 - 130800A1-0-1-1-2-10C</v>
          </cell>
        </row>
        <row r="1860">
          <cell r="A1860" t="str">
            <v>2006 - 130800A1-0-1-1-4-10C</v>
          </cell>
        </row>
        <row r="1861">
          <cell r="A1861" t="str">
            <v>2006 - 130800A1-0-1-4--10C</v>
          </cell>
        </row>
        <row r="1862">
          <cell r="A1862" t="str">
            <v>2006 - 130800A1-0-1-4-1-10C</v>
          </cell>
        </row>
        <row r="1863">
          <cell r="A1863" t="str">
            <v>2006 - 130800A1-0-1-4-2-10C</v>
          </cell>
        </row>
        <row r="1864">
          <cell r="A1864" t="str">
            <v>2006 - 130800A1-0-1-5--10C</v>
          </cell>
        </row>
        <row r="1865">
          <cell r="A1865" t="str">
            <v>2006 - 130800A1-0-1-5-12-10C</v>
          </cell>
        </row>
        <row r="1866">
          <cell r="A1866" t="str">
            <v>2006 - 130800A1-0-1-5-13-10C</v>
          </cell>
        </row>
        <row r="1867">
          <cell r="A1867" t="str">
            <v>2006 - 130800A1-0-1-5-14-10C</v>
          </cell>
        </row>
        <row r="1868">
          <cell r="A1868" t="str">
            <v>2006 - 130800A1-0-1-5-15-10C</v>
          </cell>
        </row>
        <row r="1869">
          <cell r="A1869" t="str">
            <v>2006 - 130800A1-0-1-5-16-10C</v>
          </cell>
        </row>
        <row r="1870">
          <cell r="A1870" t="str">
            <v>2006 - 130800A1-0-1-5-2-10C</v>
          </cell>
        </row>
        <row r="1871">
          <cell r="A1871" t="str">
            <v>2006 - 130800A1-0-1-5-47-10C</v>
          </cell>
        </row>
        <row r="1872">
          <cell r="A1872" t="str">
            <v>2006 - 130800A1-0-1-5-5-10C</v>
          </cell>
        </row>
        <row r="1873">
          <cell r="A1873" t="str">
            <v>2006 - 130800A1-0-1-5-92-10C</v>
          </cell>
        </row>
        <row r="1874">
          <cell r="A1874" t="str">
            <v>2006 - 130800A1-0-1-9--10C</v>
          </cell>
        </row>
        <row r="1875">
          <cell r="A1875" t="str">
            <v>2006 - 130800A1-0-1-9-1-10C</v>
          </cell>
        </row>
        <row r="1876">
          <cell r="A1876" t="str">
            <v>2006 - 130800A1-0-1-9-2-10C</v>
          </cell>
        </row>
        <row r="1877">
          <cell r="A1877" t="str">
            <v>2006 - 130800A1-0-1-9-3-10C</v>
          </cell>
        </row>
        <row r="1878">
          <cell r="A1878" t="str">
            <v>2006 - 130800A1-0-2-0--10C</v>
          </cell>
        </row>
        <row r="1879">
          <cell r="A1879" t="str">
            <v>2006 - 130800A1-0-2-12--10C</v>
          </cell>
        </row>
        <row r="1880">
          <cell r="A1880" t="str">
            <v>2006 - 130800A1-0-2-14--10C</v>
          </cell>
        </row>
        <row r="1881">
          <cell r="A1881" t="str">
            <v>2006 - 130800A1-0-5-0--10C</v>
          </cell>
        </row>
        <row r="1882">
          <cell r="A1882" t="str">
            <v>2006 - 130800A1-0-5-1--10C</v>
          </cell>
        </row>
        <row r="1883">
          <cell r="A1883" t="str">
            <v>2006 - 130800A1-0-5-2--10C</v>
          </cell>
        </row>
        <row r="1884">
          <cell r="A1884" t="str">
            <v>2006 - 130800A1-0-5-6--10C</v>
          </cell>
        </row>
        <row r="1885">
          <cell r="A1885" t="str">
            <v>2006 - 130800A1-0-5-7--10C</v>
          </cell>
        </row>
        <row r="1886">
          <cell r="A1886" t="str">
            <v>2006 - 130800A2-0-3-0--10C</v>
          </cell>
        </row>
        <row r="1887">
          <cell r="A1887" t="str">
            <v>2006 - 130800A2-0-3-50--10C</v>
          </cell>
        </row>
        <row r="1888">
          <cell r="A1888" t="str">
            <v>2006 - 130800A2-0-4-0--10C</v>
          </cell>
        </row>
        <row r="1889">
          <cell r="A1889" t="str">
            <v>2006 - 130800A2-0-4-1--10C</v>
          </cell>
        </row>
        <row r="1890">
          <cell r="A1890" t="str">
            <v>2006 - 130800A2-0-4-10--10C</v>
          </cell>
        </row>
        <row r="1891">
          <cell r="A1891" t="str">
            <v>2006 - 130800A2-0-4-11--10C</v>
          </cell>
        </row>
        <row r="1892">
          <cell r="A1892" t="str">
            <v>2006 - 130800A2-0-4-2--10C</v>
          </cell>
        </row>
        <row r="1893">
          <cell r="A1893" t="str">
            <v>2006 - 130800A2-0-4-21--10C</v>
          </cell>
        </row>
        <row r="1894">
          <cell r="A1894" t="str">
            <v>2006 - 130800A2-0-4-4--10C</v>
          </cell>
        </row>
        <row r="1895">
          <cell r="A1895" t="str">
            <v>2006 - 130800A2-0-4-41--10C</v>
          </cell>
        </row>
        <row r="1896">
          <cell r="A1896" t="str">
            <v>2006 - 130800A2-0-4-5--10C</v>
          </cell>
        </row>
        <row r="1897">
          <cell r="A1897" t="str">
            <v>2006 - 130800A2-0-4-6--10C</v>
          </cell>
        </row>
        <row r="1898">
          <cell r="A1898" t="str">
            <v>2006 - 130800A2-0-4-7--10C</v>
          </cell>
        </row>
        <row r="1899">
          <cell r="A1899" t="str">
            <v>2006 - 130800A2-0-4-8--10C</v>
          </cell>
        </row>
        <row r="1900">
          <cell r="A1900" t="str">
            <v>2006 - 130800A2-0-4-9--10C</v>
          </cell>
        </row>
        <row r="1901">
          <cell r="A1901" t="str">
            <v>2006 - 130800A3-2-1-1--10S</v>
          </cell>
        </row>
        <row r="1902">
          <cell r="A1902" t="str">
            <v>2006 - 130800A3-6-3-19--10C</v>
          </cell>
        </row>
        <row r="1903">
          <cell r="A1903" t="str">
            <v>2006 - 130800C221-1000-1-0--11C</v>
          </cell>
        </row>
        <row r="1904">
          <cell r="A1904" t="str">
            <v>2006 - 130800C221-1000-2-0--11C</v>
          </cell>
        </row>
        <row r="1905">
          <cell r="A1905" t="str">
            <v>2006 - 130800C410-1000-1-0--11C</v>
          </cell>
        </row>
        <row r="1906">
          <cell r="A1906" t="str">
            <v>2006 - 130800C510-1000-1-0--11C</v>
          </cell>
        </row>
        <row r="1907">
          <cell r="A1907" t="str">
            <v>2006 - 130900A1-0-1-1--20P</v>
          </cell>
        </row>
        <row r="1908">
          <cell r="A1908" t="str">
            <v>2006 - 130900A1-0-1-1--21P</v>
          </cell>
        </row>
        <row r="1909">
          <cell r="A1909" t="str">
            <v>2006 - 130900A1-0-1-1-1-20P</v>
          </cell>
        </row>
        <row r="1910">
          <cell r="A1910" t="str">
            <v>2006 - 130900A1-0-1-1-1-21P</v>
          </cell>
        </row>
        <row r="1911">
          <cell r="A1911" t="str">
            <v>2006 - 130900A1-0-1-1-2-20P</v>
          </cell>
        </row>
        <row r="1912">
          <cell r="A1912" t="str">
            <v>2006 - 130900A1-0-1-1-2-21P</v>
          </cell>
        </row>
        <row r="1913">
          <cell r="A1913" t="str">
            <v>2006 - 130900A1-0-1-1-4-21P</v>
          </cell>
        </row>
        <row r="1914">
          <cell r="A1914" t="str">
            <v>2006 - 130900A1-0-1-4--20P</v>
          </cell>
        </row>
        <row r="1915">
          <cell r="A1915" t="str">
            <v>2006 - 130900A1-0-1-4--21P</v>
          </cell>
        </row>
        <row r="1916">
          <cell r="A1916" t="str">
            <v>2006 - 130900A1-0-1-4-1-20P</v>
          </cell>
        </row>
        <row r="1917">
          <cell r="A1917" t="str">
            <v>2006 - 130900A1-0-1-4-1-21P</v>
          </cell>
        </row>
        <row r="1918">
          <cell r="A1918" t="str">
            <v>2006 - 130900A1-0-1-4-2-20P</v>
          </cell>
        </row>
        <row r="1919">
          <cell r="A1919" t="str">
            <v>2006 - 130900A1-0-1-4-2-21P</v>
          </cell>
        </row>
        <row r="1920">
          <cell r="A1920" t="str">
            <v>2006 - 130900A1-0-1-5--20P</v>
          </cell>
        </row>
        <row r="1921">
          <cell r="A1921" t="str">
            <v>2006 - 130900A1-0-1-5--21P</v>
          </cell>
        </row>
        <row r="1922">
          <cell r="A1922" t="str">
            <v>2006 - 130900A1-0-1-5-12-20P</v>
          </cell>
        </row>
        <row r="1923">
          <cell r="A1923" t="str">
            <v>2006 - 130900A1-0-1-5-12-21P</v>
          </cell>
        </row>
        <row r="1924">
          <cell r="A1924" t="str">
            <v>2006 - 130900A1-0-1-5-13-20P</v>
          </cell>
        </row>
        <row r="1925">
          <cell r="A1925" t="str">
            <v>2006 - 130900A1-0-1-5-13-21P</v>
          </cell>
        </row>
        <row r="1926">
          <cell r="A1926" t="str">
            <v>2006 - 130900A1-0-1-5-14-20P</v>
          </cell>
        </row>
        <row r="1927">
          <cell r="A1927" t="str">
            <v>2006 - 130900A1-0-1-5-15-20P</v>
          </cell>
        </row>
        <row r="1928">
          <cell r="A1928" t="str">
            <v>2006 - 130900A1-0-1-5-15-21P</v>
          </cell>
        </row>
        <row r="1929">
          <cell r="A1929" t="str">
            <v>2006 - 130900A1-0-1-5-16-20P</v>
          </cell>
        </row>
        <row r="1930">
          <cell r="A1930" t="str">
            <v>2006 - 130900A1-0-1-5-2-20P</v>
          </cell>
        </row>
        <row r="1931">
          <cell r="A1931" t="str">
            <v>2006 - 130900A1-0-1-5-2-21P</v>
          </cell>
        </row>
        <row r="1932">
          <cell r="A1932" t="str">
            <v>2006 - 130900A1-0-1-5-47-20P</v>
          </cell>
        </row>
        <row r="1933">
          <cell r="A1933" t="str">
            <v>2006 - 130900A1-0-1-5-47-21P</v>
          </cell>
        </row>
        <row r="1934">
          <cell r="A1934" t="str">
            <v>2006 - 130900A1-0-1-5-5-20P</v>
          </cell>
        </row>
        <row r="1935">
          <cell r="A1935" t="str">
            <v>2006 - 130900A1-0-1-5-5-21P</v>
          </cell>
        </row>
        <row r="1936">
          <cell r="A1936" t="str">
            <v>2006 - 130900A1-0-1-8--20P</v>
          </cell>
        </row>
        <row r="1937">
          <cell r="A1937" t="str">
            <v>2006 - 130900A1-0-1-8-1-20P</v>
          </cell>
        </row>
        <row r="1938">
          <cell r="A1938" t="str">
            <v>2006 - 130900A1-0-1-9--20P</v>
          </cell>
        </row>
        <row r="1939">
          <cell r="A1939" t="str">
            <v>2006 - 130900A1-0-1-9--21P</v>
          </cell>
        </row>
        <row r="1940">
          <cell r="A1940" t="str">
            <v>2006 - 130900A1-0-1-9-1-20P</v>
          </cell>
        </row>
        <row r="1941">
          <cell r="A1941" t="str">
            <v>2006 - 130900A1-0-1-9-1-21P</v>
          </cell>
        </row>
        <row r="1942">
          <cell r="A1942" t="str">
            <v>2006 - 130900A1-0-1-9-3-20P</v>
          </cell>
        </row>
        <row r="1943">
          <cell r="A1943" t="str">
            <v>2006 - 130900A1-0-2-0--20P</v>
          </cell>
        </row>
        <row r="1944">
          <cell r="A1944" t="str">
            <v>2006 - 130900A1-0-2-0--21P</v>
          </cell>
        </row>
        <row r="1945">
          <cell r="A1945" t="str">
            <v>2006 - 130900A1-0-2-14--20P</v>
          </cell>
        </row>
        <row r="1946">
          <cell r="A1946" t="str">
            <v>2006 - 130900A1-0-2-14--21P</v>
          </cell>
        </row>
        <row r="1947">
          <cell r="A1947" t="str">
            <v>2006 - 130900A1-0-5-0--20P</v>
          </cell>
        </row>
        <row r="1948">
          <cell r="A1948" t="str">
            <v>2006 - 130900A1-0-5-0--21P</v>
          </cell>
        </row>
        <row r="1949">
          <cell r="A1949" t="str">
            <v>2006 - 130900A1-0-5-1--20P</v>
          </cell>
        </row>
        <row r="1950">
          <cell r="A1950" t="str">
            <v>2006 - 130900A1-0-5-1--21P</v>
          </cell>
        </row>
        <row r="1951">
          <cell r="A1951" t="str">
            <v>2006 - 130900A1-0-5-2--20P</v>
          </cell>
        </row>
        <row r="1952">
          <cell r="A1952" t="str">
            <v>2006 - 130900A1-0-5-2--21P</v>
          </cell>
        </row>
        <row r="1953">
          <cell r="A1953" t="str">
            <v>2006 - 130900A1-0-5-6--20P</v>
          </cell>
        </row>
        <row r="1954">
          <cell r="A1954" t="str">
            <v>2006 - 130900A1-0-5-6--21P</v>
          </cell>
        </row>
        <row r="1955">
          <cell r="A1955" t="str">
            <v>2006 - 130900A1-0-5-7--20P</v>
          </cell>
        </row>
        <row r="1956">
          <cell r="A1956" t="str">
            <v>2006 - 130900A1-0-5-7--21P</v>
          </cell>
        </row>
        <row r="1957">
          <cell r="A1957" t="str">
            <v>2006 - 130900A2-0-3-0--20P</v>
          </cell>
        </row>
        <row r="1958">
          <cell r="A1958" t="str">
            <v>2006 - 130900A2-0-3-50--20P</v>
          </cell>
        </row>
        <row r="1959">
          <cell r="A1959" t="str">
            <v>2006 - 130900A2-0-4-0--20P</v>
          </cell>
        </row>
        <row r="1960">
          <cell r="A1960" t="str">
            <v>2006 - 130900A2-0-4-0--21P</v>
          </cell>
        </row>
        <row r="1961">
          <cell r="A1961" t="str">
            <v>2006 - 130900A2-0-4-1--20P</v>
          </cell>
        </row>
        <row r="1962">
          <cell r="A1962" t="str">
            <v>2006 - 130900A2-0-4-1--21P</v>
          </cell>
        </row>
        <row r="1963">
          <cell r="A1963" t="str">
            <v>2006 - 130900A2-0-4-10--21P</v>
          </cell>
        </row>
        <row r="1964">
          <cell r="A1964" t="str">
            <v>2006 - 130900A2-0-4-11--20P</v>
          </cell>
        </row>
        <row r="1965">
          <cell r="A1965" t="str">
            <v>2006 - 130900A2-0-4-13--20P</v>
          </cell>
        </row>
        <row r="1966">
          <cell r="A1966" t="str">
            <v>2006 - 130900A2-0-4-17--20P</v>
          </cell>
        </row>
        <row r="1967">
          <cell r="A1967" t="str">
            <v>2006 - 130900A2-0-4-2--20P</v>
          </cell>
        </row>
        <row r="1968">
          <cell r="A1968" t="str">
            <v>2006 - 130900A2-0-4-21--20P</v>
          </cell>
        </row>
        <row r="1969">
          <cell r="A1969" t="str">
            <v>2006 - 130900A2-0-4-4--20P</v>
          </cell>
        </row>
        <row r="1970">
          <cell r="A1970" t="str">
            <v>2006 - 130900A2-0-4-40--20P</v>
          </cell>
        </row>
        <row r="1971">
          <cell r="A1971" t="str">
            <v>2006 - 130900A2-0-4-41--20P</v>
          </cell>
        </row>
        <row r="1972">
          <cell r="A1972" t="str">
            <v>2006 - 130900A2-0-4-5--20P</v>
          </cell>
        </row>
        <row r="1973">
          <cell r="A1973" t="str">
            <v>2006 - 130900A2-0-4-5--21P</v>
          </cell>
        </row>
        <row r="1974">
          <cell r="A1974" t="str">
            <v>2006 - 130900A2-0-4-6--20P</v>
          </cell>
        </row>
        <row r="1975">
          <cell r="A1975" t="str">
            <v>2006 - 130900A2-0-4-6--21P</v>
          </cell>
        </row>
        <row r="1976">
          <cell r="A1976" t="str">
            <v>2006 - 130900A2-0-4-7--20P</v>
          </cell>
        </row>
        <row r="1977">
          <cell r="A1977" t="str">
            <v>2006 - 130900A2-0-4-7--21P</v>
          </cell>
        </row>
        <row r="1978">
          <cell r="A1978" t="str">
            <v>2006 - 130900A2-0-4-8--20P</v>
          </cell>
        </row>
        <row r="1979">
          <cell r="A1979" t="str">
            <v>2006 - 130900A2-0-4-8--21P</v>
          </cell>
        </row>
        <row r="1980">
          <cell r="A1980" t="str">
            <v>2006 - 130900A2-0-4-9--20P</v>
          </cell>
        </row>
        <row r="1981">
          <cell r="A1981" t="str">
            <v>2006 - 130900A3-2-1-1--20P</v>
          </cell>
        </row>
        <row r="1982">
          <cell r="A1982" t="str">
            <v>2006 - 130900A3-6-1-1--20P</v>
          </cell>
        </row>
        <row r="1983">
          <cell r="A1983" t="str">
            <v>2006 - 130900A3-6-1-1--21P</v>
          </cell>
        </row>
        <row r="1984">
          <cell r="A1984" t="str">
            <v>2006 - 130900C510-1000-1-0--20P</v>
          </cell>
        </row>
        <row r="1985">
          <cell r="A1985" t="str">
            <v>2006 - 130900C520-1000-2-0--20P</v>
          </cell>
        </row>
        <row r="1986">
          <cell r="A1986" t="str">
            <v>2006 - 130900C520-1000-5-0--20P</v>
          </cell>
        </row>
        <row r="1987">
          <cell r="A1987" t="str">
            <v>2006 - 131000A1-0-1-1--10C</v>
          </cell>
        </row>
        <row r="1988">
          <cell r="A1988" t="str">
            <v>2006 - 131000A1-0-1-1-1-10C</v>
          </cell>
        </row>
        <row r="1989">
          <cell r="A1989" t="str">
            <v>2006 - 131000A1-0-1-1-2-10C</v>
          </cell>
        </row>
        <row r="1990">
          <cell r="A1990" t="str">
            <v>2006 - 131000A1-0-1-1-4-10C</v>
          </cell>
        </row>
        <row r="1991">
          <cell r="A1991" t="str">
            <v>2006 - 131000A1-0-1-1-90-10C</v>
          </cell>
        </row>
        <row r="1992">
          <cell r="A1992" t="str">
            <v>2006 - 131000A1-0-1-4--10C</v>
          </cell>
        </row>
        <row r="1993">
          <cell r="A1993" t="str">
            <v>2006 - 131000A1-0-1-4-1-10C</v>
          </cell>
        </row>
        <row r="1994">
          <cell r="A1994" t="str">
            <v>2006 - 131000A1-0-1-4-2-10C</v>
          </cell>
        </row>
        <row r="1995">
          <cell r="A1995" t="str">
            <v>2006 - 131000A1-0-1-5--10C</v>
          </cell>
        </row>
        <row r="1996">
          <cell r="A1996" t="str">
            <v>2006 - 131000A1-0-1-5-12-10C</v>
          </cell>
        </row>
        <row r="1997">
          <cell r="A1997" t="str">
            <v>2006 - 131000A1-0-1-5-13-10C</v>
          </cell>
        </row>
        <row r="1998">
          <cell r="A1998" t="str">
            <v>2006 - 131000A1-0-1-5-14-10C</v>
          </cell>
        </row>
        <row r="1999">
          <cell r="A1999" t="str">
            <v>2006 - 131000A1-0-1-5-15-10C</v>
          </cell>
        </row>
        <row r="2000">
          <cell r="A2000" t="str">
            <v>2006 - 131000A1-0-1-5-16-10C</v>
          </cell>
        </row>
        <row r="2001">
          <cell r="A2001" t="str">
            <v>2006 - 131000A1-0-1-5-17-10C</v>
          </cell>
        </row>
        <row r="2002">
          <cell r="A2002" t="str">
            <v>2006 - 131000A1-0-1-5-2-10C</v>
          </cell>
        </row>
        <row r="2003">
          <cell r="A2003" t="str">
            <v>2006 - 131000A1-0-1-5-21-10C</v>
          </cell>
        </row>
        <row r="2004">
          <cell r="A2004" t="str">
            <v>2006 - 131000A1-0-1-5-5-10C</v>
          </cell>
        </row>
        <row r="2005">
          <cell r="A2005" t="str">
            <v>2006 - 131000A1-0-1-5-92-10C</v>
          </cell>
        </row>
        <row r="2006">
          <cell r="A2006" t="str">
            <v>2006 - 131000A1-0-1-8-45-10C</v>
          </cell>
        </row>
        <row r="2007">
          <cell r="A2007" t="str">
            <v>2006 - 131000A1-0-1-9--10C</v>
          </cell>
        </row>
        <row r="2008">
          <cell r="A2008" t="str">
            <v>2006 - 131000A1-0-1-9-1-10C</v>
          </cell>
        </row>
        <row r="2009">
          <cell r="A2009" t="str">
            <v>2006 - 131000A1-0-1-9-2-10C</v>
          </cell>
        </row>
        <row r="2010">
          <cell r="A2010" t="str">
            <v>2006 - 131000A1-0-1-9-3-10C</v>
          </cell>
        </row>
        <row r="2011">
          <cell r="A2011" t="str">
            <v>2006 - 131000A1-0-1-999--10C</v>
          </cell>
        </row>
        <row r="2012">
          <cell r="A2012" t="str">
            <v>2006 - 131000A1-0-2-0--10C</v>
          </cell>
        </row>
        <row r="2013">
          <cell r="A2013" t="str">
            <v>2006 - 131000A1-0-2-11--10C</v>
          </cell>
        </row>
        <row r="2014">
          <cell r="A2014" t="str">
            <v>2006 - 131000A1-0-2-14--10C</v>
          </cell>
        </row>
        <row r="2015">
          <cell r="A2015" t="str">
            <v>2006 - 131000A1-0-5-0--10C</v>
          </cell>
        </row>
        <row r="2016">
          <cell r="A2016" t="str">
            <v>2006 - 131000A1-0-5-1--10C</v>
          </cell>
        </row>
        <row r="2017">
          <cell r="A2017" t="str">
            <v>2006 - 131000A1-0-5-2--10C</v>
          </cell>
        </row>
        <row r="2018">
          <cell r="A2018" t="str">
            <v>2006 - 131000A1-0-5-6--10C</v>
          </cell>
        </row>
        <row r="2019">
          <cell r="A2019" t="str">
            <v>2006 - 131000A1-0-5-7--10C</v>
          </cell>
        </row>
        <row r="2020">
          <cell r="A2020" t="str">
            <v>2006 - 131000A2-0-3-0--10C</v>
          </cell>
        </row>
        <row r="2021">
          <cell r="A2021" t="str">
            <v>2006 - 131000A2-0-3-50--10C</v>
          </cell>
        </row>
        <row r="2022">
          <cell r="A2022" t="str">
            <v>2006 - 131000A2-0-3-51--10C</v>
          </cell>
        </row>
        <row r="2023">
          <cell r="A2023" t="str">
            <v>2006 - 131000A2-0-4-0--10C</v>
          </cell>
        </row>
        <row r="2024">
          <cell r="A2024" t="str">
            <v>2006 - 131000A2-0-4-0--20P</v>
          </cell>
        </row>
        <row r="2025">
          <cell r="A2025" t="str">
            <v>2006 - 131000A2-0-4-0--21P</v>
          </cell>
        </row>
        <row r="2026">
          <cell r="A2026" t="str">
            <v>2006 - 131000A2-0-4-1--10C</v>
          </cell>
        </row>
        <row r="2027">
          <cell r="A2027" t="str">
            <v>2006 - 131000A2-0-4-1--20P</v>
          </cell>
        </row>
        <row r="2028">
          <cell r="A2028" t="str">
            <v>2006 - 131000A2-0-4-1--21P</v>
          </cell>
        </row>
        <row r="2029">
          <cell r="A2029" t="str">
            <v>2006 - 131000A2-0-4-1--25P</v>
          </cell>
        </row>
        <row r="2030">
          <cell r="A2030" t="str">
            <v>2006 - 131000A2-0-4-10--10C</v>
          </cell>
        </row>
        <row r="2031">
          <cell r="A2031" t="str">
            <v>2006 - 131000A2-0-4-10--20P</v>
          </cell>
        </row>
        <row r="2032">
          <cell r="A2032" t="str">
            <v>2006 - 131000A2-0-4-10--21P</v>
          </cell>
        </row>
        <row r="2033">
          <cell r="A2033" t="str">
            <v>2006 - 131000A2-0-4-11--20P</v>
          </cell>
        </row>
        <row r="2034">
          <cell r="A2034" t="str">
            <v>2006 - 131000A2-0-4-11--21P</v>
          </cell>
        </row>
        <row r="2035">
          <cell r="A2035" t="str">
            <v>2006 - 131000A2-0-4-12--10C</v>
          </cell>
        </row>
        <row r="2036">
          <cell r="A2036" t="str">
            <v>2006 - 131000A2-0-4-12--20P</v>
          </cell>
        </row>
        <row r="2037">
          <cell r="A2037" t="str">
            <v>2006 - 131000A2-0-4-12--21P</v>
          </cell>
        </row>
        <row r="2038">
          <cell r="A2038" t="str">
            <v>2006 - 131000A2-0-4-13--10C</v>
          </cell>
        </row>
        <row r="2039">
          <cell r="A2039" t="str">
            <v>2006 - 131000A2-0-4-13--20P</v>
          </cell>
        </row>
        <row r="2040">
          <cell r="A2040" t="str">
            <v>2006 - 131000A2-0-4-13--21P</v>
          </cell>
        </row>
        <row r="2041">
          <cell r="A2041" t="str">
            <v>2006 - 131000A2-0-4-2--10C</v>
          </cell>
        </row>
        <row r="2042">
          <cell r="A2042" t="str">
            <v>2006 - 131000A2-0-4-2--20P</v>
          </cell>
        </row>
        <row r="2043">
          <cell r="A2043" t="str">
            <v>2006 - 131000A2-0-4-2--21P</v>
          </cell>
        </row>
        <row r="2044">
          <cell r="A2044" t="str">
            <v>2006 - 131000A2-0-4-20--20P</v>
          </cell>
        </row>
        <row r="2045">
          <cell r="A2045" t="str">
            <v>2006 - 131000A2-0-4-20--21P</v>
          </cell>
        </row>
        <row r="2046">
          <cell r="A2046" t="str">
            <v>2006 - 131000A2-0-4-21--10C</v>
          </cell>
        </row>
        <row r="2047">
          <cell r="A2047" t="str">
            <v>2006 - 131000A2-0-4-21--20P</v>
          </cell>
        </row>
        <row r="2048">
          <cell r="A2048" t="str">
            <v>2006 - 131000A2-0-4-21--21P</v>
          </cell>
        </row>
        <row r="2049">
          <cell r="A2049" t="str">
            <v>2006 - 131000A2-0-4-22--20P</v>
          </cell>
        </row>
        <row r="2050">
          <cell r="A2050" t="str">
            <v>2006 - 131000A2-0-4-22--21P</v>
          </cell>
        </row>
        <row r="2051">
          <cell r="A2051" t="str">
            <v>2006 - 131000A2-0-4-4--10C</v>
          </cell>
        </row>
        <row r="2052">
          <cell r="A2052" t="str">
            <v>2006 - 131000A2-0-4-4--20P</v>
          </cell>
        </row>
        <row r="2053">
          <cell r="A2053" t="str">
            <v>2006 - 131000A2-0-4-4--21P</v>
          </cell>
        </row>
        <row r="2054">
          <cell r="A2054" t="str">
            <v>2006 - 131000A2-0-4-40--20P</v>
          </cell>
        </row>
        <row r="2055">
          <cell r="A2055" t="str">
            <v>2006 - 131000A2-0-4-40--21P</v>
          </cell>
        </row>
        <row r="2056">
          <cell r="A2056" t="str">
            <v>2006 - 131000A2-0-4-41--20P</v>
          </cell>
        </row>
        <row r="2057">
          <cell r="A2057" t="str">
            <v>2006 - 131000A2-0-4-41--21P</v>
          </cell>
        </row>
        <row r="2058">
          <cell r="A2058" t="str">
            <v>2006 - 131000A2-0-4-5--10C</v>
          </cell>
        </row>
        <row r="2059">
          <cell r="A2059" t="str">
            <v>2006 - 131000A2-0-4-5--20P</v>
          </cell>
        </row>
        <row r="2060">
          <cell r="A2060" t="str">
            <v>2006 - 131000A2-0-4-5--21P</v>
          </cell>
        </row>
        <row r="2061">
          <cell r="A2061" t="str">
            <v>2006 - 131000A2-0-4-6--10C</v>
          </cell>
        </row>
        <row r="2062">
          <cell r="A2062" t="str">
            <v>2006 - 131000A2-0-4-6--20P</v>
          </cell>
        </row>
        <row r="2063">
          <cell r="A2063" t="str">
            <v>2006 - 131000A2-0-4-6--21P</v>
          </cell>
        </row>
        <row r="2064">
          <cell r="A2064" t="str">
            <v>2006 - 131000A2-0-4-7--10C</v>
          </cell>
        </row>
        <row r="2065">
          <cell r="A2065" t="str">
            <v>2006 - 131000A2-0-4-7--20P</v>
          </cell>
        </row>
        <row r="2066">
          <cell r="A2066" t="str">
            <v>2006 - 131000A2-0-4-7--21P</v>
          </cell>
        </row>
        <row r="2067">
          <cell r="A2067" t="str">
            <v>2006 - 131000A2-0-4-8--10C</v>
          </cell>
        </row>
        <row r="2068">
          <cell r="A2068" t="str">
            <v>2006 - 131000A2-0-4-8--20P</v>
          </cell>
        </row>
        <row r="2069">
          <cell r="A2069" t="str">
            <v>2006 - 131000A2-0-4-8--21P</v>
          </cell>
        </row>
        <row r="2070">
          <cell r="A2070" t="str">
            <v>2006 - 131000A2-0-4-9--10C</v>
          </cell>
        </row>
        <row r="2071">
          <cell r="A2071" t="str">
            <v>2006 - 131000A2-0-4-999--10C</v>
          </cell>
        </row>
        <row r="2072">
          <cell r="A2072" t="str">
            <v>2006 - 131000A3-2-1-1--10S</v>
          </cell>
        </row>
        <row r="2073">
          <cell r="A2073" t="str">
            <v>2006 - 131000A3-2-1-1--20P</v>
          </cell>
        </row>
        <row r="2074">
          <cell r="A2074" t="str">
            <v>2006 - 131000A3-2-1-28--10C</v>
          </cell>
        </row>
        <row r="2075">
          <cell r="A2075" t="str">
            <v>2006 - 131000A3-4-1-16--10C</v>
          </cell>
        </row>
        <row r="2076">
          <cell r="A2076" t="str">
            <v>2006 - 131000A3-4-1-67--10C</v>
          </cell>
        </row>
        <row r="2077">
          <cell r="A2077" t="str">
            <v>2006 - 131000A3-6-1-1--10C</v>
          </cell>
        </row>
        <row r="2078">
          <cell r="A2078" t="str">
            <v>2006 - 131000A3-6-3-19--10C</v>
          </cell>
        </row>
        <row r="2079">
          <cell r="A2079" t="str">
            <v>2006 - 131000A3-6-3-22--10C</v>
          </cell>
        </row>
        <row r="2080">
          <cell r="A2080" t="str">
            <v>2006 - 131000C111-1000-1-0--11C</v>
          </cell>
        </row>
        <row r="2081">
          <cell r="A2081" t="str">
            <v>2006 - 131000C520-1000-3-0--11C</v>
          </cell>
        </row>
        <row r="2082">
          <cell r="A2082" t="str">
            <v>2006 - 131000C520-1000-4-0--11C</v>
          </cell>
        </row>
        <row r="2083">
          <cell r="A2083" t="str">
            <v>2006 - 131000C520-1000-4-0--13C</v>
          </cell>
        </row>
        <row r="2084">
          <cell r="A2084" t="str">
            <v>2006 - 131000C520-1000-4-0--14C</v>
          </cell>
        </row>
        <row r="2085">
          <cell r="A2085" t="str">
            <v>2006 - 131000C520-1000-5-0--11C</v>
          </cell>
        </row>
        <row r="2086">
          <cell r="A2086" t="str">
            <v>2006 - 131000C520-1000-6-0--11C</v>
          </cell>
        </row>
        <row r="2087">
          <cell r="A2087" t="str">
            <v>2006 - 131000C520-1000-7-0--11C</v>
          </cell>
        </row>
        <row r="2088">
          <cell r="A2088" t="str">
            <v>2006 - 131000C520-1000-8-0--11C</v>
          </cell>
        </row>
        <row r="2089">
          <cell r="A2089" t="str">
            <v>2006 - 131000C520-1000-8-0--14S</v>
          </cell>
        </row>
        <row r="2090">
          <cell r="A2090" t="str">
            <v>2006 - 131300A1-0-1-1--20P</v>
          </cell>
        </row>
        <row r="2091">
          <cell r="A2091" t="str">
            <v>2006 - 131300A1-0-1-4--20P</v>
          </cell>
        </row>
        <row r="2092">
          <cell r="A2092" t="str">
            <v>2006 - 131300A1-0-1-5--20P</v>
          </cell>
        </row>
        <row r="2093">
          <cell r="A2093" t="str">
            <v>2006 - 131300A1-0-1-8--20P</v>
          </cell>
        </row>
        <row r="2094">
          <cell r="A2094" t="str">
            <v>2006 - 131300A1-0-1-9--20P</v>
          </cell>
        </row>
        <row r="2095">
          <cell r="A2095" t="str">
            <v>2006 - 131300A1-0-2-0--20P</v>
          </cell>
        </row>
        <row r="2096">
          <cell r="A2096" t="str">
            <v>2006 - 131300A1-0-5-0--20P</v>
          </cell>
        </row>
        <row r="2097">
          <cell r="A2097" t="str">
            <v>2006 - 131300A2-0-3-0--20P</v>
          </cell>
        </row>
        <row r="2098">
          <cell r="A2098" t="str">
            <v>2006 - 131300A2-0-4-0--20P</v>
          </cell>
        </row>
        <row r="2099">
          <cell r="A2099" t="str">
            <v>2006 - 131300A3-2-1-1--20P</v>
          </cell>
        </row>
        <row r="2100">
          <cell r="A2100" t="str">
            <v>2006 - 131300A3-4-1-12--20P</v>
          </cell>
        </row>
        <row r="2101">
          <cell r="A2101" t="str">
            <v>2006 - 131300A3-4-1-15--20P</v>
          </cell>
        </row>
        <row r="2102">
          <cell r="A2102" t="str">
            <v>2006 - 131300A3-4-1-2--20P</v>
          </cell>
        </row>
        <row r="2103">
          <cell r="A2103" t="str">
            <v>2006 - 131300A3-5-1-1--20P</v>
          </cell>
        </row>
        <row r="2104">
          <cell r="A2104" t="str">
            <v>2006 - 131300A3-5-1-6--20P</v>
          </cell>
        </row>
        <row r="2105">
          <cell r="A2105" t="str">
            <v>2006 - 131300A3-5-1-8--20P</v>
          </cell>
        </row>
        <row r="2106">
          <cell r="A2106" t="str">
            <v>2006 - 131300A3-5-3-7--20P</v>
          </cell>
        </row>
        <row r="2107">
          <cell r="A2107" t="str">
            <v>2006 - 131300A3-6-1-1--20P</v>
          </cell>
        </row>
        <row r="2108">
          <cell r="A2108" t="str">
            <v>2006 - 131300C123-1000-2-0--20P</v>
          </cell>
        </row>
        <row r="2109">
          <cell r="A2109" t="str">
            <v>2006 - 131300C221-1000-1-0--20P</v>
          </cell>
        </row>
        <row r="2110">
          <cell r="A2110" t="str">
            <v>2006 - 131300C221-1000-1-0--21P</v>
          </cell>
        </row>
        <row r="2111">
          <cell r="A2111" t="str">
            <v>2006 - 131300C222-1000-2-0--20P</v>
          </cell>
        </row>
        <row r="2112">
          <cell r="A2112" t="str">
            <v>2006 - 131300C310-1000-1-0--20P</v>
          </cell>
        </row>
        <row r="2113">
          <cell r="A2113" t="str">
            <v>2006 - 131300C440-1000-1-0--20P</v>
          </cell>
        </row>
        <row r="2114">
          <cell r="A2114" t="str">
            <v>2006 - 131300C520-1000-3-0--20P</v>
          </cell>
        </row>
        <row r="2115">
          <cell r="A2115" t="str">
            <v>2006 - 131200A1-0-1-1--10C</v>
          </cell>
        </row>
        <row r="2116">
          <cell r="A2116" t="str">
            <v>2006 - 131200A1-0-1-1-1-10C</v>
          </cell>
        </row>
        <row r="2117">
          <cell r="A2117" t="str">
            <v>2006 - 131200A1-0-1-1-2-10C</v>
          </cell>
        </row>
        <row r="2118">
          <cell r="A2118" t="str">
            <v>2006 - 131200A1-0-1-4--10C</v>
          </cell>
        </row>
        <row r="2119">
          <cell r="A2119" t="str">
            <v>2006 - 131200A1-0-1-4-1-10C</v>
          </cell>
        </row>
        <row r="2120">
          <cell r="A2120" t="str">
            <v>2006 - 131200A1-0-1-5--10C</v>
          </cell>
        </row>
        <row r="2121">
          <cell r="A2121" t="str">
            <v>2006 - 131200A1-0-1-5-12-10C</v>
          </cell>
        </row>
        <row r="2122">
          <cell r="A2122" t="str">
            <v>2006 - 131200A1-0-1-5-13-10C</v>
          </cell>
        </row>
        <row r="2123">
          <cell r="A2123" t="str">
            <v>2006 - 131200A1-0-1-5-14-10C</v>
          </cell>
        </row>
        <row r="2124">
          <cell r="A2124" t="str">
            <v>2006 - 131200A1-0-1-5-15-10C</v>
          </cell>
        </row>
        <row r="2125">
          <cell r="A2125" t="str">
            <v>2006 - 131200A1-0-1-5-16-10C</v>
          </cell>
        </row>
        <row r="2126">
          <cell r="A2126" t="str">
            <v>2006 - 131200A1-0-1-5-2-10C</v>
          </cell>
        </row>
        <row r="2127">
          <cell r="A2127" t="str">
            <v>2006 - 131200A1-0-1-5-20-10C</v>
          </cell>
        </row>
        <row r="2128">
          <cell r="A2128" t="str">
            <v>2006 - 131200A1-0-1-5-5-10C</v>
          </cell>
        </row>
        <row r="2129">
          <cell r="A2129" t="str">
            <v>2006 - 131200A1-0-1-5-92-10C</v>
          </cell>
        </row>
        <row r="2130">
          <cell r="A2130" t="str">
            <v>2006 - 131200A1-0-1-9--10C</v>
          </cell>
        </row>
        <row r="2131">
          <cell r="A2131" t="str">
            <v>2006 - 131200A1-0-1-9-1-10C</v>
          </cell>
        </row>
        <row r="2132">
          <cell r="A2132" t="str">
            <v>2006 - 131200A1-0-1-9-2-10C</v>
          </cell>
        </row>
        <row r="2133">
          <cell r="A2133" t="str">
            <v>2006 - 131200A1-0-1-9-3-10C</v>
          </cell>
        </row>
        <row r="2134">
          <cell r="A2134" t="str">
            <v>2006 - 131200A1-0-2-0--10C</v>
          </cell>
        </row>
        <row r="2135">
          <cell r="A2135" t="str">
            <v>2006 - 131200A1-0-2-14--10C</v>
          </cell>
        </row>
        <row r="2136">
          <cell r="A2136" t="str">
            <v>2006 - 131200A1-0-5-0--10C</v>
          </cell>
        </row>
        <row r="2137">
          <cell r="A2137" t="str">
            <v>2006 - 131200A1-0-5-1--10C</v>
          </cell>
        </row>
        <row r="2138">
          <cell r="A2138" t="str">
            <v>2006 - 131200A1-0-5-2--10C</v>
          </cell>
        </row>
        <row r="2139">
          <cell r="A2139" t="str">
            <v>2006 - 131200A1-0-5-6--10C</v>
          </cell>
        </row>
        <row r="2140">
          <cell r="A2140" t="str">
            <v>2006 - 131200A1-0-5-7--10C</v>
          </cell>
        </row>
        <row r="2141">
          <cell r="A2141" t="str">
            <v>2006 - 131200A2-0-3-0--10C</v>
          </cell>
        </row>
        <row r="2142">
          <cell r="A2142" t="str">
            <v>2006 - 131200A2-0-3-50--10C</v>
          </cell>
        </row>
        <row r="2143">
          <cell r="A2143" t="str">
            <v>2006 - 131200A2-0-4-0--10C</v>
          </cell>
        </row>
        <row r="2144">
          <cell r="A2144" t="str">
            <v>2006 - 131200A2-0-4-1--10C</v>
          </cell>
        </row>
        <row r="2145">
          <cell r="A2145" t="str">
            <v>2006 - 131200A2-0-4-11--10C</v>
          </cell>
        </row>
        <row r="2146">
          <cell r="A2146" t="str">
            <v>2006 - 131200A2-0-4-2--10C</v>
          </cell>
        </row>
        <row r="2147">
          <cell r="A2147" t="str">
            <v>2006 - 131200A2-0-4-21--10C</v>
          </cell>
        </row>
        <row r="2148">
          <cell r="A2148" t="str">
            <v>2006 - 131200A2-0-4-4--10C</v>
          </cell>
        </row>
        <row r="2149">
          <cell r="A2149" t="str">
            <v>2006 - 131200A2-0-4-5--10C</v>
          </cell>
        </row>
        <row r="2150">
          <cell r="A2150" t="str">
            <v>2006 - 131200A2-0-4-6--10C</v>
          </cell>
        </row>
        <row r="2151">
          <cell r="A2151" t="str">
            <v>2006 - 131200A2-0-4-7--10C</v>
          </cell>
        </row>
        <row r="2152">
          <cell r="A2152" t="str">
            <v>2006 - 131200A2-0-4-8--10C</v>
          </cell>
        </row>
        <row r="2153">
          <cell r="A2153" t="str">
            <v>2006 - 131200A2-0-4-9--10C</v>
          </cell>
        </row>
        <row r="2154">
          <cell r="A2154" t="str">
            <v>2006 - 131200A3-2-1-1--10S</v>
          </cell>
        </row>
        <row r="2155">
          <cell r="A2155" t="str">
            <v>2006 - 131200A3-6-3-19--10C</v>
          </cell>
        </row>
        <row r="2156">
          <cell r="A2156" t="str">
            <v>2006 - 131300A1-0-1-1--16C</v>
          </cell>
        </row>
        <row r="2157">
          <cell r="A2157" t="str">
            <v>2006 - 131300A1-0-1-1--20P</v>
          </cell>
        </row>
        <row r="2158">
          <cell r="A2158" t="str">
            <v>2006 - 131300A1-0-1-1-1-16C</v>
          </cell>
        </row>
        <row r="2159">
          <cell r="A2159" t="str">
            <v>2006 - 131300A1-0-1-1-1-20P</v>
          </cell>
        </row>
        <row r="2160">
          <cell r="A2160" t="str">
            <v>2006 - 131300A1-0-1-1-2-20P</v>
          </cell>
        </row>
        <row r="2161">
          <cell r="A2161" t="str">
            <v>2006 - 131300A1-0-1-4--16C</v>
          </cell>
        </row>
        <row r="2162">
          <cell r="A2162" t="str">
            <v>2006 - 131300A1-0-1-4--20P</v>
          </cell>
        </row>
        <row r="2163">
          <cell r="A2163" t="str">
            <v>2006 - 131300A1-0-1-4-1-16C</v>
          </cell>
        </row>
        <row r="2164">
          <cell r="A2164" t="str">
            <v>2006 - 131300A1-0-1-4-2-16C</v>
          </cell>
        </row>
        <row r="2165">
          <cell r="A2165" t="str">
            <v>2006 - 131300A1-0-1-4-2-20P</v>
          </cell>
        </row>
        <row r="2166">
          <cell r="A2166" t="str">
            <v>2006 - 131300A1-0-1-5--16C</v>
          </cell>
        </row>
        <row r="2167">
          <cell r="A2167" t="str">
            <v>2006 - 131300A1-0-1-5--20P</v>
          </cell>
        </row>
        <row r="2168">
          <cell r="A2168" t="str">
            <v>2006 - 131300A1-0-1-5-12-20P</v>
          </cell>
        </row>
        <row r="2169">
          <cell r="A2169" t="str">
            <v>2006 - 131300A1-0-1-5-13-20P</v>
          </cell>
        </row>
        <row r="2170">
          <cell r="A2170" t="str">
            <v>2006 - 131300A1-0-1-5-14-20P</v>
          </cell>
        </row>
        <row r="2171">
          <cell r="A2171" t="str">
            <v>2006 - 131300A1-0-1-5-15-16C</v>
          </cell>
        </row>
        <row r="2172">
          <cell r="A2172" t="str">
            <v>2006 - 131300A1-0-1-5-15-20P</v>
          </cell>
        </row>
        <row r="2173">
          <cell r="A2173" t="str">
            <v>2006 - 131300A1-0-1-5-16-20P</v>
          </cell>
        </row>
        <row r="2174">
          <cell r="A2174" t="str">
            <v>2006 - 131300A1-0-1-5-17-16C</v>
          </cell>
        </row>
        <row r="2175">
          <cell r="A2175" t="str">
            <v>2006 - 131300A1-0-1-5-17-20P</v>
          </cell>
        </row>
        <row r="2176">
          <cell r="A2176" t="str">
            <v>2006 - 131300A1-0-1-5-2-20P</v>
          </cell>
        </row>
        <row r="2177">
          <cell r="A2177" t="str">
            <v>2006 - 131300A1-0-1-5-23-16C</v>
          </cell>
        </row>
        <row r="2178">
          <cell r="A2178" t="str">
            <v>2006 - 131300A1-0-1-5-23-20P</v>
          </cell>
        </row>
        <row r="2179">
          <cell r="A2179" t="str">
            <v>2006 - 131300A1-0-1-5-47-20P</v>
          </cell>
        </row>
        <row r="2180">
          <cell r="A2180" t="str">
            <v>2006 - 131300A1-0-1-5-5-20P</v>
          </cell>
        </row>
        <row r="2181">
          <cell r="A2181" t="str">
            <v>2006 - 131300A1-0-1-8--16C</v>
          </cell>
        </row>
        <row r="2182">
          <cell r="A2182" t="str">
            <v>2006 - 131300A1-0-1-8--20P</v>
          </cell>
        </row>
        <row r="2183">
          <cell r="A2183" t="str">
            <v>2006 - 131300A1-0-1-9--16C</v>
          </cell>
        </row>
        <row r="2184">
          <cell r="A2184" t="str">
            <v>2006 - 131300A1-0-1-9--20P</v>
          </cell>
        </row>
        <row r="2185">
          <cell r="A2185" t="str">
            <v>2006 - 131300A1-0-1-9-1-16C</v>
          </cell>
        </row>
        <row r="2186">
          <cell r="A2186" t="str">
            <v>2006 - 131300A1-0-1-9-1-20P</v>
          </cell>
        </row>
        <row r="2187">
          <cell r="A2187" t="str">
            <v>2006 - 131300A1-0-1-9-3-16C</v>
          </cell>
        </row>
        <row r="2188">
          <cell r="A2188" t="str">
            <v>2006 - 131300A1-0-1-9-3-20P</v>
          </cell>
        </row>
        <row r="2189">
          <cell r="A2189" t="str">
            <v>2006 - 131300A1-0-2-0--16C</v>
          </cell>
        </row>
        <row r="2190">
          <cell r="A2190" t="str">
            <v>2006 - 131300A1-0-2-0--20P</v>
          </cell>
        </row>
        <row r="2191">
          <cell r="A2191" t="str">
            <v>2006 - 131300A1-0-2-11--20P</v>
          </cell>
        </row>
        <row r="2192">
          <cell r="A2192" t="str">
            <v>2006 - 131300A1-0-2-12--20P</v>
          </cell>
        </row>
        <row r="2193">
          <cell r="A2193" t="str">
            <v>2006 - 131300A1-0-2-14--16C</v>
          </cell>
        </row>
        <row r="2194">
          <cell r="A2194" t="str">
            <v>2006 - 131300A1-0-2-14--20P</v>
          </cell>
        </row>
        <row r="2195">
          <cell r="A2195" t="str">
            <v>2006 - 131300A1-0-2-999--20P</v>
          </cell>
        </row>
        <row r="2196">
          <cell r="A2196" t="str">
            <v>2006 - 131300A1-0-5-0--16C</v>
          </cell>
        </row>
        <row r="2197">
          <cell r="A2197" t="str">
            <v>2006 - 131300A1-0-5-0--20P</v>
          </cell>
        </row>
        <row r="2198">
          <cell r="A2198" t="str">
            <v>2006 - 131300A1-0-5-1--16C</v>
          </cell>
        </row>
        <row r="2199">
          <cell r="A2199" t="str">
            <v>2006 - 131300A1-0-5-1--20P</v>
          </cell>
        </row>
        <row r="2200">
          <cell r="A2200" t="str">
            <v>2006 - 131300A1-0-5-2--16C</v>
          </cell>
        </row>
        <row r="2201">
          <cell r="A2201" t="str">
            <v>2006 - 131300A1-0-5-2--20P</v>
          </cell>
        </row>
        <row r="2202">
          <cell r="A2202" t="str">
            <v>2006 - 131300A1-0-5-6--20P</v>
          </cell>
        </row>
        <row r="2203">
          <cell r="A2203" t="str">
            <v>2006 - 131300A1-0-5-7--16C</v>
          </cell>
        </row>
        <row r="2204">
          <cell r="A2204" t="str">
            <v>2006 - 131300A1-0-5-7--20P</v>
          </cell>
        </row>
        <row r="2205">
          <cell r="A2205" t="str">
            <v>2006 - 131300A2-0-3-0--16C</v>
          </cell>
        </row>
        <row r="2206">
          <cell r="A2206" t="str">
            <v>2006 - 131300A2-0-3-0--20P</v>
          </cell>
        </row>
        <row r="2207">
          <cell r="A2207" t="str">
            <v>2006 - 131300A2-0-3-50--16C</v>
          </cell>
        </row>
        <row r="2208">
          <cell r="A2208" t="str">
            <v>2006 - 131300A2-0-3-50--20P</v>
          </cell>
        </row>
        <row r="2209">
          <cell r="A2209" t="str">
            <v>2006 - 131300A2-0-4-0--16C</v>
          </cell>
        </row>
        <row r="2210">
          <cell r="A2210" t="str">
            <v>2006 - 131300A2-0-4-0--20P</v>
          </cell>
        </row>
        <row r="2211">
          <cell r="A2211" t="str">
            <v>2006 - 131300A2-0-4-1--20P</v>
          </cell>
        </row>
        <row r="2212">
          <cell r="A2212" t="str">
            <v>2006 - 131300A2-0-4-10--16C</v>
          </cell>
        </row>
        <row r="2213">
          <cell r="A2213" t="str">
            <v>2006 - 131300A2-0-4-10--20P</v>
          </cell>
        </row>
        <row r="2214">
          <cell r="A2214" t="str">
            <v>2006 - 131300A2-0-4-11--16C</v>
          </cell>
        </row>
        <row r="2215">
          <cell r="A2215" t="str">
            <v>2006 - 131300A2-0-4-11--20P</v>
          </cell>
        </row>
        <row r="2216">
          <cell r="A2216" t="str">
            <v>2006 - 131300A2-0-4-2--20P</v>
          </cell>
        </row>
        <row r="2217">
          <cell r="A2217" t="str">
            <v>2006 - 131300A2-0-4-21--16C</v>
          </cell>
        </row>
        <row r="2218">
          <cell r="A2218" t="str">
            <v>2006 - 131300A2-0-4-21--20P</v>
          </cell>
        </row>
        <row r="2219">
          <cell r="A2219" t="str">
            <v>2006 - 131300A2-0-4-4--16C</v>
          </cell>
        </row>
        <row r="2220">
          <cell r="A2220" t="str">
            <v>2006 - 131300A2-0-4-4--20P</v>
          </cell>
        </row>
        <row r="2221">
          <cell r="A2221" t="str">
            <v>2006 - 131300A2-0-4-40--16C</v>
          </cell>
        </row>
        <row r="2222">
          <cell r="A2222" t="str">
            <v>2006 - 131300A2-0-4-40--20P</v>
          </cell>
        </row>
        <row r="2223">
          <cell r="A2223" t="str">
            <v>2006 - 131300A2-0-4-41--16C</v>
          </cell>
        </row>
        <row r="2224">
          <cell r="A2224" t="str">
            <v>2006 - 131300A2-0-4-41--20P</v>
          </cell>
        </row>
        <row r="2225">
          <cell r="A2225" t="str">
            <v>2006 - 131300A2-0-4-5--16C</v>
          </cell>
        </row>
        <row r="2226">
          <cell r="A2226" t="str">
            <v>2006 - 131300A2-0-4-5--20P</v>
          </cell>
        </row>
        <row r="2227">
          <cell r="A2227" t="str">
            <v>2006 - 131300A2-0-4-6--16C</v>
          </cell>
        </row>
        <row r="2228">
          <cell r="A2228" t="str">
            <v>2006 - 131300A2-0-4-6--20P</v>
          </cell>
        </row>
        <row r="2229">
          <cell r="A2229" t="str">
            <v>2006 - 131300A2-0-4-7--16C</v>
          </cell>
        </row>
        <row r="2230">
          <cell r="A2230" t="str">
            <v>2006 - 131300A2-0-4-7--20P</v>
          </cell>
        </row>
        <row r="2231">
          <cell r="A2231" t="str">
            <v>2006 - 131300A2-0-4-8--16C</v>
          </cell>
        </row>
        <row r="2232">
          <cell r="A2232" t="str">
            <v>2006 - 131300A2-0-4-8--20P</v>
          </cell>
        </row>
        <row r="2233">
          <cell r="A2233" t="str">
            <v>2006 - 131300A2-0-4-9--16C</v>
          </cell>
        </row>
        <row r="2234">
          <cell r="A2234" t="str">
            <v>2006 - 131300A2-0-4-9--20P</v>
          </cell>
        </row>
        <row r="2235">
          <cell r="A2235" t="str">
            <v>2006 - 131300A2-0-4-999--20P</v>
          </cell>
        </row>
        <row r="2236">
          <cell r="A2236" t="str">
            <v>2006 - 131300A3-2-1-1--16S</v>
          </cell>
        </row>
        <row r="2237">
          <cell r="A2237" t="str">
            <v>2006 - 131300A3-2-1-1--20P</v>
          </cell>
        </row>
        <row r="2238">
          <cell r="A2238" t="str">
            <v>2006 - 131300A3-2-1-30-1-10C</v>
          </cell>
        </row>
        <row r="2239">
          <cell r="A2239" t="str">
            <v>2006 - 131300A3-4-1-12--20P</v>
          </cell>
        </row>
        <row r="2240">
          <cell r="A2240" t="str">
            <v>2006 - 131300A3-4-1-15--20P</v>
          </cell>
        </row>
        <row r="2241">
          <cell r="A2241" t="str">
            <v>2006 - 131300A3-4-1-2--20P</v>
          </cell>
        </row>
        <row r="2242">
          <cell r="A2242" t="str">
            <v>2006 - 131300A3-4-1-85--16C</v>
          </cell>
        </row>
        <row r="2243">
          <cell r="A2243" t="str">
            <v>2006 - 131300A3-4-1-85--20P</v>
          </cell>
        </row>
        <row r="2244">
          <cell r="A2244" t="str">
            <v>2006 - 131300A3-5-1-1--16C</v>
          </cell>
        </row>
        <row r="2245">
          <cell r="A2245" t="str">
            <v>2006 - 131300A3-5-1-1--20P</v>
          </cell>
        </row>
        <row r="2246">
          <cell r="A2246" t="str">
            <v>2006 - 131300A3-5-1-6--20P</v>
          </cell>
        </row>
        <row r="2247">
          <cell r="A2247" t="str">
            <v>2006 - 131300A3-5-1-8--20P</v>
          </cell>
        </row>
        <row r="2248">
          <cell r="A2248" t="str">
            <v>2006 - 131300A3-5-3-3--16C</v>
          </cell>
        </row>
        <row r="2249">
          <cell r="A2249" t="str">
            <v>2006 - 131300A3-5-3-7--20P</v>
          </cell>
        </row>
        <row r="2250">
          <cell r="A2250" t="str">
            <v>2006 - 131300A3-6-1-1--16C</v>
          </cell>
        </row>
        <row r="2251">
          <cell r="A2251" t="str">
            <v>2006 - 131300A3-6-1-1--20P</v>
          </cell>
        </row>
        <row r="2252">
          <cell r="A2252" t="str">
            <v>2006 - 131300A3-6-3-16--10C</v>
          </cell>
        </row>
        <row r="2253">
          <cell r="A2253" t="str">
            <v>2006 - 131300C123-1000-2-0--20P</v>
          </cell>
        </row>
        <row r="2254">
          <cell r="A2254" t="str">
            <v>2006 - 131300C221-1000-1-0--20P</v>
          </cell>
        </row>
        <row r="2255">
          <cell r="A2255" t="str">
            <v>2006 - 131300C221-1000-1-0--21P</v>
          </cell>
        </row>
        <row r="2256">
          <cell r="A2256" t="str">
            <v>2006 - 131300C222-1000-2-0--20P</v>
          </cell>
        </row>
        <row r="2257">
          <cell r="A2257" t="str">
            <v>2006 - 131300C310-1000-1-0--20P</v>
          </cell>
        </row>
        <row r="2258">
          <cell r="A2258" t="str">
            <v>2006 - 131300C440-1000-1-0--20P</v>
          </cell>
        </row>
        <row r="2259">
          <cell r="A2259" t="str">
            <v>2006 - 131300C520-1000-3-0--20P</v>
          </cell>
        </row>
        <row r="2260">
          <cell r="A2260" t="str">
            <v>2006 - 140100B6-1-1---11C</v>
          </cell>
        </row>
        <row r="2261">
          <cell r="A2261" t="str">
            <v>2006 - 140100B6-1-1---13C</v>
          </cell>
        </row>
        <row r="2262">
          <cell r="A2262" t="str">
            <v>2006 - 140100B6-1-1---13S</v>
          </cell>
        </row>
        <row r="2263">
          <cell r="A2263" t="str">
            <v>2006 - 140100B6-1-2---11C</v>
          </cell>
        </row>
        <row r="2264">
          <cell r="A2264" t="str">
            <v>2006 - 140100B6-1-2---13C</v>
          </cell>
        </row>
        <row r="2265">
          <cell r="A2265" t="str">
            <v>2006 - 140100B6-1-3---11C</v>
          </cell>
        </row>
        <row r="2266">
          <cell r="A2266" t="str">
            <v>2006 - 140100B6-1-4---11C</v>
          </cell>
        </row>
        <row r="2267">
          <cell r="A2267" t="str">
            <v>2006 - 140100B6-1-4---13C</v>
          </cell>
        </row>
        <row r="2268">
          <cell r="A2268" t="str">
            <v>2006 - 140100B6-1-5---11C</v>
          </cell>
        </row>
        <row r="2269">
          <cell r="A2269" t="str">
            <v>2006 - 140100B6-1-5---13C</v>
          </cell>
        </row>
        <row r="2270">
          <cell r="A2270" t="str">
            <v>2006 - 140100B6-1-7---11C</v>
          </cell>
        </row>
        <row r="2271">
          <cell r="A2271" t="str">
            <v>2006 - 140100B6-2-1---11C</v>
          </cell>
        </row>
        <row r="2272">
          <cell r="A2272" t="str">
            <v>2006 - 140100B6-2-1---13C</v>
          </cell>
        </row>
        <row r="2273">
          <cell r="A2273" t="str">
            <v>2006 - 140100B6-2-1---13S</v>
          </cell>
        </row>
        <row r="2274">
          <cell r="A2274" t="str">
            <v>2006 - 140100B6-2-2---11C</v>
          </cell>
        </row>
        <row r="2275">
          <cell r="A2275" t="str">
            <v>2006 - 140100B6-2-3---11C</v>
          </cell>
        </row>
        <row r="2276">
          <cell r="A2276" t="str">
            <v>2006 - 140100B6-2-4---11C</v>
          </cell>
        </row>
        <row r="2277">
          <cell r="A2277" t="str">
            <v>2006 - 140100B6-2-5---11C</v>
          </cell>
        </row>
        <row r="2278">
          <cell r="A2278" t="str">
            <v>2006 - 140100B6-2-7---11C</v>
          </cell>
        </row>
        <row r="2279">
          <cell r="A2279" t="str">
            <v>2006 - 140100B7-1-5---11C</v>
          </cell>
        </row>
        <row r="2280">
          <cell r="A2280" t="str">
            <v>2006 - 140100B7-1-6-1--11C</v>
          </cell>
        </row>
        <row r="2281">
          <cell r="A2281" t="str">
            <v>2006 - 140100B7-1-6-2--11C</v>
          </cell>
        </row>
        <row r="2282">
          <cell r="A2282" t="str">
            <v>2006 - 140100B7-2-5---11C</v>
          </cell>
        </row>
        <row r="2283">
          <cell r="A2283" t="str">
            <v>2006 - 140100B7-2-6-3--11C</v>
          </cell>
        </row>
        <row r="2284">
          <cell r="A2284" t="str">
            <v>2006 - 140100B7-2-6-4--11C</v>
          </cell>
        </row>
        <row r="2285">
          <cell r="A2285" t="str">
            <v>2006 - 140100B7-2-6-5--11C</v>
          </cell>
        </row>
        <row r="2286">
          <cell r="A2286" t="str">
            <v>2006 - 140100B7-2-6-5--11S</v>
          </cell>
        </row>
        <row r="2287">
          <cell r="A2287" t="str">
            <v>2006 - 150101A1-0-1-1--10C</v>
          </cell>
        </row>
        <row r="2288">
          <cell r="A2288" t="str">
            <v>2006 - 150101A1-0-1-1--16S</v>
          </cell>
        </row>
        <row r="2289">
          <cell r="A2289" t="str">
            <v>2006 - 150101A1-0-1-1-1-10C</v>
          </cell>
        </row>
        <row r="2290">
          <cell r="A2290" t="str">
            <v>2006 - 150101A1-0-1-1-1-16S</v>
          </cell>
        </row>
        <row r="2291">
          <cell r="A2291" t="str">
            <v>2006 - 150101A1-0-1-1-5-10C</v>
          </cell>
        </row>
        <row r="2292">
          <cell r="A2292" t="str">
            <v>2006 - 150101A1-0-1-4--10C</v>
          </cell>
        </row>
        <row r="2293">
          <cell r="A2293" t="str">
            <v>2006 - 150101A1-0-1-4-1-10C</v>
          </cell>
        </row>
        <row r="2294">
          <cell r="A2294" t="str">
            <v>2006 - 150101A1-0-1-5--10C</v>
          </cell>
        </row>
        <row r="2295">
          <cell r="A2295" t="str">
            <v>2006 - 150101A1-0-1-5--16S</v>
          </cell>
        </row>
        <row r="2296">
          <cell r="A2296" t="str">
            <v>2006 - 150101A1-0-1-5-1-10C</v>
          </cell>
        </row>
        <row r="2297">
          <cell r="A2297" t="str">
            <v>2006 - 150101A1-0-1-5-12-10C</v>
          </cell>
        </row>
        <row r="2298">
          <cell r="A2298" t="str">
            <v>2006 - 150101A1-0-1-5-12-16S</v>
          </cell>
        </row>
        <row r="2299">
          <cell r="A2299" t="str">
            <v>2006 - 150101A1-0-1-5-13-10C</v>
          </cell>
        </row>
        <row r="2300">
          <cell r="A2300" t="str">
            <v>2006 - 150101A1-0-1-5-13-16S</v>
          </cell>
        </row>
        <row r="2301">
          <cell r="A2301" t="str">
            <v>2006 - 150101A1-0-1-5-14-10C</v>
          </cell>
        </row>
        <row r="2302">
          <cell r="A2302" t="str">
            <v>2006 - 150101A1-0-1-5-14-16S</v>
          </cell>
        </row>
        <row r="2303">
          <cell r="A2303" t="str">
            <v>2006 - 150101A1-0-1-5-15-10C</v>
          </cell>
        </row>
        <row r="2304">
          <cell r="A2304" t="str">
            <v>2006 - 150101A1-0-1-5-15-16S</v>
          </cell>
        </row>
        <row r="2305">
          <cell r="A2305" t="str">
            <v>2006 - 150101A1-0-1-5-16-10C</v>
          </cell>
        </row>
        <row r="2306">
          <cell r="A2306" t="str">
            <v>2006 - 150101A1-0-1-5-16-16S</v>
          </cell>
        </row>
        <row r="2307">
          <cell r="A2307" t="str">
            <v>2006 - 150101A1-0-1-5-18-10C</v>
          </cell>
        </row>
        <row r="2308">
          <cell r="A2308" t="str">
            <v>2006 - 150101A1-0-1-5-18-16S</v>
          </cell>
        </row>
        <row r="2309">
          <cell r="A2309" t="str">
            <v>2006 - 150101A1-0-1-5-2-10C</v>
          </cell>
        </row>
        <row r="2310">
          <cell r="A2310" t="str">
            <v>2006 - 150101A1-0-1-5-21-10C</v>
          </cell>
        </row>
        <row r="2311">
          <cell r="A2311" t="str">
            <v>2006 - 150101A1-0-1-5-36-10C</v>
          </cell>
        </row>
        <row r="2312">
          <cell r="A2312" t="str">
            <v>2006 - 150101A1-0-1-5-36-16S</v>
          </cell>
        </row>
        <row r="2313">
          <cell r="A2313" t="str">
            <v>2006 - 150101A1-0-1-5-39-10C</v>
          </cell>
        </row>
        <row r="2314">
          <cell r="A2314" t="str">
            <v>2006 - 150101A1-0-1-5-5-10C</v>
          </cell>
        </row>
        <row r="2315">
          <cell r="A2315" t="str">
            <v>2006 - 150101A1-0-1-5-52-10C</v>
          </cell>
        </row>
        <row r="2316">
          <cell r="A2316" t="str">
            <v>2006 - 150101A1-0-1-5-53-10C</v>
          </cell>
        </row>
        <row r="2317">
          <cell r="A2317" t="str">
            <v>2006 - 150101A1-0-1-5-61-10C</v>
          </cell>
        </row>
        <row r="2318">
          <cell r="A2318" t="str">
            <v>2006 - 150101A1-0-1-5-61-16S</v>
          </cell>
        </row>
        <row r="2319">
          <cell r="A2319" t="str">
            <v>2006 - 150101A1-0-1-5-74-10C</v>
          </cell>
        </row>
        <row r="2320">
          <cell r="A2320" t="str">
            <v>2006 - 150101A1-0-1-5-87-10C</v>
          </cell>
        </row>
        <row r="2321">
          <cell r="A2321" t="str">
            <v>2006 - 150101A1-0-1-5-91-10C</v>
          </cell>
        </row>
        <row r="2322">
          <cell r="A2322" t="str">
            <v>2006 - 150101A1-0-1-5-92-10C</v>
          </cell>
        </row>
        <row r="2323">
          <cell r="A2323" t="str">
            <v>2006 - 150101A1-0-1-5-92-16S</v>
          </cell>
        </row>
        <row r="2324">
          <cell r="A2324" t="str">
            <v>2006 - 150101A1-0-1-8--16S</v>
          </cell>
        </row>
        <row r="2325">
          <cell r="A2325" t="str">
            <v>2006 - 150101A1-0-1-8-43-10C</v>
          </cell>
        </row>
        <row r="2326">
          <cell r="A2326" t="str">
            <v>2006 - 150101A1-0-1-9--10C</v>
          </cell>
        </row>
        <row r="2327">
          <cell r="A2327" t="str">
            <v>2006 - 150101A1-0-1-9--16S</v>
          </cell>
        </row>
        <row r="2328">
          <cell r="A2328" t="str">
            <v>2006 - 150101A1-0-1-9-3-10C</v>
          </cell>
        </row>
        <row r="2329">
          <cell r="A2329" t="str">
            <v>2006 - 150101A1-0-1-9-3-16S</v>
          </cell>
        </row>
        <row r="2330">
          <cell r="A2330" t="str">
            <v>2006 - 150101A1-0-1-999--10C</v>
          </cell>
        </row>
        <row r="2331">
          <cell r="A2331" t="str">
            <v>2006 - 150101A1-0-2-0--10C</v>
          </cell>
        </row>
        <row r="2332">
          <cell r="A2332" t="str">
            <v>2006 - 150101A1-0-2-0--16S</v>
          </cell>
        </row>
        <row r="2333">
          <cell r="A2333" t="str">
            <v>2006 - 150101A1-0-2-100--10C</v>
          </cell>
        </row>
        <row r="2334">
          <cell r="A2334" t="str">
            <v>2006 - 150101A1-0-2-11--10C</v>
          </cell>
        </row>
        <row r="2335">
          <cell r="A2335" t="str">
            <v>2006 - 150101A1-0-2-12--10C</v>
          </cell>
        </row>
        <row r="2336">
          <cell r="A2336" t="str">
            <v>2006 - 150101A1-0-2-12--16S</v>
          </cell>
        </row>
        <row r="2337">
          <cell r="A2337" t="str">
            <v>2006 - 150101A1-0-2-14--10C</v>
          </cell>
        </row>
        <row r="2338">
          <cell r="A2338" t="str">
            <v>2006 - 150101A1-0-2-14--16S</v>
          </cell>
        </row>
        <row r="2339">
          <cell r="A2339" t="str">
            <v>2006 - 150101A1-0-2-999--10C</v>
          </cell>
        </row>
        <row r="2340">
          <cell r="A2340" t="str">
            <v>2006 - 150101A1-0-5-0--10C</v>
          </cell>
        </row>
        <row r="2341">
          <cell r="A2341" t="str">
            <v>2006 - 150101A1-0-5-0--16S</v>
          </cell>
        </row>
        <row r="2342">
          <cell r="A2342" t="str">
            <v>2006 - 150101A1-0-5-1--10C</v>
          </cell>
        </row>
        <row r="2343">
          <cell r="A2343" t="str">
            <v>2006 - 150101A1-0-5-1--16S</v>
          </cell>
        </row>
        <row r="2344">
          <cell r="A2344" t="str">
            <v>2006 - 150101A1-0-5-10--10C</v>
          </cell>
        </row>
        <row r="2345">
          <cell r="A2345" t="str">
            <v>2006 - 150101A1-0-5-2--10C</v>
          </cell>
        </row>
        <row r="2346">
          <cell r="A2346" t="str">
            <v>2006 - 150101A1-0-5-2--16S</v>
          </cell>
        </row>
        <row r="2347">
          <cell r="A2347" t="str">
            <v>2006 - 150101A1-0-5-6--10C</v>
          </cell>
        </row>
        <row r="2348">
          <cell r="A2348" t="str">
            <v>2006 - 150101A1-0-5-6--16S</v>
          </cell>
        </row>
        <row r="2349">
          <cell r="A2349" t="str">
            <v>2006 - 150101A1-0-5-7--10C</v>
          </cell>
        </row>
        <row r="2350">
          <cell r="A2350" t="str">
            <v>2006 - 150101A1-0-5-7--16S</v>
          </cell>
        </row>
        <row r="2351">
          <cell r="A2351" t="str">
            <v>2006 - 150101A1-0-5-8--10C</v>
          </cell>
        </row>
        <row r="2352">
          <cell r="A2352" t="str">
            <v>2006 - 150101A1-0-5-8--16S</v>
          </cell>
        </row>
        <row r="2353">
          <cell r="A2353" t="str">
            <v>2006 - 150101A1-0-5-9--10C</v>
          </cell>
        </row>
        <row r="2354">
          <cell r="A2354" t="str">
            <v>2006 - 150101A1-0-5-9--16S</v>
          </cell>
        </row>
        <row r="2355">
          <cell r="A2355" t="str">
            <v>2006 - 150101A2-0-3-0--10C</v>
          </cell>
        </row>
        <row r="2356">
          <cell r="A2356" t="str">
            <v>2006 - 150101A2-0-3-0--16S</v>
          </cell>
        </row>
        <row r="2357">
          <cell r="A2357" t="str">
            <v>2006 - 150101A2-0-3-50--10C</v>
          </cell>
        </row>
        <row r="2358">
          <cell r="A2358" t="str">
            <v>2006 - 150101A2-0-3-50--16S</v>
          </cell>
        </row>
        <row r="2359">
          <cell r="A2359" t="str">
            <v>2006 - 150101A2-0-3-51--16S</v>
          </cell>
        </row>
        <row r="2360">
          <cell r="A2360" t="str">
            <v>2006 - 150101A2-0-4-0--10C</v>
          </cell>
        </row>
        <row r="2361">
          <cell r="A2361" t="str">
            <v>2006 - 150101A2-0-4-0--16S</v>
          </cell>
        </row>
        <row r="2362">
          <cell r="A2362" t="str">
            <v>2006 - 150101A2-0-4-0--50S</v>
          </cell>
        </row>
        <row r="2363">
          <cell r="A2363" t="str">
            <v>2006 - 150101A2-0-4-1--10C</v>
          </cell>
        </row>
        <row r="2364">
          <cell r="A2364" t="str">
            <v>2006 - 150101A2-0-4-1--16S</v>
          </cell>
        </row>
        <row r="2365">
          <cell r="A2365" t="str">
            <v>2006 - 150101A2-0-4-10--10C</v>
          </cell>
        </row>
        <row r="2366">
          <cell r="A2366" t="str">
            <v>2006 - 150101A2-0-4-10--16S</v>
          </cell>
        </row>
        <row r="2367">
          <cell r="A2367" t="str">
            <v>2006 - 150101A2-0-4-11--10C</v>
          </cell>
        </row>
        <row r="2368">
          <cell r="A2368" t="str">
            <v>2006 - 150101A2-0-4-11--16S</v>
          </cell>
        </row>
        <row r="2369">
          <cell r="A2369" t="str">
            <v>2006 - 150101A2-0-4-13--16S</v>
          </cell>
        </row>
        <row r="2370">
          <cell r="A2370" t="str">
            <v>2006 - 150101A2-0-4-2--10C</v>
          </cell>
        </row>
        <row r="2371">
          <cell r="A2371" t="str">
            <v>2006 - 150101A2-0-4-2--16S</v>
          </cell>
        </row>
        <row r="2372">
          <cell r="A2372" t="str">
            <v>2006 - 150101A2-0-4-20--10C</v>
          </cell>
        </row>
        <row r="2373">
          <cell r="A2373" t="str">
            <v>2006 - 150101A2-0-4-21--10C</v>
          </cell>
        </row>
        <row r="2374">
          <cell r="A2374" t="str">
            <v>2006 - 150101A2-0-4-21--16S</v>
          </cell>
        </row>
        <row r="2375">
          <cell r="A2375" t="str">
            <v>2006 - 150101A2-0-4-22--16S</v>
          </cell>
        </row>
        <row r="2376">
          <cell r="A2376" t="str">
            <v>2006 - 150101A2-0-4-3--10C</v>
          </cell>
        </row>
        <row r="2377">
          <cell r="A2377" t="str">
            <v>2006 - 150101A2-0-4-3--16S</v>
          </cell>
        </row>
        <row r="2378">
          <cell r="A2378" t="str">
            <v>2006 - 150101A2-0-4-4--10C</v>
          </cell>
        </row>
        <row r="2379">
          <cell r="A2379" t="str">
            <v>2006 - 150101A2-0-4-4--16S</v>
          </cell>
        </row>
        <row r="2380">
          <cell r="A2380" t="str">
            <v>2006 - 150101A2-0-4-41--10C</v>
          </cell>
        </row>
        <row r="2381">
          <cell r="A2381" t="str">
            <v>2006 - 150101A2-0-4-41--16S</v>
          </cell>
        </row>
        <row r="2382">
          <cell r="A2382" t="str">
            <v>2006 - 150101A2-0-4-41--50S</v>
          </cell>
        </row>
        <row r="2383">
          <cell r="A2383" t="str">
            <v>2006 - 150101A2-0-4-5--10C</v>
          </cell>
        </row>
        <row r="2384">
          <cell r="A2384" t="str">
            <v>2006 - 150101A2-0-4-5--16S</v>
          </cell>
        </row>
        <row r="2385">
          <cell r="A2385" t="str">
            <v>2006 - 150101A2-0-4-6--10C</v>
          </cell>
        </row>
        <row r="2386">
          <cell r="A2386" t="str">
            <v>2006 - 150101A2-0-4-6--16S</v>
          </cell>
        </row>
        <row r="2387">
          <cell r="A2387" t="str">
            <v>2006 - 150101A2-0-4-7--10C</v>
          </cell>
        </row>
        <row r="2388">
          <cell r="A2388" t="str">
            <v>2006 - 150101A2-0-4-7--16S</v>
          </cell>
        </row>
        <row r="2389">
          <cell r="A2389" t="str">
            <v>2006 - 150101A2-0-4-8--10C</v>
          </cell>
        </row>
        <row r="2390">
          <cell r="A2390" t="str">
            <v>2006 - 150101A2-0-4-8--16S</v>
          </cell>
        </row>
        <row r="2391">
          <cell r="A2391" t="str">
            <v>2006 - 150101A2-0-4-9--10C</v>
          </cell>
        </row>
        <row r="2392">
          <cell r="A2392" t="str">
            <v>2006 - 150101A2-0-4-9--16S</v>
          </cell>
        </row>
        <row r="2393">
          <cell r="A2393" t="str">
            <v>2006 - 150101A2-0-4-999--10C</v>
          </cell>
        </row>
        <row r="2394">
          <cell r="A2394" t="str">
            <v>2006 - 150101A3-2-1-1--10S</v>
          </cell>
        </row>
        <row r="2395">
          <cell r="A2395" t="str">
            <v>2006 - 150101A3-5-1-1--10C</v>
          </cell>
        </row>
        <row r="2396">
          <cell r="A2396" t="str">
            <v>2006 - 150101A3-5-1-5--10C</v>
          </cell>
        </row>
        <row r="2397">
          <cell r="A2397" t="str">
            <v>2006 - 150101A3-5-2-1--10C</v>
          </cell>
        </row>
        <row r="2398">
          <cell r="A2398" t="str">
            <v>2006 - 150101A3-5-2-1--16S</v>
          </cell>
        </row>
        <row r="2399">
          <cell r="A2399" t="str">
            <v>2006 - 150101A3-5-2-2--10C</v>
          </cell>
        </row>
        <row r="2400">
          <cell r="A2400" t="str">
            <v>2006 - 150101A3-5-2-2--16S</v>
          </cell>
        </row>
        <row r="2401">
          <cell r="A2401" t="str">
            <v>2006 - 150101A3-5-2-3--10C</v>
          </cell>
        </row>
        <row r="2402">
          <cell r="A2402" t="str">
            <v>2006 - 150101A3-5-3-3--10C</v>
          </cell>
        </row>
        <row r="2403">
          <cell r="A2403" t="str">
            <v>2006 - 150101A3-5-3-37--10C</v>
          </cell>
        </row>
        <row r="2404">
          <cell r="A2404" t="str">
            <v>2006 - 150101A3-5-3-42--10C</v>
          </cell>
        </row>
        <row r="2405">
          <cell r="A2405" t="str">
            <v>2006 - 150101A3-6-1-1--10C</v>
          </cell>
        </row>
        <row r="2406">
          <cell r="A2406" t="str">
            <v>2006 - 150101A3-6-1-2--10C</v>
          </cell>
        </row>
        <row r="2407">
          <cell r="A2407" t="str">
            <v>2006 - 150101A3-6-3-20--10C</v>
          </cell>
        </row>
        <row r="2408">
          <cell r="A2408" t="str">
            <v>2006 - 150101A3-6-3-8--10C</v>
          </cell>
        </row>
        <row r="2409">
          <cell r="A2409" t="str">
            <v>2006 - 150101A3-6-3-999--10C</v>
          </cell>
        </row>
        <row r="2410">
          <cell r="A2410" t="str">
            <v>2006 - 150101C111-100-5---16S</v>
          </cell>
        </row>
        <row r="2411">
          <cell r="A2411" t="str">
            <v>2006 - 150101C111-1400-1---50S</v>
          </cell>
        </row>
        <row r="2412">
          <cell r="A2412" t="str">
            <v>2006 - 150101C111-607-2---16S</v>
          </cell>
        </row>
        <row r="2413">
          <cell r="A2413" t="str">
            <v>2006 - 150101C211-100-3---16S</v>
          </cell>
        </row>
        <row r="2414">
          <cell r="A2414" t="str">
            <v>2006 - 150101C211-100-6---11C</v>
          </cell>
        </row>
        <row r="2415">
          <cell r="A2415" t="str">
            <v>2006 - 150101C211-101-1---50S</v>
          </cell>
        </row>
        <row r="2416">
          <cell r="A2416" t="str">
            <v>2006 - 150101C221-100-4---11C</v>
          </cell>
        </row>
        <row r="2417">
          <cell r="A2417" t="str">
            <v>2006 - 150101C221-101-1---11C</v>
          </cell>
        </row>
        <row r="2418">
          <cell r="A2418" t="str">
            <v>2006 - 150101C410-100-4---16S</v>
          </cell>
        </row>
        <row r="2419">
          <cell r="A2419" t="str">
            <v>2006 - 150102A1-0-1-1--10C</v>
          </cell>
        </row>
        <row r="2420">
          <cell r="A2420" t="str">
            <v>2006 - 150102A1-0-1-1-1-10C</v>
          </cell>
        </row>
        <row r="2421">
          <cell r="A2421" t="str">
            <v>2006 - 150102A1-0-1-1-5-10C</v>
          </cell>
        </row>
        <row r="2422">
          <cell r="A2422" t="str">
            <v>2006 - 150102A1-0-1-5--10C</v>
          </cell>
        </row>
        <row r="2423">
          <cell r="A2423" t="str">
            <v>2006 - 150102A1-0-1-5-12-10C</v>
          </cell>
        </row>
        <row r="2424">
          <cell r="A2424" t="str">
            <v>2006 - 150102A1-0-1-5-13-10C</v>
          </cell>
        </row>
        <row r="2425">
          <cell r="A2425" t="str">
            <v>2006 - 150102A1-0-1-5-14-10C</v>
          </cell>
        </row>
        <row r="2426">
          <cell r="A2426" t="str">
            <v>2006 - 150102A1-0-1-5-15-10C</v>
          </cell>
        </row>
        <row r="2427">
          <cell r="A2427" t="str">
            <v>2006 - 150102A1-0-1-5-16-10C</v>
          </cell>
        </row>
        <row r="2428">
          <cell r="A2428" t="str">
            <v>2006 - 150102A1-0-1-5-18-10C</v>
          </cell>
        </row>
        <row r="2429">
          <cell r="A2429" t="str">
            <v>2006 - 150102A1-0-1-5-2-10C</v>
          </cell>
        </row>
        <row r="2430">
          <cell r="A2430" t="str">
            <v>2006 - 150102A1-0-1-5-36-10C</v>
          </cell>
        </row>
        <row r="2431">
          <cell r="A2431" t="str">
            <v>2006 - 150102A1-0-1-5-5-10C</v>
          </cell>
        </row>
        <row r="2432">
          <cell r="A2432" t="str">
            <v>2006 - 150102A1-0-1-5-61-10C</v>
          </cell>
        </row>
        <row r="2433">
          <cell r="A2433" t="str">
            <v>2006 - 150102A1-0-1-5-62-10C</v>
          </cell>
        </row>
        <row r="2434">
          <cell r="A2434" t="str">
            <v>2006 - 150102A1-0-1-5-86-10C</v>
          </cell>
        </row>
        <row r="2435">
          <cell r="A2435" t="str">
            <v>2006 - 150102A1-0-1-9--10C</v>
          </cell>
        </row>
        <row r="2436">
          <cell r="A2436" t="str">
            <v>2006 - 150102A1-0-1-9-3-10C</v>
          </cell>
        </row>
        <row r="2437">
          <cell r="A2437" t="str">
            <v>2006 - 150102A1-0-1-999--10C</v>
          </cell>
        </row>
        <row r="2438">
          <cell r="A2438" t="str">
            <v>2006 - 150102A1-0-2-0--10C</v>
          </cell>
        </row>
        <row r="2439">
          <cell r="A2439" t="str">
            <v>2006 - 150102A1-0-2-0--16S</v>
          </cell>
        </row>
        <row r="2440">
          <cell r="A2440" t="str">
            <v>2006 - 150102A1-0-2-12--10C</v>
          </cell>
        </row>
        <row r="2441">
          <cell r="A2441" t="str">
            <v>2006 - 150102A1-0-2-14--10C</v>
          </cell>
        </row>
        <row r="2442">
          <cell r="A2442" t="str">
            <v>2006 - 150102A1-0-2-14--16S</v>
          </cell>
        </row>
        <row r="2443">
          <cell r="A2443" t="str">
            <v>2006 - 150102A1-0-2-16--10C</v>
          </cell>
        </row>
        <row r="2444">
          <cell r="A2444" t="str">
            <v>2006 - 150102A1-0-5-0--10C</v>
          </cell>
        </row>
        <row r="2445">
          <cell r="A2445" t="str">
            <v>2006 - 150102A1-0-5-1--10C</v>
          </cell>
        </row>
        <row r="2446">
          <cell r="A2446" t="str">
            <v>2006 - 150102A1-0-5-10--10C</v>
          </cell>
        </row>
        <row r="2447">
          <cell r="A2447" t="str">
            <v>2006 - 150102A1-0-5-2--10C</v>
          </cell>
        </row>
        <row r="2448">
          <cell r="A2448" t="str">
            <v>2006 - 150102A1-0-5-6--10C</v>
          </cell>
        </row>
        <row r="2449">
          <cell r="A2449" t="str">
            <v>2006 - 150102A1-0-5-7--10C</v>
          </cell>
        </row>
        <row r="2450">
          <cell r="A2450" t="str">
            <v>2006 - 150102A1-0-5-8--10C</v>
          </cell>
        </row>
        <row r="2451">
          <cell r="A2451" t="str">
            <v>2006 - 150102A1-0-5-9--10C</v>
          </cell>
        </row>
        <row r="2452">
          <cell r="A2452" t="str">
            <v>2006 - 150102A2-0-3-0--10C</v>
          </cell>
        </row>
        <row r="2453">
          <cell r="A2453" t="str">
            <v>2006 - 150102A2-0-3-0--16S</v>
          </cell>
        </row>
        <row r="2454">
          <cell r="A2454" t="str">
            <v>2006 - 150102A2-0-3-50--10C</v>
          </cell>
        </row>
        <row r="2455">
          <cell r="A2455" t="str">
            <v>2006 - 150102A2-0-3-50--16S</v>
          </cell>
        </row>
        <row r="2456">
          <cell r="A2456" t="str">
            <v>2006 - 150102A2-0-4-0--10C</v>
          </cell>
        </row>
        <row r="2457">
          <cell r="A2457" t="str">
            <v>2006 - 150102A2-0-4-0--16S</v>
          </cell>
        </row>
        <row r="2458">
          <cell r="A2458" t="str">
            <v>2006 - 150102A2-0-4-1--10C</v>
          </cell>
        </row>
        <row r="2459">
          <cell r="A2459" t="str">
            <v>2006 - 150102A2-0-4-1--16S</v>
          </cell>
        </row>
        <row r="2460">
          <cell r="A2460" t="str">
            <v>2006 - 150102A2-0-4-11--10C</v>
          </cell>
        </row>
        <row r="2461">
          <cell r="A2461" t="str">
            <v>2006 - 150102A2-0-4-11--16S</v>
          </cell>
        </row>
        <row r="2462">
          <cell r="A2462" t="str">
            <v>2006 - 150102A2-0-4-19--16S</v>
          </cell>
        </row>
        <row r="2463">
          <cell r="A2463" t="str">
            <v>2006 - 150102A2-0-4-2--10C</v>
          </cell>
        </row>
        <row r="2464">
          <cell r="A2464" t="str">
            <v>2006 - 150102A2-0-4-2--16S</v>
          </cell>
        </row>
        <row r="2465">
          <cell r="A2465" t="str">
            <v>2006 - 150102A2-0-4-20--10C</v>
          </cell>
        </row>
        <row r="2466">
          <cell r="A2466" t="str">
            <v>2006 - 150102A2-0-4-21--10C</v>
          </cell>
        </row>
        <row r="2467">
          <cell r="A2467" t="str">
            <v>2006 - 150102A2-0-4-21--16S</v>
          </cell>
        </row>
        <row r="2468">
          <cell r="A2468" t="str">
            <v>2006 - 150102A2-0-4-3--10C</v>
          </cell>
        </row>
        <row r="2469">
          <cell r="A2469" t="str">
            <v>2006 - 150102A2-0-4-3--16S</v>
          </cell>
        </row>
        <row r="2470">
          <cell r="A2470" t="str">
            <v>2006 - 150102A2-0-4-4--10C</v>
          </cell>
        </row>
        <row r="2471">
          <cell r="A2471" t="str">
            <v>2006 - 150102A2-0-4-4--16S</v>
          </cell>
        </row>
        <row r="2472">
          <cell r="A2472" t="str">
            <v>2006 - 150102A2-0-4-41--10C</v>
          </cell>
        </row>
        <row r="2473">
          <cell r="A2473" t="str">
            <v>2006 - 150102A2-0-4-41--16S</v>
          </cell>
        </row>
        <row r="2474">
          <cell r="A2474" t="str">
            <v>2006 - 150102A2-0-4-5--10C</v>
          </cell>
        </row>
        <row r="2475">
          <cell r="A2475" t="str">
            <v>2006 - 150102A2-0-4-5--16S</v>
          </cell>
        </row>
        <row r="2476">
          <cell r="A2476" t="str">
            <v>2006 - 150102A2-0-4-6--10C</v>
          </cell>
        </row>
        <row r="2477">
          <cell r="A2477" t="str">
            <v>2006 - 150102A2-0-4-6--16S</v>
          </cell>
        </row>
        <row r="2478">
          <cell r="A2478" t="str">
            <v>2006 - 150102A2-0-4-7--10C</v>
          </cell>
        </row>
        <row r="2479">
          <cell r="A2479" t="str">
            <v>2006 - 150102A2-0-4-7--16S</v>
          </cell>
        </row>
        <row r="2480">
          <cell r="A2480" t="str">
            <v>2006 - 150102A2-0-4-8--10C</v>
          </cell>
        </row>
        <row r="2481">
          <cell r="A2481" t="str">
            <v>2006 - 150102A2-0-4-8--16S</v>
          </cell>
        </row>
        <row r="2482">
          <cell r="A2482" t="str">
            <v>2006 - 150102A2-0-4-9--10C</v>
          </cell>
        </row>
        <row r="2483">
          <cell r="A2483" t="str">
            <v>2006 - 150102A2-0-4-9--16S</v>
          </cell>
        </row>
        <row r="2484">
          <cell r="A2484" t="str">
            <v>2006 - 150102A3-5-2-1--10C</v>
          </cell>
        </row>
        <row r="2485">
          <cell r="A2485" t="str">
            <v>2006 - 150102A3-5-2-2--10C</v>
          </cell>
        </row>
        <row r="2486">
          <cell r="A2486" t="str">
            <v>2006 - 150102A3-5-2-3--10C</v>
          </cell>
        </row>
        <row r="2487">
          <cell r="A2487" t="str">
            <v>2006 - 150102A3-5-3-37--10C</v>
          </cell>
        </row>
        <row r="2488">
          <cell r="A2488" t="str">
            <v>2006 - 150102C123-100-1---11C</v>
          </cell>
        </row>
        <row r="2489">
          <cell r="A2489" t="str">
            <v>2006 - 150102C211-100-10---11C</v>
          </cell>
        </row>
        <row r="2490">
          <cell r="A2490" t="str">
            <v>2006 - 150102C211-100-10---13C</v>
          </cell>
        </row>
        <row r="2491">
          <cell r="A2491" t="str">
            <v>2006 - 150102C211-100-2---11C</v>
          </cell>
        </row>
        <row r="2492">
          <cell r="A2492" t="str">
            <v>2006 - 150102C211-100-3---11C</v>
          </cell>
        </row>
        <row r="2493">
          <cell r="A2493" t="str">
            <v>2006 - 150102C211-100-6---11C</v>
          </cell>
        </row>
        <row r="2494">
          <cell r="A2494" t="str">
            <v>2006 - 150102C211-100-8---11C</v>
          </cell>
        </row>
        <row r="2495">
          <cell r="A2495" t="str">
            <v>2006 - 150102C211-100-9---11C</v>
          </cell>
        </row>
        <row r="2496">
          <cell r="A2496" t="str">
            <v>2006 - 150102C212-100-1---11C</v>
          </cell>
        </row>
        <row r="2497">
          <cell r="A2497" t="str">
            <v>2006 - 150102C212-100-2---11C</v>
          </cell>
        </row>
        <row r="2498">
          <cell r="A2498" t="str">
            <v>2006 - 150103A1-0-1-1--10C</v>
          </cell>
        </row>
        <row r="2499">
          <cell r="A2499" t="str">
            <v>2006 - 150103A1-0-1-1--16S</v>
          </cell>
        </row>
        <row r="2500">
          <cell r="A2500" t="str">
            <v>2006 - 150103A1-0-1-1-1-10C</v>
          </cell>
        </row>
        <row r="2501">
          <cell r="A2501" t="str">
            <v>2006 - 150103A1-0-1-1-1-16S</v>
          </cell>
        </row>
        <row r="2502">
          <cell r="A2502" t="str">
            <v>2006 - 150103A1-0-1-1-5-10C</v>
          </cell>
        </row>
        <row r="2503">
          <cell r="A2503" t="str">
            <v>2006 - 150103A1-0-1-1-5-16S</v>
          </cell>
        </row>
        <row r="2504">
          <cell r="A2504" t="str">
            <v>2006 - 150103A1-0-1-1-90-10C</v>
          </cell>
        </row>
        <row r="2505">
          <cell r="A2505" t="str">
            <v>2006 - 150103A1-0-1-1-90-16S</v>
          </cell>
        </row>
        <row r="2506">
          <cell r="A2506" t="str">
            <v>2006 - 150103A1-0-1-5--10C</v>
          </cell>
        </row>
        <row r="2507">
          <cell r="A2507" t="str">
            <v>2006 - 150103A1-0-1-5--16S</v>
          </cell>
        </row>
        <row r="2508">
          <cell r="A2508" t="str">
            <v>2006 - 150103A1-0-1-5-1-10C</v>
          </cell>
        </row>
        <row r="2509">
          <cell r="A2509" t="str">
            <v>2006 - 150103A1-0-1-5-1-16S</v>
          </cell>
        </row>
        <row r="2510">
          <cell r="A2510" t="str">
            <v>2006 - 150103A1-0-1-5-12-10C</v>
          </cell>
        </row>
        <row r="2511">
          <cell r="A2511" t="str">
            <v>2006 - 150103A1-0-1-5-12-16S</v>
          </cell>
        </row>
        <row r="2512">
          <cell r="A2512" t="str">
            <v>2006 - 150103A1-0-1-5-13-10C</v>
          </cell>
        </row>
        <row r="2513">
          <cell r="A2513" t="str">
            <v>2006 - 150103A1-0-1-5-13-16S</v>
          </cell>
        </row>
        <row r="2514">
          <cell r="A2514" t="str">
            <v>2006 - 150103A1-0-1-5-14-10C</v>
          </cell>
        </row>
        <row r="2515">
          <cell r="A2515" t="str">
            <v>2006 - 150103A1-0-1-5-14-16S</v>
          </cell>
        </row>
        <row r="2516">
          <cell r="A2516" t="str">
            <v>2006 - 150103A1-0-1-5-15-10C</v>
          </cell>
        </row>
        <row r="2517">
          <cell r="A2517" t="str">
            <v>2006 - 150103A1-0-1-5-15-16S</v>
          </cell>
        </row>
        <row r="2518">
          <cell r="A2518" t="str">
            <v>2006 - 150103A1-0-1-5-16-10C</v>
          </cell>
        </row>
        <row r="2519">
          <cell r="A2519" t="str">
            <v>2006 - 150103A1-0-1-5-16-16S</v>
          </cell>
        </row>
        <row r="2520">
          <cell r="A2520" t="str">
            <v>2006 - 150103A1-0-1-5-18-10C</v>
          </cell>
        </row>
        <row r="2521">
          <cell r="A2521" t="str">
            <v>2006 - 150103A1-0-1-5-18-16S</v>
          </cell>
        </row>
        <row r="2522">
          <cell r="A2522" t="str">
            <v>2006 - 150103A1-0-1-5-2-10C</v>
          </cell>
        </row>
        <row r="2523">
          <cell r="A2523" t="str">
            <v>2006 - 150103A1-0-1-5-21-10C</v>
          </cell>
        </row>
        <row r="2524">
          <cell r="A2524" t="str">
            <v>2006 - 150103A1-0-1-5-36-10C</v>
          </cell>
        </row>
        <row r="2525">
          <cell r="A2525" t="str">
            <v>2006 - 150103A1-0-1-5-36-16S</v>
          </cell>
        </row>
        <row r="2526">
          <cell r="A2526" t="str">
            <v>2006 - 150103A1-0-1-5-39-10C</v>
          </cell>
        </row>
        <row r="2527">
          <cell r="A2527" t="str">
            <v>2006 - 150103A1-0-1-5-39-16S</v>
          </cell>
        </row>
        <row r="2528">
          <cell r="A2528" t="str">
            <v>2006 - 150103A1-0-1-5-49-10C</v>
          </cell>
        </row>
        <row r="2529">
          <cell r="A2529" t="str">
            <v>2006 - 150103A1-0-1-5-52-10C</v>
          </cell>
        </row>
        <row r="2530">
          <cell r="A2530" t="str">
            <v>2006 - 150103A1-0-1-5-53-10C</v>
          </cell>
        </row>
        <row r="2531">
          <cell r="A2531" t="str">
            <v>2006 - 150103A1-0-1-5-61-10C</v>
          </cell>
        </row>
        <row r="2532">
          <cell r="A2532" t="str">
            <v>2006 - 150103A1-0-1-5-61-16S</v>
          </cell>
        </row>
        <row r="2533">
          <cell r="A2533" t="str">
            <v>2006 - 150103A1-0-1-5-62-10C</v>
          </cell>
        </row>
        <row r="2534">
          <cell r="A2534" t="str">
            <v>2006 - 150103A1-0-1-5-76-10C</v>
          </cell>
        </row>
        <row r="2535">
          <cell r="A2535" t="str">
            <v>2006 - 150103A1-0-1-5-76-16S</v>
          </cell>
        </row>
        <row r="2536">
          <cell r="A2536" t="str">
            <v>2006 - 150103A1-0-1-5-77-10C</v>
          </cell>
        </row>
        <row r="2537">
          <cell r="A2537" t="str">
            <v>2006 - 150103A1-0-1-5-77-16S</v>
          </cell>
        </row>
        <row r="2538">
          <cell r="A2538" t="str">
            <v>2006 - 150103A1-0-1-5-86-10C</v>
          </cell>
        </row>
        <row r="2539">
          <cell r="A2539" t="str">
            <v>2006 - 150103A1-0-1-5-86-16S</v>
          </cell>
        </row>
        <row r="2540">
          <cell r="A2540" t="str">
            <v>2006 - 150103A1-0-1-5-87-10C</v>
          </cell>
        </row>
        <row r="2541">
          <cell r="A2541" t="str">
            <v>2006 - 150103A1-0-1-5-87-16S</v>
          </cell>
        </row>
        <row r="2542">
          <cell r="A2542" t="str">
            <v>2006 - 150103A1-0-1-5-91-10C</v>
          </cell>
        </row>
        <row r="2543">
          <cell r="A2543" t="str">
            <v>2006 - 150103A1-0-1-5-91-16S</v>
          </cell>
        </row>
        <row r="2544">
          <cell r="A2544" t="str">
            <v>2006 - 150103A1-0-1-5-92-10C</v>
          </cell>
        </row>
        <row r="2545">
          <cell r="A2545" t="str">
            <v>2006 - 150103A1-0-1-9--10C</v>
          </cell>
        </row>
        <row r="2546">
          <cell r="A2546" t="str">
            <v>2006 - 150103A1-0-1-9-3-10C</v>
          </cell>
        </row>
        <row r="2547">
          <cell r="A2547" t="str">
            <v>2006 - 150103A1-0-1-999--10C</v>
          </cell>
        </row>
        <row r="2548">
          <cell r="A2548" t="str">
            <v>2006 - 150103A1-0-2-0--10C</v>
          </cell>
        </row>
        <row r="2549">
          <cell r="A2549" t="str">
            <v>2006 - 150103A1-0-2-0--16S</v>
          </cell>
        </row>
        <row r="2550">
          <cell r="A2550" t="str">
            <v>2006 - 150103A1-0-2-100--10C</v>
          </cell>
        </row>
        <row r="2551">
          <cell r="A2551" t="str">
            <v>2006 - 150103A1-0-2-100--16S</v>
          </cell>
        </row>
        <row r="2552">
          <cell r="A2552" t="str">
            <v>2006 - 150103A1-0-2-12--10C</v>
          </cell>
        </row>
        <row r="2553">
          <cell r="A2553" t="str">
            <v>2006 - 150103A1-0-2-12--16S</v>
          </cell>
        </row>
        <row r="2554">
          <cell r="A2554" t="str">
            <v>2006 - 150103A1-0-2-14--10C</v>
          </cell>
        </row>
        <row r="2555">
          <cell r="A2555" t="str">
            <v>2006 - 150103A1-0-2-14--16S</v>
          </cell>
        </row>
        <row r="2556">
          <cell r="A2556" t="str">
            <v>2006 - 150103A1-0-2-16--10C</v>
          </cell>
        </row>
        <row r="2557">
          <cell r="A2557" t="str">
            <v>2006 - 150103A1-0-5-0--10C</v>
          </cell>
        </row>
        <row r="2558">
          <cell r="A2558" t="str">
            <v>2006 - 150103A1-0-5-0--16S</v>
          </cell>
        </row>
        <row r="2559">
          <cell r="A2559" t="str">
            <v>2006 - 150103A1-0-5-1--10C</v>
          </cell>
        </row>
        <row r="2560">
          <cell r="A2560" t="str">
            <v>2006 - 150103A1-0-5-1--16S</v>
          </cell>
        </row>
        <row r="2561">
          <cell r="A2561" t="str">
            <v>2006 - 150103A1-0-5-10--10C</v>
          </cell>
        </row>
        <row r="2562">
          <cell r="A2562" t="str">
            <v>2006 - 150103A1-0-5-10--16S</v>
          </cell>
        </row>
        <row r="2563">
          <cell r="A2563" t="str">
            <v>2006 - 150103A1-0-5-2--10C</v>
          </cell>
        </row>
        <row r="2564">
          <cell r="A2564" t="str">
            <v>2006 - 150103A1-0-5-2--16S</v>
          </cell>
        </row>
        <row r="2565">
          <cell r="A2565" t="str">
            <v>2006 - 150103A1-0-5-6--10C</v>
          </cell>
        </row>
        <row r="2566">
          <cell r="A2566" t="str">
            <v>2006 - 150103A1-0-5-6--16S</v>
          </cell>
        </row>
        <row r="2567">
          <cell r="A2567" t="str">
            <v>2006 - 150103A1-0-5-7--10C</v>
          </cell>
        </row>
        <row r="2568">
          <cell r="A2568" t="str">
            <v>2006 - 150103A1-0-5-7--16S</v>
          </cell>
        </row>
        <row r="2569">
          <cell r="A2569" t="str">
            <v>2006 - 150103A1-0-5-8--10C</v>
          </cell>
        </row>
        <row r="2570">
          <cell r="A2570" t="str">
            <v>2006 - 150103A1-0-5-8--16S</v>
          </cell>
        </row>
        <row r="2571">
          <cell r="A2571" t="str">
            <v>2006 - 150103A1-0-5-9--10C</v>
          </cell>
        </row>
        <row r="2572">
          <cell r="A2572" t="str">
            <v>2006 - 150103A1-0-5-9--16S</v>
          </cell>
        </row>
        <row r="2573">
          <cell r="A2573" t="str">
            <v>2006 - 150103A2-0-3-0--10C</v>
          </cell>
        </row>
        <row r="2574">
          <cell r="A2574" t="str">
            <v>2006 - 150103A2-0-3-0--11S</v>
          </cell>
        </row>
        <row r="2575">
          <cell r="A2575" t="str">
            <v>2006 - 150103A2-0-3-0--16S</v>
          </cell>
        </row>
        <row r="2576">
          <cell r="A2576" t="str">
            <v>2006 - 150103A2-0-3-50--10C</v>
          </cell>
        </row>
        <row r="2577">
          <cell r="A2577" t="str">
            <v>2006 - 150103A2-0-3-50--11S</v>
          </cell>
        </row>
        <row r="2578">
          <cell r="A2578" t="str">
            <v>2006 - 150103A2-0-3-50--16S</v>
          </cell>
        </row>
        <row r="2579">
          <cell r="A2579" t="str">
            <v>2006 - 150103A2-0-4-0--10C</v>
          </cell>
        </row>
        <row r="2580">
          <cell r="A2580" t="str">
            <v>2006 - 150103A2-0-4-0--11C</v>
          </cell>
        </row>
        <row r="2581">
          <cell r="A2581" t="str">
            <v>2006 - 150103A2-0-4-0--11S</v>
          </cell>
        </row>
        <row r="2582">
          <cell r="A2582" t="str">
            <v>2006 - 150103A2-0-4-0--12C</v>
          </cell>
        </row>
        <row r="2583">
          <cell r="A2583" t="str">
            <v>2006 - 150103A2-0-4-0--16S</v>
          </cell>
        </row>
        <row r="2584">
          <cell r="A2584" t="str">
            <v>2006 - 150103A2-0-4-0--50S</v>
          </cell>
        </row>
        <row r="2585">
          <cell r="A2585" t="str">
            <v>2006 - 150103A2-0-4-1--10C</v>
          </cell>
        </row>
        <row r="2586">
          <cell r="A2586" t="str">
            <v>2006 - 150103A2-0-4-1--16S</v>
          </cell>
        </row>
        <row r="2587">
          <cell r="A2587" t="str">
            <v>2006 - 150103A2-0-4-10--16S</v>
          </cell>
        </row>
        <row r="2588">
          <cell r="A2588" t="str">
            <v>2006 - 150103A2-0-4-11--10C</v>
          </cell>
        </row>
        <row r="2589">
          <cell r="A2589" t="str">
            <v>2006 - 150103A2-0-4-11--11S</v>
          </cell>
        </row>
        <row r="2590">
          <cell r="A2590" t="str">
            <v>2006 - 150103A2-0-4-11--16S</v>
          </cell>
        </row>
        <row r="2591">
          <cell r="A2591" t="str">
            <v>2006 - 150103A2-0-4-16--10C</v>
          </cell>
        </row>
        <row r="2592">
          <cell r="A2592" t="str">
            <v>2006 - 150103A2-0-4-16--11C</v>
          </cell>
        </row>
        <row r="2593">
          <cell r="A2593" t="str">
            <v>2006 - 150103A2-0-4-16--16S</v>
          </cell>
        </row>
        <row r="2594">
          <cell r="A2594" t="str">
            <v>2006 - 150103A2-0-4-16--50S</v>
          </cell>
        </row>
        <row r="2595">
          <cell r="A2595" t="str">
            <v>2006 - 150103A2-0-4-18--10C</v>
          </cell>
        </row>
        <row r="2596">
          <cell r="A2596" t="str">
            <v>2006 - 150103A2-0-4-18--16S</v>
          </cell>
        </row>
        <row r="2597">
          <cell r="A2597" t="str">
            <v>2006 - 150103A2-0-4-19--10C</v>
          </cell>
        </row>
        <row r="2598">
          <cell r="A2598" t="str">
            <v>2006 - 150103A2-0-4-19--16S</v>
          </cell>
        </row>
        <row r="2599">
          <cell r="A2599" t="str">
            <v>2006 - 150103A2-0-4-2--10C</v>
          </cell>
        </row>
        <row r="2600">
          <cell r="A2600" t="str">
            <v>2006 - 150103A2-0-4-2--16S</v>
          </cell>
        </row>
        <row r="2601">
          <cell r="A2601" t="str">
            <v>2006 - 150103A2-0-4-20--10C</v>
          </cell>
        </row>
        <row r="2602">
          <cell r="A2602" t="str">
            <v>2006 - 150103A2-0-4-20--16S</v>
          </cell>
        </row>
        <row r="2603">
          <cell r="A2603" t="str">
            <v>2006 - 150103A2-0-4-21--10C</v>
          </cell>
        </row>
        <row r="2604">
          <cell r="A2604" t="str">
            <v>2006 - 150103A2-0-4-21--11S</v>
          </cell>
        </row>
        <row r="2605">
          <cell r="A2605" t="str">
            <v>2006 - 150103A2-0-4-21--16S</v>
          </cell>
        </row>
        <row r="2606">
          <cell r="A2606" t="str">
            <v>2006 - 150103A2-0-4-3--10C</v>
          </cell>
        </row>
        <row r="2607">
          <cell r="A2607" t="str">
            <v>2006 - 150103A2-0-4-3--16S</v>
          </cell>
        </row>
        <row r="2608">
          <cell r="A2608" t="str">
            <v>2006 - 150103A2-0-4-4--10C</v>
          </cell>
        </row>
        <row r="2609">
          <cell r="A2609" t="str">
            <v>2006 - 150103A2-0-4-4--11S</v>
          </cell>
        </row>
        <row r="2610">
          <cell r="A2610" t="str">
            <v>2006 - 150103A2-0-4-4--12C</v>
          </cell>
        </row>
        <row r="2611">
          <cell r="A2611" t="str">
            <v>2006 - 150103A2-0-4-4--16S</v>
          </cell>
        </row>
        <row r="2612">
          <cell r="A2612" t="str">
            <v>2006 - 150103A2-0-4-4--50S</v>
          </cell>
        </row>
        <row r="2613">
          <cell r="A2613" t="str">
            <v>2006 - 150103A2-0-4-40--10C</v>
          </cell>
        </row>
        <row r="2614">
          <cell r="A2614" t="str">
            <v>2006 - 150103A2-0-4-40--16S</v>
          </cell>
        </row>
        <row r="2615">
          <cell r="A2615" t="str">
            <v>2006 - 150103A2-0-4-41--10C</v>
          </cell>
        </row>
        <row r="2616">
          <cell r="A2616" t="str">
            <v>2006 - 150103A2-0-4-41--16S</v>
          </cell>
        </row>
        <row r="2617">
          <cell r="A2617" t="str">
            <v>2006 - 150103A2-0-4-41--50S</v>
          </cell>
        </row>
        <row r="2618">
          <cell r="A2618" t="str">
            <v>2006 - 150103A2-0-4-5--10C</v>
          </cell>
        </row>
        <row r="2619">
          <cell r="A2619" t="str">
            <v>2006 - 150103A2-0-4-5--16S</v>
          </cell>
        </row>
        <row r="2620">
          <cell r="A2620" t="str">
            <v>2006 - 150103A2-0-4-5--50S</v>
          </cell>
        </row>
        <row r="2621">
          <cell r="A2621" t="str">
            <v>2006 - 150103A2-0-4-6--10C</v>
          </cell>
        </row>
        <row r="2622">
          <cell r="A2622" t="str">
            <v>2006 - 150103A2-0-4-6--16S</v>
          </cell>
        </row>
        <row r="2623">
          <cell r="A2623" t="str">
            <v>2006 - 150103A2-0-4-7--10C</v>
          </cell>
        </row>
        <row r="2624">
          <cell r="A2624" t="str">
            <v>2006 - 150103A2-0-4-7--16S</v>
          </cell>
        </row>
        <row r="2625">
          <cell r="A2625" t="str">
            <v>2006 - 150103A2-0-4-8--10C</v>
          </cell>
        </row>
        <row r="2626">
          <cell r="A2626" t="str">
            <v>2006 - 150103A2-0-4-8--16S</v>
          </cell>
        </row>
        <row r="2627">
          <cell r="A2627" t="str">
            <v>2006 - 150103A2-0-4-9--10C</v>
          </cell>
        </row>
        <row r="2628">
          <cell r="A2628" t="str">
            <v>2006 - 150103A2-0-4-9--16S</v>
          </cell>
        </row>
        <row r="2629">
          <cell r="A2629" t="str">
            <v>2006 - 150103A2-0-4-999--10C</v>
          </cell>
        </row>
        <row r="2630">
          <cell r="A2630" t="str">
            <v>2006 - 150103A3-2-1-12-1-11S</v>
          </cell>
        </row>
        <row r="2631">
          <cell r="A2631" t="str">
            <v>2006 - 150103A3-5-2-1--10C</v>
          </cell>
        </row>
        <row r="2632">
          <cell r="A2632" t="str">
            <v>2006 - 150103A3-5-2-2--10C</v>
          </cell>
        </row>
        <row r="2633">
          <cell r="A2633" t="str">
            <v>2006 - 150103A3-5-2-3--10C</v>
          </cell>
        </row>
        <row r="2634">
          <cell r="A2634" t="str">
            <v>2006 - 150103A3-5-2-5--10C</v>
          </cell>
        </row>
        <row r="2635">
          <cell r="A2635" t="str">
            <v>2006 - 150103A3-5-3-37--10C</v>
          </cell>
        </row>
        <row r="2636">
          <cell r="A2636" t="str">
            <v>2006 - 150103A3-6-3-999--10C</v>
          </cell>
        </row>
        <row r="2637">
          <cell r="A2637" t="str">
            <v>2006 - 150103A3-6-999-0--10C</v>
          </cell>
        </row>
        <row r="2638">
          <cell r="A2638" t="str">
            <v>2006 - 150103C111-101-141---11C</v>
          </cell>
        </row>
        <row r="2639">
          <cell r="A2639" t="str">
            <v>2006 - 150103C111-101-142---11C</v>
          </cell>
        </row>
        <row r="2640">
          <cell r="A2640" t="str">
            <v>2006 - 150103C111-101-143---11C</v>
          </cell>
        </row>
        <row r="2641">
          <cell r="A2641" t="str">
            <v>2006 - 150103C111-1400-10---50S</v>
          </cell>
        </row>
        <row r="2642">
          <cell r="A2642" t="str">
            <v>2006 - 150103C113-101-106---11C</v>
          </cell>
        </row>
        <row r="2643">
          <cell r="A2643" t="str">
            <v>2006 - 150103C113-101-110---11C</v>
          </cell>
        </row>
        <row r="2644">
          <cell r="A2644" t="str">
            <v>2006 - 150103C113-1201-1---11C</v>
          </cell>
        </row>
        <row r="2645">
          <cell r="A2645" t="str">
            <v>2006 - 150103C211-100-12---11C</v>
          </cell>
        </row>
        <row r="2646">
          <cell r="A2646" t="str">
            <v>2006 - 150103C211-100-2---11C</v>
          </cell>
        </row>
        <row r="2647">
          <cell r="A2647" t="str">
            <v>2006 - 150103C211-100-22---11C</v>
          </cell>
        </row>
        <row r="2648">
          <cell r="A2648" t="str">
            <v>2006 - 150103C211-100-23---11C</v>
          </cell>
        </row>
        <row r="2649">
          <cell r="A2649" t="str">
            <v>2006 - 150103C211-100-3---11C</v>
          </cell>
        </row>
        <row r="2650">
          <cell r="A2650" t="str">
            <v>2006 - 150103C211-100-4---11C</v>
          </cell>
        </row>
        <row r="2651">
          <cell r="A2651" t="str">
            <v>2006 - 150103C211-100-50---16S</v>
          </cell>
        </row>
        <row r="2652">
          <cell r="A2652" t="str">
            <v>2006 - 150103C211-101-1---11C</v>
          </cell>
        </row>
        <row r="2653">
          <cell r="A2653" t="str">
            <v>2006 - 150103C211-101-1---50S</v>
          </cell>
        </row>
        <row r="2654">
          <cell r="A2654" t="str">
            <v>2006 - 150103C211-101-2---11C</v>
          </cell>
        </row>
        <row r="2655">
          <cell r="A2655" t="str">
            <v>2006 - 150103C211-101-3---11C</v>
          </cell>
        </row>
        <row r="2656">
          <cell r="A2656" t="str">
            <v>2006 - 150103C211-101-5---11C</v>
          </cell>
        </row>
        <row r="2657">
          <cell r="A2657" t="str">
            <v>2006 - 150103C211-101-5---50S</v>
          </cell>
        </row>
        <row r="2658">
          <cell r="A2658" t="str">
            <v>2006 - 150103C212-100-1---11C</v>
          </cell>
        </row>
        <row r="2659">
          <cell r="A2659" t="str">
            <v>2006 - 150103C212-100-4---11C</v>
          </cell>
        </row>
        <row r="2660">
          <cell r="A2660" t="str">
            <v>2006 - 150103C212-101-1---11C</v>
          </cell>
        </row>
        <row r="2661">
          <cell r="A2661" t="str">
            <v>2006 - 150103C212-101-2---11C</v>
          </cell>
        </row>
        <row r="2662">
          <cell r="A2662" t="str">
            <v>2006 - 150103C212-101-4---11C</v>
          </cell>
        </row>
        <row r="2663">
          <cell r="A2663" t="str">
            <v>2006 - 150103C212-101-6---11C</v>
          </cell>
        </row>
        <row r="2664">
          <cell r="A2664" t="str">
            <v>2006 - 150103C212-101-7---11C</v>
          </cell>
        </row>
        <row r="2665">
          <cell r="A2665" t="str">
            <v>2006 - 150103C530-1000-1-12--11S</v>
          </cell>
        </row>
        <row r="2666">
          <cell r="A2666" t="str">
            <v>2006 - 150104A1-0-1-1--10C</v>
          </cell>
        </row>
        <row r="2667">
          <cell r="A2667" t="str">
            <v>2006 - 150104A1-0-1-1-1-10C</v>
          </cell>
        </row>
        <row r="2668">
          <cell r="A2668" t="str">
            <v>2006 - 150104A1-0-1-1-5-10C</v>
          </cell>
        </row>
        <row r="2669">
          <cell r="A2669" t="str">
            <v>2006 - 150104A1-0-1-1-90-10C</v>
          </cell>
        </row>
        <row r="2670">
          <cell r="A2670" t="str">
            <v>2006 - 150104A1-0-1-5--10C</v>
          </cell>
        </row>
        <row r="2671">
          <cell r="A2671" t="str">
            <v>2006 - 150104A1-0-1-5-1-10C</v>
          </cell>
        </row>
        <row r="2672">
          <cell r="A2672" t="str">
            <v>2006 - 150104A1-0-1-5-12-10C</v>
          </cell>
        </row>
        <row r="2673">
          <cell r="A2673" t="str">
            <v>2006 - 150104A1-0-1-5-13-10C</v>
          </cell>
        </row>
        <row r="2674">
          <cell r="A2674" t="str">
            <v>2006 - 150104A1-0-1-5-14-10C</v>
          </cell>
        </row>
        <row r="2675">
          <cell r="A2675" t="str">
            <v>2006 - 150104A1-0-1-5-15-10C</v>
          </cell>
        </row>
        <row r="2676">
          <cell r="A2676" t="str">
            <v>2006 - 150104A1-0-1-5-16-10C</v>
          </cell>
        </row>
        <row r="2677">
          <cell r="A2677" t="str">
            <v>2006 - 150104A1-0-1-5-18-10C</v>
          </cell>
        </row>
        <row r="2678">
          <cell r="A2678" t="str">
            <v>2006 - 150104A1-0-1-5-2-10C</v>
          </cell>
        </row>
        <row r="2679">
          <cell r="A2679" t="str">
            <v>2006 - 150104A1-0-1-5-21-10C</v>
          </cell>
        </row>
        <row r="2680">
          <cell r="A2680" t="str">
            <v>2006 - 150104A1-0-1-5-36-10C</v>
          </cell>
        </row>
        <row r="2681">
          <cell r="A2681" t="str">
            <v>2006 - 150104A1-0-1-5-39-10C</v>
          </cell>
        </row>
        <row r="2682">
          <cell r="A2682" t="str">
            <v>2006 - 150104A1-0-1-5-49-10C</v>
          </cell>
        </row>
        <row r="2683">
          <cell r="A2683" t="str">
            <v>2006 - 150104A1-0-1-5-5-10C</v>
          </cell>
        </row>
        <row r="2684">
          <cell r="A2684" t="str">
            <v>2006 - 150104A1-0-1-5-52-10C</v>
          </cell>
        </row>
        <row r="2685">
          <cell r="A2685" t="str">
            <v>2006 - 150104A1-0-1-5-53-10C</v>
          </cell>
        </row>
        <row r="2686">
          <cell r="A2686" t="str">
            <v>2006 - 150104A1-0-1-5-61-10C</v>
          </cell>
        </row>
        <row r="2687">
          <cell r="A2687" t="str">
            <v>2006 - 150104A1-0-1-5-62-10C</v>
          </cell>
        </row>
        <row r="2688">
          <cell r="A2688" t="str">
            <v>2006 - 150104A1-0-1-5-76-10C</v>
          </cell>
        </row>
        <row r="2689">
          <cell r="A2689" t="str">
            <v>2006 - 150104A1-0-1-5-77-10C</v>
          </cell>
        </row>
        <row r="2690">
          <cell r="A2690" t="str">
            <v>2006 - 150104A1-0-1-5-86-10C</v>
          </cell>
        </row>
        <row r="2691">
          <cell r="A2691" t="str">
            <v>2006 - 150104A1-0-1-5-87-10C</v>
          </cell>
        </row>
        <row r="2692">
          <cell r="A2692" t="str">
            <v>2006 - 150104A1-0-1-5-91-10C</v>
          </cell>
        </row>
        <row r="2693">
          <cell r="A2693" t="str">
            <v>2006 - 150104A1-0-1-5-92-10C</v>
          </cell>
        </row>
        <row r="2694">
          <cell r="A2694" t="str">
            <v>2006 - 150104A1-0-1-9--10C</v>
          </cell>
        </row>
        <row r="2695">
          <cell r="A2695" t="str">
            <v>2006 - 150104A1-0-1-9-3-10C</v>
          </cell>
        </row>
        <row r="2696">
          <cell r="A2696" t="str">
            <v>2006 - 150104A1-0-1-999--10C</v>
          </cell>
        </row>
        <row r="2697">
          <cell r="A2697" t="str">
            <v>2006 - 150104A1-0-2-0--10C</v>
          </cell>
        </row>
        <row r="2698">
          <cell r="A2698" t="str">
            <v>2006 - 150104A1-0-2-0--16S</v>
          </cell>
        </row>
        <row r="2699">
          <cell r="A2699" t="str">
            <v>2006 - 150104A1-0-2-10--16S</v>
          </cell>
        </row>
        <row r="2700">
          <cell r="A2700" t="str">
            <v>2006 - 150104A1-0-2-100--10C</v>
          </cell>
        </row>
        <row r="2701">
          <cell r="A2701" t="str">
            <v>2006 - 150104A1-0-2-100--16S</v>
          </cell>
        </row>
        <row r="2702">
          <cell r="A2702" t="str">
            <v>2006 - 150104A1-0-2-14--16S</v>
          </cell>
        </row>
        <row r="2703">
          <cell r="A2703" t="str">
            <v>2006 - 150104A1-0-2-16--16S</v>
          </cell>
        </row>
        <row r="2704">
          <cell r="A2704" t="str">
            <v>2006 - 150104A1-0-5-0--10C</v>
          </cell>
        </row>
        <row r="2705">
          <cell r="A2705" t="str">
            <v>2006 - 150104A1-0-5-1--10C</v>
          </cell>
        </row>
        <row r="2706">
          <cell r="A2706" t="str">
            <v>2006 - 150104A1-0-5-10--10C</v>
          </cell>
        </row>
        <row r="2707">
          <cell r="A2707" t="str">
            <v>2006 - 150104A1-0-5-2--10C</v>
          </cell>
        </row>
        <row r="2708">
          <cell r="A2708" t="str">
            <v>2006 - 150104A1-0-5-6--10C</v>
          </cell>
        </row>
        <row r="2709">
          <cell r="A2709" t="str">
            <v>2006 - 150104A1-0-5-7--10C</v>
          </cell>
        </row>
        <row r="2710">
          <cell r="A2710" t="str">
            <v>2006 - 150104A1-0-5-8--10C</v>
          </cell>
        </row>
        <row r="2711">
          <cell r="A2711" t="str">
            <v>2006 - 150104A1-0-5-9--10C</v>
          </cell>
        </row>
        <row r="2712">
          <cell r="A2712" t="str">
            <v>2006 - 150104A2-0-3-0--10C</v>
          </cell>
        </row>
        <row r="2713">
          <cell r="A2713" t="str">
            <v>2006 - 150104A2-0-3-0--16S</v>
          </cell>
        </row>
        <row r="2714">
          <cell r="A2714" t="str">
            <v>2006 - 150104A2-0-3-50--10C</v>
          </cell>
        </row>
        <row r="2715">
          <cell r="A2715" t="str">
            <v>2006 - 150104A2-0-3-50--16S</v>
          </cell>
        </row>
        <row r="2716">
          <cell r="A2716" t="str">
            <v>2006 - 150104A2-0-4-0--10C</v>
          </cell>
        </row>
        <row r="2717">
          <cell r="A2717" t="str">
            <v>2006 - 150104A2-0-4-0--11C</v>
          </cell>
        </row>
        <row r="2718">
          <cell r="A2718" t="str">
            <v>2006 - 150104A2-0-4-0--16S</v>
          </cell>
        </row>
        <row r="2719">
          <cell r="A2719" t="str">
            <v>2006 - 150104A2-0-4-0--50S</v>
          </cell>
        </row>
        <row r="2720">
          <cell r="A2720" t="str">
            <v>2006 - 150104A2-0-4-1--10C</v>
          </cell>
        </row>
        <row r="2721">
          <cell r="A2721" t="str">
            <v>2006 - 150104A2-0-4-1--16S</v>
          </cell>
        </row>
        <row r="2722">
          <cell r="A2722" t="str">
            <v>2006 - 150104A2-0-4-1--50S</v>
          </cell>
        </row>
        <row r="2723">
          <cell r="A2723" t="str">
            <v>2006 - 150104A2-0-4-10--10C</v>
          </cell>
        </row>
        <row r="2724">
          <cell r="A2724" t="str">
            <v>2006 - 150104A2-0-4-10--16S</v>
          </cell>
        </row>
        <row r="2725">
          <cell r="A2725" t="str">
            <v>2006 - 150104A2-0-4-11--10C</v>
          </cell>
        </row>
        <row r="2726">
          <cell r="A2726" t="str">
            <v>2006 - 150104A2-0-4-11--16S</v>
          </cell>
        </row>
        <row r="2727">
          <cell r="A2727" t="str">
            <v>2006 - 150104A2-0-4-16--10C</v>
          </cell>
        </row>
        <row r="2728">
          <cell r="A2728" t="str">
            <v>2006 - 150104A2-0-4-16--16S</v>
          </cell>
        </row>
        <row r="2729">
          <cell r="A2729" t="str">
            <v>2006 - 150104A2-0-4-16--50S</v>
          </cell>
        </row>
        <row r="2730">
          <cell r="A2730" t="str">
            <v>2006 - 150104A2-0-4-19--10C</v>
          </cell>
        </row>
        <row r="2731">
          <cell r="A2731" t="str">
            <v>2006 - 150104A2-0-4-19--16S</v>
          </cell>
        </row>
        <row r="2732">
          <cell r="A2732" t="str">
            <v>2006 - 150104A2-0-4-2--10C</v>
          </cell>
        </row>
        <row r="2733">
          <cell r="A2733" t="str">
            <v>2006 - 150104A2-0-4-2--16S</v>
          </cell>
        </row>
        <row r="2734">
          <cell r="A2734" t="str">
            <v>2006 - 150104A2-0-4-2--50S</v>
          </cell>
        </row>
        <row r="2735">
          <cell r="A2735" t="str">
            <v>2006 - 150104A2-0-4-20--10C</v>
          </cell>
        </row>
        <row r="2736">
          <cell r="A2736" t="str">
            <v>2006 - 150104A2-0-4-21--10C</v>
          </cell>
        </row>
        <row r="2737">
          <cell r="A2737" t="str">
            <v>2006 - 150104A2-0-4-21--16S</v>
          </cell>
        </row>
        <row r="2738">
          <cell r="A2738" t="str">
            <v>2006 - 150104A2-0-4-3--10C</v>
          </cell>
        </row>
        <row r="2739">
          <cell r="A2739" t="str">
            <v>2006 - 150104A2-0-4-3--16S</v>
          </cell>
        </row>
        <row r="2740">
          <cell r="A2740" t="str">
            <v>2006 - 150104A2-0-4-4--10C</v>
          </cell>
        </row>
        <row r="2741">
          <cell r="A2741" t="str">
            <v>2006 - 150104A2-0-4-4--16S</v>
          </cell>
        </row>
        <row r="2742">
          <cell r="A2742" t="str">
            <v>2006 - 150104A2-0-4-4--50S</v>
          </cell>
        </row>
        <row r="2743">
          <cell r="A2743" t="str">
            <v>2006 - 150104A2-0-4-40--10C</v>
          </cell>
        </row>
        <row r="2744">
          <cell r="A2744" t="str">
            <v>2006 - 150104A2-0-4-40--16S</v>
          </cell>
        </row>
        <row r="2745">
          <cell r="A2745" t="str">
            <v>2006 - 150104A2-0-4-41--10C</v>
          </cell>
        </row>
        <row r="2746">
          <cell r="A2746" t="str">
            <v>2006 - 150104A2-0-4-41--16S</v>
          </cell>
        </row>
        <row r="2747">
          <cell r="A2747" t="str">
            <v>2006 - 150104A2-0-4-41--50S</v>
          </cell>
        </row>
        <row r="2748">
          <cell r="A2748" t="str">
            <v>2006 - 150104A2-0-4-5--10C</v>
          </cell>
        </row>
        <row r="2749">
          <cell r="A2749" t="str">
            <v>2006 - 150104A2-0-4-5--16S</v>
          </cell>
        </row>
        <row r="2750">
          <cell r="A2750" t="str">
            <v>2006 - 150104A2-0-4-5--50S</v>
          </cell>
        </row>
        <row r="2751">
          <cell r="A2751" t="str">
            <v>2006 - 150104A2-0-4-6--10C</v>
          </cell>
        </row>
        <row r="2752">
          <cell r="A2752" t="str">
            <v>2006 - 150104A2-0-4-6--11C</v>
          </cell>
        </row>
        <row r="2753">
          <cell r="A2753" t="str">
            <v>2006 - 150104A2-0-4-6--16S</v>
          </cell>
        </row>
        <row r="2754">
          <cell r="A2754" t="str">
            <v>2006 - 150104A2-0-4-6--50S</v>
          </cell>
        </row>
        <row r="2755">
          <cell r="A2755" t="str">
            <v>2006 - 150104A2-0-4-7--10C</v>
          </cell>
        </row>
        <row r="2756">
          <cell r="A2756" t="str">
            <v>2006 - 150104A2-0-4-7--16S</v>
          </cell>
        </row>
        <row r="2757">
          <cell r="A2757" t="str">
            <v>2006 - 150104A2-0-4-7--50S</v>
          </cell>
        </row>
        <row r="2758">
          <cell r="A2758" t="str">
            <v>2006 - 150104A2-0-4-8--10C</v>
          </cell>
        </row>
        <row r="2759">
          <cell r="A2759" t="str">
            <v>2006 - 150104A2-0-4-8--16S</v>
          </cell>
        </row>
        <row r="2760">
          <cell r="A2760" t="str">
            <v>2006 - 150104A2-0-4-9--10C</v>
          </cell>
        </row>
        <row r="2761">
          <cell r="A2761" t="str">
            <v>2006 - 150104A2-0-4-9--16S</v>
          </cell>
        </row>
        <row r="2762">
          <cell r="A2762" t="str">
            <v>2006 - 150104A2-0-4-999--10C</v>
          </cell>
        </row>
        <row r="2763">
          <cell r="A2763" t="str">
            <v>2006 - 150104A3-5-2-1--10C</v>
          </cell>
        </row>
        <row r="2764">
          <cell r="A2764" t="str">
            <v>2006 - 150104A3-5-2-1--16S</v>
          </cell>
        </row>
        <row r="2765">
          <cell r="A2765" t="str">
            <v>2006 - 150104A3-5-2-2--10C</v>
          </cell>
        </row>
        <row r="2766">
          <cell r="A2766" t="str">
            <v>2006 - 150104A3-5-2-3--10C</v>
          </cell>
        </row>
        <row r="2767">
          <cell r="A2767" t="str">
            <v>2006 - 150104A3-5-2-5--10C</v>
          </cell>
        </row>
        <row r="2768">
          <cell r="A2768" t="str">
            <v>2006 - 150104A3-5-3-37--10C</v>
          </cell>
        </row>
        <row r="2769">
          <cell r="A2769" t="str">
            <v>2006 - 150104C111-100-103---11C</v>
          </cell>
        </row>
        <row r="2770">
          <cell r="A2770" t="str">
            <v>2006 - 150104C111-100-105---11C</v>
          </cell>
        </row>
        <row r="2771">
          <cell r="A2771" t="str">
            <v>2006 - 150104C111-100-4---11C</v>
          </cell>
        </row>
        <row r="2772">
          <cell r="A2772" t="str">
            <v>2006 - 150104C111-101-16---11C</v>
          </cell>
        </row>
        <row r="2773">
          <cell r="A2773" t="str">
            <v>2006 - 150104C111-101-18---11C</v>
          </cell>
        </row>
        <row r="2774">
          <cell r="A2774" t="str">
            <v>2006 - 150104C111-101-20---11C</v>
          </cell>
        </row>
        <row r="2775">
          <cell r="A2775" t="str">
            <v>2006 - 150104C111-101-21---11C</v>
          </cell>
        </row>
        <row r="2776">
          <cell r="A2776" t="str">
            <v>2006 - 150104C111-101-22---11C</v>
          </cell>
        </row>
        <row r="2777">
          <cell r="A2777" t="str">
            <v>2006 - 150104C111-1400-5---50S</v>
          </cell>
        </row>
        <row r="2778">
          <cell r="A2778" t="str">
            <v>2006 - 150104C113-100-14---11C</v>
          </cell>
        </row>
        <row r="2779">
          <cell r="A2779" t="str">
            <v>2006 - 150104C113-100-15---11C</v>
          </cell>
        </row>
        <row r="2780">
          <cell r="A2780" t="str">
            <v>2006 - 150104C113-100-16---11C</v>
          </cell>
        </row>
        <row r="2781">
          <cell r="A2781" t="str">
            <v>2006 - 150104C113-100-17---11C</v>
          </cell>
        </row>
        <row r="2782">
          <cell r="A2782" t="str">
            <v>2006 - 150104C113-1200-1---11C</v>
          </cell>
        </row>
        <row r="2783">
          <cell r="A2783" t="str">
            <v>2006 - 150104C113-705-3---11C</v>
          </cell>
        </row>
        <row r="2784">
          <cell r="A2784" t="str">
            <v>2006 - 150104C211-100-10---11C</v>
          </cell>
        </row>
        <row r="2785">
          <cell r="A2785" t="str">
            <v>2006 - 150104C211-100-21---11C</v>
          </cell>
        </row>
        <row r="2786">
          <cell r="A2786" t="str">
            <v>2006 - 150104C211-100-22---11C</v>
          </cell>
        </row>
        <row r="2787">
          <cell r="A2787" t="str">
            <v>2006 - 150104C211-100-3---11C</v>
          </cell>
        </row>
        <row r="2788">
          <cell r="A2788" t="str">
            <v>2006 - 150104C211-100-33---11C</v>
          </cell>
        </row>
        <row r="2789">
          <cell r="A2789" t="str">
            <v>2006 - 150104C211-100-36---11C</v>
          </cell>
        </row>
        <row r="2790">
          <cell r="A2790" t="str">
            <v>2006 - 150104C211-100-7---11C</v>
          </cell>
        </row>
        <row r="2791">
          <cell r="A2791" t="str">
            <v>2006 - 150104C211-101-13---11C</v>
          </cell>
        </row>
        <row r="2792">
          <cell r="A2792" t="str">
            <v>2006 - 150104C211-101-14---11C</v>
          </cell>
        </row>
        <row r="2793">
          <cell r="A2793" t="str">
            <v>2006 - 150104C211-101-15---11C</v>
          </cell>
        </row>
        <row r="2794">
          <cell r="A2794" t="str">
            <v>2006 - 150104C211-101-15---50S</v>
          </cell>
        </row>
        <row r="2795">
          <cell r="A2795" t="str">
            <v>2006 - 150104C211-101-4---11C</v>
          </cell>
        </row>
        <row r="2796">
          <cell r="A2796" t="str">
            <v>2006 - 150104C211-101-4---11S</v>
          </cell>
        </row>
        <row r="2797">
          <cell r="A2797" t="str">
            <v>2006 - 150104C212-100-1---11C</v>
          </cell>
        </row>
        <row r="2798">
          <cell r="A2798" t="str">
            <v>2006 - 150104C212-102-1---11C</v>
          </cell>
        </row>
        <row r="2799">
          <cell r="A2799" t="str">
            <v>2006 - 150104C320-100-1---11C</v>
          </cell>
        </row>
        <row r="2800">
          <cell r="A2800" t="str">
            <v>2006 - 150104C410-101-1---11C</v>
          </cell>
        </row>
        <row r="2801">
          <cell r="A2801" t="str">
            <v>2006 - 150105A1-0-1-1--10C</v>
          </cell>
        </row>
        <row r="2802">
          <cell r="A2802" t="str">
            <v>2006 - 150105A1-0-1-1-1-10C</v>
          </cell>
        </row>
        <row r="2803">
          <cell r="A2803" t="str">
            <v>2006 - 150105A1-0-1-1-5-10C</v>
          </cell>
        </row>
        <row r="2804">
          <cell r="A2804" t="str">
            <v>2006 - 150105A1-0-1-1-90-10C</v>
          </cell>
        </row>
        <row r="2805">
          <cell r="A2805" t="str">
            <v>2006 - 150105A1-0-1-5--10C</v>
          </cell>
        </row>
        <row r="2806">
          <cell r="A2806" t="str">
            <v>2006 - 150105A1-0-1-5--16S</v>
          </cell>
        </row>
        <row r="2807">
          <cell r="A2807" t="str">
            <v>2006 - 150105A1-0-1-5-1-10C</v>
          </cell>
        </row>
        <row r="2808">
          <cell r="A2808" t="str">
            <v>2006 - 150105A1-0-1-5-12-10C</v>
          </cell>
        </row>
        <row r="2809">
          <cell r="A2809" t="str">
            <v>2006 - 150105A1-0-1-5-13-10C</v>
          </cell>
        </row>
        <row r="2810">
          <cell r="A2810" t="str">
            <v>2006 - 150105A1-0-1-5-13-16S</v>
          </cell>
        </row>
        <row r="2811">
          <cell r="A2811" t="str">
            <v>2006 - 150105A1-0-1-5-14-10C</v>
          </cell>
        </row>
        <row r="2812">
          <cell r="A2812" t="str">
            <v>2006 - 150105A1-0-1-5-14-16S</v>
          </cell>
        </row>
        <row r="2813">
          <cell r="A2813" t="str">
            <v>2006 - 150105A1-0-1-5-15-10C</v>
          </cell>
        </row>
        <row r="2814">
          <cell r="A2814" t="str">
            <v>2006 - 150105A1-0-1-5-15-16S</v>
          </cell>
        </row>
        <row r="2815">
          <cell r="A2815" t="str">
            <v>2006 - 150105A1-0-1-5-16-10C</v>
          </cell>
        </row>
        <row r="2816">
          <cell r="A2816" t="str">
            <v>2006 - 150105A1-0-1-5-16-16S</v>
          </cell>
        </row>
        <row r="2817">
          <cell r="A2817" t="str">
            <v>2006 - 150105A1-0-1-5-18-10C</v>
          </cell>
        </row>
        <row r="2818">
          <cell r="A2818" t="str">
            <v>2006 - 150105A1-0-1-5-19-10C</v>
          </cell>
        </row>
        <row r="2819">
          <cell r="A2819" t="str">
            <v>2006 - 150105A1-0-1-5-2-10C</v>
          </cell>
        </row>
        <row r="2820">
          <cell r="A2820" t="str">
            <v>2006 - 150105A1-0-1-5-21-10C</v>
          </cell>
        </row>
        <row r="2821">
          <cell r="A2821" t="str">
            <v>2006 - 150105A1-0-1-5-36-10C</v>
          </cell>
        </row>
        <row r="2822">
          <cell r="A2822" t="str">
            <v>2006 - 150105A1-0-1-5-36-16S</v>
          </cell>
        </row>
        <row r="2823">
          <cell r="A2823" t="str">
            <v>2006 - 150105A1-0-1-5-39-10C</v>
          </cell>
        </row>
        <row r="2824">
          <cell r="A2824" t="str">
            <v>2006 - 150105A1-0-1-5-47-10C</v>
          </cell>
        </row>
        <row r="2825">
          <cell r="A2825" t="str">
            <v>2006 - 150105A1-0-1-5-49-10C</v>
          </cell>
        </row>
        <row r="2826">
          <cell r="A2826" t="str">
            <v>2006 - 150105A1-0-1-5-52-10C</v>
          </cell>
        </row>
        <row r="2827">
          <cell r="A2827" t="str">
            <v>2006 - 150105A1-0-1-5-53-10C</v>
          </cell>
        </row>
        <row r="2828">
          <cell r="A2828" t="str">
            <v>2006 - 150105A1-0-1-5-61-10C</v>
          </cell>
        </row>
        <row r="2829">
          <cell r="A2829" t="str">
            <v>2006 - 150105A1-0-1-5-62-10C</v>
          </cell>
        </row>
        <row r="2830">
          <cell r="A2830" t="str">
            <v>2006 - 150105A1-0-1-5-7-10C</v>
          </cell>
        </row>
        <row r="2831">
          <cell r="A2831" t="str">
            <v>2006 - 150105A1-0-1-5-73-10C</v>
          </cell>
        </row>
        <row r="2832">
          <cell r="A2832" t="str">
            <v>2006 - 150105A1-0-1-5-76-10C</v>
          </cell>
        </row>
        <row r="2833">
          <cell r="A2833" t="str">
            <v>2006 - 150105A1-0-1-5-77-10C</v>
          </cell>
        </row>
        <row r="2834">
          <cell r="A2834" t="str">
            <v>2006 - 150105A1-0-1-5-86-10C</v>
          </cell>
        </row>
        <row r="2835">
          <cell r="A2835" t="str">
            <v>2006 - 150105A1-0-1-5-87-10C</v>
          </cell>
        </row>
        <row r="2836">
          <cell r="A2836" t="str">
            <v>2006 - 150105A1-0-1-5-91-10C</v>
          </cell>
        </row>
        <row r="2837">
          <cell r="A2837" t="str">
            <v>2006 - 150105A1-0-1-5-92-10C</v>
          </cell>
        </row>
        <row r="2838">
          <cell r="A2838" t="str">
            <v>2006 - 150105A1-0-1-9--10C</v>
          </cell>
        </row>
        <row r="2839">
          <cell r="A2839" t="str">
            <v>2006 - 150105A1-0-1-9-3-10C</v>
          </cell>
        </row>
        <row r="2840">
          <cell r="A2840" t="str">
            <v>2006 - 150105A1-0-1-999--10C</v>
          </cell>
        </row>
        <row r="2841">
          <cell r="A2841" t="str">
            <v>2006 - 150105A1-0-2-0--10C</v>
          </cell>
        </row>
        <row r="2842">
          <cell r="A2842" t="str">
            <v>2006 - 150105A1-0-2-0--16S</v>
          </cell>
        </row>
        <row r="2843">
          <cell r="A2843" t="str">
            <v>2006 - 150105A1-0-2-100--10C</v>
          </cell>
        </row>
        <row r="2844">
          <cell r="A2844" t="str">
            <v>2006 - 150105A1-0-2-100--16S</v>
          </cell>
        </row>
        <row r="2845">
          <cell r="A2845" t="str">
            <v>2006 - 150105A1-0-2-14--10C</v>
          </cell>
        </row>
        <row r="2846">
          <cell r="A2846" t="str">
            <v>2006 - 150105A1-0-2-14--16S</v>
          </cell>
        </row>
        <row r="2847">
          <cell r="A2847" t="str">
            <v>2006 - 150105A1-0-2-16--10C</v>
          </cell>
        </row>
        <row r="2848">
          <cell r="A2848" t="str">
            <v>2006 - 150105A1-0-2-16--16S</v>
          </cell>
        </row>
        <row r="2849">
          <cell r="A2849" t="str">
            <v>2006 - 150105A1-0-5-0--10C</v>
          </cell>
        </row>
        <row r="2850">
          <cell r="A2850" t="str">
            <v>2006 - 150105A1-0-5-0--16S</v>
          </cell>
        </row>
        <row r="2851">
          <cell r="A2851" t="str">
            <v>2006 - 150105A1-0-5-1--10C</v>
          </cell>
        </row>
        <row r="2852">
          <cell r="A2852" t="str">
            <v>2006 - 150105A1-0-5-1--16S</v>
          </cell>
        </row>
        <row r="2853">
          <cell r="A2853" t="str">
            <v>2006 - 150105A1-0-5-10--10C</v>
          </cell>
        </row>
        <row r="2854">
          <cell r="A2854" t="str">
            <v>2006 - 150105A1-0-5-11--16S</v>
          </cell>
        </row>
        <row r="2855">
          <cell r="A2855" t="str">
            <v>2006 - 150105A1-0-5-2--10C</v>
          </cell>
        </row>
        <row r="2856">
          <cell r="A2856" t="str">
            <v>2006 - 150105A1-0-5-2--16S</v>
          </cell>
        </row>
        <row r="2857">
          <cell r="A2857" t="str">
            <v>2006 - 150105A1-0-5-6--10C</v>
          </cell>
        </row>
        <row r="2858">
          <cell r="A2858" t="str">
            <v>2006 - 150105A1-0-5-7--10C</v>
          </cell>
        </row>
        <row r="2859">
          <cell r="A2859" t="str">
            <v>2006 - 150105A1-0-5-8--10C</v>
          </cell>
        </row>
        <row r="2860">
          <cell r="A2860" t="str">
            <v>2006 - 150105A1-0-5-9--10C</v>
          </cell>
        </row>
        <row r="2861">
          <cell r="A2861" t="str">
            <v>2006 - 150105A1-0-5-999--10C</v>
          </cell>
        </row>
        <row r="2862">
          <cell r="A2862" t="str">
            <v>2006 - 150105A2-0-3-0--10C</v>
          </cell>
        </row>
        <row r="2863">
          <cell r="A2863" t="str">
            <v>2006 - 150105A2-0-3-50--10C</v>
          </cell>
        </row>
        <row r="2864">
          <cell r="A2864" t="str">
            <v>2006 - 150105A2-0-4-0--10C</v>
          </cell>
        </row>
        <row r="2865">
          <cell r="A2865" t="str">
            <v>2006 - 150105A2-0-4-0--11C</v>
          </cell>
        </row>
        <row r="2866">
          <cell r="A2866" t="str">
            <v>2006 - 150105A2-0-4-0--11S</v>
          </cell>
        </row>
        <row r="2867">
          <cell r="A2867" t="str">
            <v>2006 - 150105A2-0-4-0--16S</v>
          </cell>
        </row>
        <row r="2868">
          <cell r="A2868" t="str">
            <v>2006 - 150105A2-0-4-0--50C</v>
          </cell>
        </row>
        <row r="2869">
          <cell r="A2869" t="str">
            <v>2006 - 150105A2-0-4-0--50S</v>
          </cell>
        </row>
        <row r="2870">
          <cell r="A2870" t="str">
            <v>2006 - 150105A2-0-4-1--10C</v>
          </cell>
        </row>
        <row r="2871">
          <cell r="A2871" t="str">
            <v>2006 - 150105A2-0-4-1--16S</v>
          </cell>
        </row>
        <row r="2872">
          <cell r="A2872" t="str">
            <v>2006 - 150105A2-0-4-1--50S</v>
          </cell>
        </row>
        <row r="2873">
          <cell r="A2873" t="str">
            <v>2006 - 150105A2-0-4-10--10C</v>
          </cell>
        </row>
        <row r="2874">
          <cell r="A2874" t="str">
            <v>2006 - 150105A2-0-4-10--16S</v>
          </cell>
        </row>
        <row r="2875">
          <cell r="A2875" t="str">
            <v>2006 - 150105A2-0-4-11--10C</v>
          </cell>
        </row>
        <row r="2876">
          <cell r="A2876" t="str">
            <v>2006 - 150105A2-0-4-11--16S</v>
          </cell>
        </row>
        <row r="2877">
          <cell r="A2877" t="str">
            <v>2006 - 150105A2-0-4-12--10C</v>
          </cell>
        </row>
        <row r="2878">
          <cell r="A2878" t="str">
            <v>2006 - 150105A2-0-4-16--10C</v>
          </cell>
        </row>
        <row r="2879">
          <cell r="A2879" t="str">
            <v>2006 - 150105A2-0-4-17--10C</v>
          </cell>
        </row>
        <row r="2880">
          <cell r="A2880" t="str">
            <v>2006 - 150105A2-0-4-18--10C</v>
          </cell>
        </row>
        <row r="2881">
          <cell r="A2881" t="str">
            <v>2006 - 150105A2-0-4-19--10C</v>
          </cell>
        </row>
        <row r="2882">
          <cell r="A2882" t="str">
            <v>2006 - 150105A2-0-4-19--16S</v>
          </cell>
        </row>
        <row r="2883">
          <cell r="A2883" t="str">
            <v>2006 - 150105A2-0-4-2--10C</v>
          </cell>
        </row>
        <row r="2884">
          <cell r="A2884" t="str">
            <v>2006 - 150105A2-0-4-2--16S</v>
          </cell>
        </row>
        <row r="2885">
          <cell r="A2885" t="str">
            <v>2006 - 150105A2-0-4-20--10C</v>
          </cell>
        </row>
        <row r="2886">
          <cell r="A2886" t="str">
            <v>2006 - 150105A2-0-4-21--10C</v>
          </cell>
        </row>
        <row r="2887">
          <cell r="A2887" t="str">
            <v>2006 - 150105A2-0-4-21--16S</v>
          </cell>
        </row>
        <row r="2888">
          <cell r="A2888" t="str">
            <v>2006 - 150105A2-0-4-3--10C</v>
          </cell>
        </row>
        <row r="2889">
          <cell r="A2889" t="str">
            <v>2006 - 150105A2-0-4-3--16S</v>
          </cell>
        </row>
        <row r="2890">
          <cell r="A2890" t="str">
            <v>2006 - 150105A2-0-4-3--50S</v>
          </cell>
        </row>
        <row r="2891">
          <cell r="A2891" t="str">
            <v>2006 - 150105A2-0-4-4--10C</v>
          </cell>
        </row>
        <row r="2892">
          <cell r="A2892" t="str">
            <v>2006 - 150105A2-0-4-4--11C</v>
          </cell>
        </row>
        <row r="2893">
          <cell r="A2893" t="str">
            <v>2006 - 150105A2-0-4-4--11S</v>
          </cell>
        </row>
        <row r="2894">
          <cell r="A2894" t="str">
            <v>2006 - 150105A2-0-4-4--16S</v>
          </cell>
        </row>
        <row r="2895">
          <cell r="A2895" t="str">
            <v>2006 - 150105A2-0-4-4--50S</v>
          </cell>
        </row>
        <row r="2896">
          <cell r="A2896" t="str">
            <v>2006 - 150105A2-0-4-40--10C</v>
          </cell>
        </row>
        <row r="2897">
          <cell r="A2897" t="str">
            <v>2006 - 150105A2-0-4-40--16S</v>
          </cell>
        </row>
        <row r="2898">
          <cell r="A2898" t="str">
            <v>2006 - 150105A2-0-4-41--10C</v>
          </cell>
        </row>
        <row r="2899">
          <cell r="A2899" t="str">
            <v>2006 - 150105A2-0-4-41--16S</v>
          </cell>
        </row>
        <row r="2900">
          <cell r="A2900" t="str">
            <v>2006 - 150105A2-0-4-5--10C</v>
          </cell>
        </row>
        <row r="2901">
          <cell r="A2901" t="str">
            <v>2006 - 150105A2-0-4-5--11S</v>
          </cell>
        </row>
        <row r="2902">
          <cell r="A2902" t="str">
            <v>2006 - 150105A2-0-4-5--16S</v>
          </cell>
        </row>
        <row r="2903">
          <cell r="A2903" t="str">
            <v>2006 - 150105A2-0-4-5--50S</v>
          </cell>
        </row>
        <row r="2904">
          <cell r="A2904" t="str">
            <v>2006 - 150105A2-0-4-6--10C</v>
          </cell>
        </row>
        <row r="2905">
          <cell r="A2905" t="str">
            <v>2006 - 150105A2-0-4-6--16S</v>
          </cell>
        </row>
        <row r="2906">
          <cell r="A2906" t="str">
            <v>2006 - 150105A2-0-4-6--50S</v>
          </cell>
        </row>
        <row r="2907">
          <cell r="A2907" t="str">
            <v>2006 - 150105A2-0-4-7--10C</v>
          </cell>
        </row>
        <row r="2908">
          <cell r="A2908" t="str">
            <v>2006 - 150105A2-0-4-7--16S</v>
          </cell>
        </row>
        <row r="2909">
          <cell r="A2909" t="str">
            <v>2006 - 150105A2-0-4-8--10C</v>
          </cell>
        </row>
        <row r="2910">
          <cell r="A2910" t="str">
            <v>2006 - 150105A2-0-4-8--16S</v>
          </cell>
        </row>
        <row r="2911">
          <cell r="A2911" t="str">
            <v>2006 - 150105A2-0-4-9--10C</v>
          </cell>
        </row>
        <row r="2912">
          <cell r="A2912" t="str">
            <v>2006 - 150105A2-0-4-999--10C</v>
          </cell>
        </row>
        <row r="2913">
          <cell r="A2913" t="str">
            <v>2006 - 150105A3-5-2-1--10C</v>
          </cell>
        </row>
        <row r="2914">
          <cell r="A2914" t="str">
            <v>2006 - 150105A3-5-2-1--16S</v>
          </cell>
        </row>
        <row r="2915">
          <cell r="A2915" t="str">
            <v>2006 - 150105A3-5-2-2--10C</v>
          </cell>
        </row>
        <row r="2916">
          <cell r="A2916" t="str">
            <v>2006 - 150105A3-5-2-3--10C</v>
          </cell>
        </row>
        <row r="2917">
          <cell r="A2917" t="str">
            <v>2006 - 150105A3-5-3-37--10C</v>
          </cell>
        </row>
        <row r="2918">
          <cell r="A2918" t="str">
            <v>2006 - 150105C111-102-1---11C</v>
          </cell>
        </row>
        <row r="2919">
          <cell r="A2919" t="str">
            <v>2006 - 150105C111-1400-10---50S</v>
          </cell>
        </row>
        <row r="2920">
          <cell r="A2920" t="str">
            <v>2006 - 150105C113-101-20---11C</v>
          </cell>
        </row>
        <row r="2921">
          <cell r="A2921" t="str">
            <v>2006 - 150105C211-100-2---11C</v>
          </cell>
        </row>
        <row r="2922">
          <cell r="A2922" t="str">
            <v>2006 - 150105C211-100-52---13C</v>
          </cell>
        </row>
        <row r="2923">
          <cell r="A2923" t="str">
            <v>2006 - 150105C211-100-55---13C</v>
          </cell>
        </row>
        <row r="2924">
          <cell r="A2924" t="str">
            <v>2006 - 150105C211-101-14---13C</v>
          </cell>
        </row>
        <row r="2925">
          <cell r="A2925" t="str">
            <v>2006 - 150105C211-101-14---18S</v>
          </cell>
        </row>
        <row r="2926">
          <cell r="A2926" t="str">
            <v>2006 - 150105C211-101-9---11C</v>
          </cell>
        </row>
        <row r="2927">
          <cell r="A2927" t="str">
            <v>2006 - 150105C212-101-8---11C</v>
          </cell>
        </row>
        <row r="2928">
          <cell r="A2928" t="str">
            <v>2006 - 151600A1-0-1-1--10C</v>
          </cell>
        </row>
        <row r="2929">
          <cell r="A2929" t="str">
            <v>2006 - 151600A1-0-1-1-1-10C</v>
          </cell>
        </row>
        <row r="2930">
          <cell r="A2930" t="str">
            <v>2006 - 151600A1-0-1-4--10C</v>
          </cell>
        </row>
        <row r="2931">
          <cell r="A2931" t="str">
            <v>2006 - 151600A1-0-1-4-1-10C</v>
          </cell>
        </row>
        <row r="2932">
          <cell r="A2932" t="str">
            <v>2006 - 151600A1-0-1-5--10C</v>
          </cell>
        </row>
        <row r="2933">
          <cell r="A2933" t="str">
            <v>2006 - 151600A1-0-1-5-1-10C</v>
          </cell>
        </row>
        <row r="2934">
          <cell r="A2934" t="str">
            <v>2006 - 151600A1-0-1-5-12-10C</v>
          </cell>
        </row>
        <row r="2935">
          <cell r="A2935" t="str">
            <v>2006 - 151600A1-0-1-5-13-10C</v>
          </cell>
        </row>
        <row r="2936">
          <cell r="A2936" t="str">
            <v>2006 - 151600A1-0-1-5-14-10C</v>
          </cell>
        </row>
        <row r="2937">
          <cell r="A2937" t="str">
            <v>2006 - 151600A1-0-1-5-15-10C</v>
          </cell>
        </row>
        <row r="2938">
          <cell r="A2938" t="str">
            <v>2006 - 151600A1-0-1-5-16-10C</v>
          </cell>
        </row>
        <row r="2939">
          <cell r="A2939" t="str">
            <v>2006 - 151600A1-0-1-5-2-10C</v>
          </cell>
        </row>
        <row r="2940">
          <cell r="A2940" t="str">
            <v>2006 - 151600A1-0-1-5-47-10C</v>
          </cell>
        </row>
        <row r="2941">
          <cell r="A2941" t="str">
            <v>2006 - 151600A1-0-1-5-5-10C</v>
          </cell>
        </row>
        <row r="2942">
          <cell r="A2942" t="str">
            <v>2006 - 151600A1-0-1-9--10C</v>
          </cell>
        </row>
        <row r="2943">
          <cell r="A2943" t="str">
            <v>2006 - 151600A1-0-1-9-1-10C</v>
          </cell>
        </row>
        <row r="2944">
          <cell r="A2944" t="str">
            <v>2006 - 151600A1-0-1-9-3-10C</v>
          </cell>
        </row>
        <row r="2945">
          <cell r="A2945" t="str">
            <v>2006 - 151600A1-0-1-999--10C</v>
          </cell>
        </row>
        <row r="2946">
          <cell r="A2946" t="str">
            <v>2006 - 151600A1-0-2-0--10C</v>
          </cell>
        </row>
        <row r="2947">
          <cell r="A2947" t="str">
            <v>2006 - 151600A1-0-2-12--10C</v>
          </cell>
        </row>
        <row r="2948">
          <cell r="A2948" t="str">
            <v>2006 - 151600A1-0-5-0--10C</v>
          </cell>
        </row>
        <row r="2949">
          <cell r="A2949" t="str">
            <v>2006 - 151600A1-0-5-1--10C</v>
          </cell>
        </row>
        <row r="2950">
          <cell r="A2950" t="str">
            <v>2006 - 151600A1-0-5-2--10C</v>
          </cell>
        </row>
        <row r="2951">
          <cell r="A2951" t="str">
            <v>2006 - 151600A1-0-5-6--10C</v>
          </cell>
        </row>
        <row r="2952">
          <cell r="A2952" t="str">
            <v>2006 - 151600A1-0-5-7--10C</v>
          </cell>
        </row>
        <row r="2953">
          <cell r="A2953" t="str">
            <v>2006 - 151600A1-0-5-8--10C</v>
          </cell>
        </row>
        <row r="2954">
          <cell r="A2954" t="str">
            <v>2006 - 151600A1-0-5-9--10C</v>
          </cell>
        </row>
        <row r="2955">
          <cell r="A2955" t="str">
            <v>2006 - 151600A2-0-3-0--10C</v>
          </cell>
        </row>
        <row r="2956">
          <cell r="A2956" t="str">
            <v>2006 - 151600A2-0-3-50--10C</v>
          </cell>
        </row>
        <row r="2957">
          <cell r="A2957" t="str">
            <v>2006 - 151600A2-0-4-0--10C</v>
          </cell>
        </row>
        <row r="2958">
          <cell r="A2958" t="str">
            <v>2006 - 151600A2-0-4-1--10C</v>
          </cell>
        </row>
        <row r="2959">
          <cell r="A2959" t="str">
            <v>2006 - 151600A2-0-4-10--10C</v>
          </cell>
        </row>
        <row r="2960">
          <cell r="A2960" t="str">
            <v>2006 - 151600A2-0-4-11--10C</v>
          </cell>
        </row>
        <row r="2961">
          <cell r="A2961" t="str">
            <v>2006 - 151600A2-0-4-2--10C</v>
          </cell>
        </row>
        <row r="2962">
          <cell r="A2962" t="str">
            <v>2006 - 151600A2-0-4-21--10C</v>
          </cell>
        </row>
        <row r="2963">
          <cell r="A2963" t="str">
            <v>2006 - 151600A2-0-4-4--10C</v>
          </cell>
        </row>
        <row r="2964">
          <cell r="A2964" t="str">
            <v>2006 - 151600A2-0-4-5--10C</v>
          </cell>
        </row>
        <row r="2965">
          <cell r="A2965" t="str">
            <v>2006 - 151600A2-0-4-6--10C</v>
          </cell>
        </row>
        <row r="2966">
          <cell r="A2966" t="str">
            <v>2006 - 151600A2-0-4-7--10C</v>
          </cell>
        </row>
        <row r="2967">
          <cell r="A2967" t="str">
            <v>2006 - 151600A2-0-4-8--10C</v>
          </cell>
        </row>
        <row r="2968">
          <cell r="A2968" t="str">
            <v>2006 - 151600A2-0-4-9--10C</v>
          </cell>
        </row>
        <row r="2969">
          <cell r="A2969" t="str">
            <v>2006 - 151600A3-2-1-1--10S</v>
          </cell>
        </row>
        <row r="2970">
          <cell r="A2970" t="str">
            <v>2006 - 150110A1-0-1-1--10C</v>
          </cell>
        </row>
        <row r="2971">
          <cell r="A2971" t="str">
            <v>2006 - 150110A1-0-1-1-1-10C</v>
          </cell>
        </row>
        <row r="2972">
          <cell r="A2972" t="str">
            <v>2006 - 150110A1-0-1-1-2-10C</v>
          </cell>
        </row>
        <row r="2973">
          <cell r="A2973" t="str">
            <v>2006 - 150110A1-0-1-4--10C</v>
          </cell>
        </row>
        <row r="2974">
          <cell r="A2974" t="str">
            <v>2006 - 150110A1-0-1-4-1-10C</v>
          </cell>
        </row>
        <row r="2975">
          <cell r="A2975" t="str">
            <v>2006 - 150110A1-0-1-4-2-10C</v>
          </cell>
        </row>
        <row r="2976">
          <cell r="A2976" t="str">
            <v>2006 - 150110A1-0-1-5--10C</v>
          </cell>
        </row>
        <row r="2977">
          <cell r="A2977" t="str">
            <v>2006 - 150110A1-0-1-5-1-10C</v>
          </cell>
        </row>
        <row r="2978">
          <cell r="A2978" t="str">
            <v>2006 - 150110A1-0-1-5-12-10C</v>
          </cell>
        </row>
        <row r="2979">
          <cell r="A2979" t="str">
            <v>2006 - 150110A1-0-1-5-13-10C</v>
          </cell>
        </row>
        <row r="2980">
          <cell r="A2980" t="str">
            <v>2006 - 150110A1-0-1-5-14-10C</v>
          </cell>
        </row>
        <row r="2981">
          <cell r="A2981" t="str">
            <v>2006 - 150110A1-0-1-5-15-10C</v>
          </cell>
        </row>
        <row r="2982">
          <cell r="A2982" t="str">
            <v>2006 - 150110A1-0-1-5-16-10C</v>
          </cell>
        </row>
        <row r="2983">
          <cell r="A2983" t="str">
            <v>2006 - 150110A1-0-1-5-2-10C</v>
          </cell>
        </row>
        <row r="2984">
          <cell r="A2984" t="str">
            <v>2006 - 150110A1-0-1-5-47-10C</v>
          </cell>
        </row>
        <row r="2985">
          <cell r="A2985" t="str">
            <v>2006 - 150110A1-0-1-5-5-10C</v>
          </cell>
        </row>
        <row r="2986">
          <cell r="A2986" t="str">
            <v>2006 - 150110A1-0-1-9-3-10C</v>
          </cell>
        </row>
        <row r="2987">
          <cell r="A2987" t="str">
            <v>2006 - 150110A1-0-5-0--10C</v>
          </cell>
        </row>
        <row r="2988">
          <cell r="A2988" t="str">
            <v>2006 - 150110A1-0-5-1--10C</v>
          </cell>
        </row>
        <row r="2989">
          <cell r="A2989" t="str">
            <v>2006 - 150110A1-0-5-2--10C</v>
          </cell>
        </row>
        <row r="2990">
          <cell r="A2990" t="str">
            <v>2006 - 150110A1-0-5-6--10C</v>
          </cell>
        </row>
        <row r="2991">
          <cell r="A2991" t="str">
            <v>2006 - 150110A1-0-5-7--10C</v>
          </cell>
        </row>
        <row r="2992">
          <cell r="A2992" t="str">
            <v>2006 - 150110A1-0-5-8--10C</v>
          </cell>
        </row>
        <row r="2993">
          <cell r="A2993" t="str">
            <v>2006 - 150110A1-0-5-9--10C</v>
          </cell>
        </row>
        <row r="2994">
          <cell r="A2994" t="str">
            <v>2006 - 150110A2-0-3-0--10C</v>
          </cell>
        </row>
        <row r="2995">
          <cell r="A2995" t="str">
            <v>2006 - 150110A2-0-3-50--10C</v>
          </cell>
        </row>
        <row r="2996">
          <cell r="A2996" t="str">
            <v>2006 - 150110A2-0-3-51--10C</v>
          </cell>
        </row>
        <row r="2997">
          <cell r="A2997" t="str">
            <v>2006 - 150110A2-0-4-0--10C</v>
          </cell>
        </row>
        <row r="2998">
          <cell r="A2998" t="str">
            <v>2006 - 150110A2-0-4-1--10C</v>
          </cell>
        </row>
        <row r="2999">
          <cell r="A2999" t="str">
            <v>2006 - 150110A2-0-4-10--10C</v>
          </cell>
        </row>
        <row r="3000">
          <cell r="A3000" t="str">
            <v>2006 - 150110A2-0-4-11--10C</v>
          </cell>
        </row>
        <row r="3001">
          <cell r="A3001" t="str">
            <v>2006 - 150110A2-0-4-17--10C</v>
          </cell>
        </row>
        <row r="3002">
          <cell r="A3002" t="str">
            <v>2006 - 150110A2-0-4-2--10C</v>
          </cell>
        </row>
        <row r="3003">
          <cell r="A3003" t="str">
            <v>2006 - 150110A2-0-4-21--10C</v>
          </cell>
        </row>
        <row r="3004">
          <cell r="A3004" t="str">
            <v>2006 - 150110A2-0-4-4--10C</v>
          </cell>
        </row>
        <row r="3005">
          <cell r="A3005" t="str">
            <v>2006 - 150110A2-0-4-40--10C</v>
          </cell>
        </row>
        <row r="3006">
          <cell r="A3006" t="str">
            <v>2006 - 150110A2-0-4-41--10C</v>
          </cell>
        </row>
        <row r="3007">
          <cell r="A3007" t="str">
            <v>2006 - 150110A2-0-4-5--10C</v>
          </cell>
        </row>
        <row r="3008">
          <cell r="A3008" t="str">
            <v>2006 - 150110A2-0-4-6--10C</v>
          </cell>
        </row>
        <row r="3009">
          <cell r="A3009" t="str">
            <v>2006 - 150110A2-0-4-7--10C</v>
          </cell>
        </row>
        <row r="3010">
          <cell r="A3010" t="str">
            <v>2006 - 150110A2-0-4-8--10C</v>
          </cell>
        </row>
        <row r="3011">
          <cell r="A3011" t="str">
            <v>2006 - 150110A2-0-4-9--10C</v>
          </cell>
        </row>
        <row r="3012">
          <cell r="A3012" t="str">
            <v>2006 - 150110A3-2-1-1--10S</v>
          </cell>
        </row>
        <row r="3013">
          <cell r="A3013" t="str">
            <v>2006 - 150111A1-0-1-1--16S</v>
          </cell>
        </row>
        <row r="3014">
          <cell r="A3014" t="str">
            <v>2006 - 150111A1-0-1-1-1-16S</v>
          </cell>
        </row>
        <row r="3015">
          <cell r="A3015" t="str">
            <v>2006 - 150111A1-0-1-1-5-16S</v>
          </cell>
        </row>
        <row r="3016">
          <cell r="A3016" t="str">
            <v>2006 - 150111A1-0-1-4--16S</v>
          </cell>
        </row>
        <row r="3017">
          <cell r="A3017" t="str">
            <v>2006 - 150111A1-0-1-4-2-16S</v>
          </cell>
        </row>
        <row r="3018">
          <cell r="A3018" t="str">
            <v>2006 - 150111A1-0-1-5--16S</v>
          </cell>
        </row>
        <row r="3019">
          <cell r="A3019" t="str">
            <v>2006 - 150111A1-0-1-5-12-16S</v>
          </cell>
        </row>
        <row r="3020">
          <cell r="A3020" t="str">
            <v>2006 - 150111A1-0-1-5-13-16S</v>
          </cell>
        </row>
        <row r="3021">
          <cell r="A3021" t="str">
            <v>2006 - 150111A1-0-1-5-14-16S</v>
          </cell>
        </row>
        <row r="3022">
          <cell r="A3022" t="str">
            <v>2006 - 150111A1-0-1-5-15-16S</v>
          </cell>
        </row>
        <row r="3023">
          <cell r="A3023" t="str">
            <v>2006 - 150111A1-0-1-5-16-16S</v>
          </cell>
        </row>
        <row r="3024">
          <cell r="A3024" t="str">
            <v>2006 - 150111A1-0-1-5-2-16S</v>
          </cell>
        </row>
        <row r="3025">
          <cell r="A3025" t="str">
            <v>2006 - 150111A1-0-1-5-36-16S</v>
          </cell>
        </row>
        <row r="3026">
          <cell r="A3026" t="str">
            <v>2006 - 150111A1-0-1-5-39-16S</v>
          </cell>
        </row>
        <row r="3027">
          <cell r="A3027" t="str">
            <v>2006 - 150111A1-0-1-5-49-16S</v>
          </cell>
        </row>
        <row r="3028">
          <cell r="A3028" t="str">
            <v>2006 - 150111A1-0-1-5-5-16S</v>
          </cell>
        </row>
        <row r="3029">
          <cell r="A3029" t="str">
            <v>2006 - 150111A1-0-1-5-61-16S</v>
          </cell>
        </row>
        <row r="3030">
          <cell r="A3030" t="str">
            <v>2006 - 150111A1-0-1-5-68-16S</v>
          </cell>
        </row>
        <row r="3031">
          <cell r="A3031" t="str">
            <v>2006 - 150111A1-0-1-5-92-16S</v>
          </cell>
        </row>
        <row r="3032">
          <cell r="A3032" t="str">
            <v>2006 - 150111A1-0-1-8--16S</v>
          </cell>
        </row>
        <row r="3033">
          <cell r="A3033" t="str">
            <v>2006 - 150111A1-0-1-8-1-16S</v>
          </cell>
        </row>
        <row r="3034">
          <cell r="A3034" t="str">
            <v>2006 - 150111A1-0-1-9--16S</v>
          </cell>
        </row>
        <row r="3035">
          <cell r="A3035" t="str">
            <v>2006 - 150111A1-0-1-9-1-16S</v>
          </cell>
        </row>
        <row r="3036">
          <cell r="A3036" t="str">
            <v>2006 - 150111A1-0-1-9-2-16S</v>
          </cell>
        </row>
        <row r="3037">
          <cell r="A3037" t="str">
            <v>2006 - 150111A1-0-1-9-3-16S</v>
          </cell>
        </row>
        <row r="3038">
          <cell r="A3038" t="str">
            <v>2006 - 150111A1-0-1-999--16S</v>
          </cell>
        </row>
        <row r="3039">
          <cell r="A3039" t="str">
            <v>2006 - 150111A1-0-2-0--16S</v>
          </cell>
        </row>
        <row r="3040">
          <cell r="A3040" t="str">
            <v>2006 - 150111A1-0-2-12--16S</v>
          </cell>
        </row>
        <row r="3041">
          <cell r="A3041" t="str">
            <v>2006 - 150111A1-0-2-14--16S</v>
          </cell>
        </row>
        <row r="3042">
          <cell r="A3042" t="str">
            <v>2006 - 150111A1-0-5-0--16S</v>
          </cell>
        </row>
        <row r="3043">
          <cell r="A3043" t="str">
            <v>2006 - 150111A1-0-5-1--16S</v>
          </cell>
        </row>
        <row r="3044">
          <cell r="A3044" t="str">
            <v>2006 - 150111A1-0-5-2--16S</v>
          </cell>
        </row>
        <row r="3045">
          <cell r="A3045" t="str">
            <v>2006 - 150111A1-0-5-6--16S</v>
          </cell>
        </row>
        <row r="3046">
          <cell r="A3046" t="str">
            <v>2006 - 150111A1-0-5-7--16S</v>
          </cell>
        </row>
        <row r="3047">
          <cell r="A3047" t="str">
            <v>2006 - 150111A1-0-5-8--16S</v>
          </cell>
        </row>
        <row r="3048">
          <cell r="A3048" t="str">
            <v>2006 - 150111A1-0-5-9--16S</v>
          </cell>
        </row>
        <row r="3049">
          <cell r="A3049" t="str">
            <v>2006 - 150111A1-0-999-0--16S</v>
          </cell>
        </row>
        <row r="3050">
          <cell r="A3050" t="str">
            <v>2006 - 150111A2-0-3-0--16S</v>
          </cell>
        </row>
        <row r="3051">
          <cell r="A3051" t="str">
            <v>2006 - 150111A2-0-3-50--16S</v>
          </cell>
        </row>
        <row r="3052">
          <cell r="A3052" t="str">
            <v>2006 - 150111A2-0-3-51--16S</v>
          </cell>
        </row>
        <row r="3053">
          <cell r="A3053" t="str">
            <v>2006 - 150111A2-0-4-0--10C</v>
          </cell>
        </row>
        <row r="3054">
          <cell r="A3054" t="str">
            <v>2006 - 150111A2-0-4-0--16S</v>
          </cell>
        </row>
        <row r="3055">
          <cell r="A3055" t="str">
            <v>2006 - 150111A2-0-4-1--10C</v>
          </cell>
        </row>
        <row r="3056">
          <cell r="A3056" t="str">
            <v>2006 - 150111A2-0-4-1--16S</v>
          </cell>
        </row>
        <row r="3057">
          <cell r="A3057" t="str">
            <v>2006 - 150111A2-0-4-10--10C</v>
          </cell>
        </row>
        <row r="3058">
          <cell r="A3058" t="str">
            <v>2006 - 150111A2-0-4-10--16S</v>
          </cell>
        </row>
        <row r="3059">
          <cell r="A3059" t="str">
            <v>2006 - 150111A2-0-4-11--10C</v>
          </cell>
        </row>
        <row r="3060">
          <cell r="A3060" t="str">
            <v>2006 - 150111A2-0-4-11--16S</v>
          </cell>
        </row>
        <row r="3061">
          <cell r="A3061" t="str">
            <v>2006 - 150111A2-0-4-2--10C</v>
          </cell>
        </row>
        <row r="3062">
          <cell r="A3062" t="str">
            <v>2006 - 150111A2-0-4-2--16S</v>
          </cell>
        </row>
        <row r="3063">
          <cell r="A3063" t="str">
            <v>2006 - 150111A2-0-4-21--10C</v>
          </cell>
        </row>
        <row r="3064">
          <cell r="A3064" t="str">
            <v>2006 - 150111A2-0-4-21--16S</v>
          </cell>
        </row>
        <row r="3065">
          <cell r="A3065" t="str">
            <v>2006 - 150111A2-0-4-4--10C</v>
          </cell>
        </row>
        <row r="3066">
          <cell r="A3066" t="str">
            <v>2006 - 150111A2-0-4-4--16S</v>
          </cell>
        </row>
        <row r="3067">
          <cell r="A3067" t="str">
            <v>2006 - 150111A2-0-4-40--16S</v>
          </cell>
        </row>
        <row r="3068">
          <cell r="A3068" t="str">
            <v>2006 - 150111A2-0-4-41--10C</v>
          </cell>
        </row>
        <row r="3069">
          <cell r="A3069" t="str">
            <v>2006 - 150111A2-0-4-41--16S</v>
          </cell>
        </row>
        <row r="3070">
          <cell r="A3070" t="str">
            <v>2006 - 150111A2-0-4-5--10C</v>
          </cell>
        </row>
        <row r="3071">
          <cell r="A3071" t="str">
            <v>2006 - 150111A2-0-4-5--16S</v>
          </cell>
        </row>
        <row r="3072">
          <cell r="A3072" t="str">
            <v>2006 - 150111A2-0-4-6--10C</v>
          </cell>
        </row>
        <row r="3073">
          <cell r="A3073" t="str">
            <v>2006 - 150111A2-0-4-6--16S</v>
          </cell>
        </row>
        <row r="3074">
          <cell r="A3074" t="str">
            <v>2006 - 150111A2-0-4-7--10C</v>
          </cell>
        </row>
        <row r="3075">
          <cell r="A3075" t="str">
            <v>2006 - 150111A2-0-4-7--16S</v>
          </cell>
        </row>
        <row r="3076">
          <cell r="A3076" t="str">
            <v>2006 - 150111A2-0-4-8--10C</v>
          </cell>
        </row>
        <row r="3077">
          <cell r="A3077" t="str">
            <v>2006 - 150111A2-0-4-8--16S</v>
          </cell>
        </row>
        <row r="3078">
          <cell r="A3078" t="str">
            <v>2006 - 150111A2-0-4-9--10C</v>
          </cell>
        </row>
        <row r="3079">
          <cell r="A3079" t="str">
            <v>2006 - 150111A2-0-4-9--16S</v>
          </cell>
        </row>
        <row r="3080">
          <cell r="A3080" t="str">
            <v>2006 - 150111A2-0-4-999--16S</v>
          </cell>
        </row>
        <row r="3081">
          <cell r="A3081" t="str">
            <v>2006 - 150111A3-5-3-13--16S</v>
          </cell>
        </row>
        <row r="3082">
          <cell r="A3082" t="str">
            <v>2006 - 150111A3-5-3-14--10C</v>
          </cell>
        </row>
        <row r="3083">
          <cell r="A3083" t="str">
            <v>2006 - 150111A3-5-3-14--16S</v>
          </cell>
        </row>
        <row r="3084">
          <cell r="A3084" t="str">
            <v>2006 - 150111A3-5-3-49--16S</v>
          </cell>
        </row>
        <row r="3085">
          <cell r="A3085" t="str">
            <v>2006 - 150111A3-6-3-20--16S</v>
          </cell>
        </row>
        <row r="3086">
          <cell r="A3086" t="str">
            <v>2006 - 150111C111-300-5---11C</v>
          </cell>
        </row>
        <row r="3087">
          <cell r="A3087" t="str">
            <v>2006 - 150111C111-300-9---11C</v>
          </cell>
        </row>
        <row r="3088">
          <cell r="A3088" t="str">
            <v>2006 - 150111C112-300-3---11C</v>
          </cell>
        </row>
        <row r="3089">
          <cell r="A3089" t="str">
            <v>2006 - 150111C211-300-1---11C</v>
          </cell>
        </row>
        <row r="3090">
          <cell r="A3090" t="str">
            <v>2006 - 150111C211-300-13---11C</v>
          </cell>
        </row>
        <row r="3091">
          <cell r="A3091" t="str">
            <v>2006 - 150111C211-300-15---11C</v>
          </cell>
        </row>
        <row r="3092">
          <cell r="A3092" t="str">
            <v>2006 - 150111C211-300-5---11C</v>
          </cell>
        </row>
        <row r="3093">
          <cell r="A3093" t="str">
            <v>2006 - 150300A1-0-1-1--20P</v>
          </cell>
        </row>
        <row r="3094">
          <cell r="A3094" t="str">
            <v>2006 - 150300A1-0-1-1-1-20P</v>
          </cell>
        </row>
        <row r="3095">
          <cell r="A3095" t="str">
            <v>2006 - 150300A1-0-1-1-2-20P</v>
          </cell>
        </row>
        <row r="3096">
          <cell r="A3096" t="str">
            <v>2006 - 150300A1-0-1-4--20P</v>
          </cell>
        </row>
        <row r="3097">
          <cell r="A3097" t="str">
            <v>2006 - 150300A1-0-1-4-1-20P</v>
          </cell>
        </row>
        <row r="3098">
          <cell r="A3098" t="str">
            <v>2006 - 150300A1-0-1-4-2-20P</v>
          </cell>
        </row>
        <row r="3099">
          <cell r="A3099" t="str">
            <v>2006 - 150300A1-0-1-5--20P</v>
          </cell>
        </row>
        <row r="3100">
          <cell r="A3100" t="str">
            <v>2006 - 150300A1-0-1-5-12-20P</v>
          </cell>
        </row>
        <row r="3101">
          <cell r="A3101" t="str">
            <v>2006 - 150300A1-0-1-5-13-20P</v>
          </cell>
        </row>
        <row r="3102">
          <cell r="A3102" t="str">
            <v>2006 - 150300A1-0-1-5-14-20P</v>
          </cell>
        </row>
        <row r="3103">
          <cell r="A3103" t="str">
            <v>2006 - 150300A1-0-1-5-15-20P</v>
          </cell>
        </row>
        <row r="3104">
          <cell r="A3104" t="str">
            <v>2006 - 150300A1-0-1-5-16-20P</v>
          </cell>
        </row>
        <row r="3105">
          <cell r="A3105" t="str">
            <v>2006 - 150300A1-0-1-5-2-20P</v>
          </cell>
        </row>
        <row r="3106">
          <cell r="A3106" t="str">
            <v>2006 - 150300A1-0-1-5-27-20P</v>
          </cell>
        </row>
        <row r="3107">
          <cell r="A3107" t="str">
            <v>2006 - 150300A1-0-1-5-47-20P</v>
          </cell>
        </row>
        <row r="3108">
          <cell r="A3108" t="str">
            <v>2006 - 150300A1-0-1-5-5-20P</v>
          </cell>
        </row>
        <row r="3109">
          <cell r="A3109" t="str">
            <v>2006 - 150300A1-0-1-5-92-20P</v>
          </cell>
        </row>
        <row r="3110">
          <cell r="A3110" t="str">
            <v>2006 - 150300A1-0-1-8--20P</v>
          </cell>
        </row>
        <row r="3111">
          <cell r="A3111" t="str">
            <v>2006 - 150300A1-0-1-9--20P</v>
          </cell>
        </row>
        <row r="3112">
          <cell r="A3112" t="str">
            <v>2006 - 150300A1-0-1-9-1-20P</v>
          </cell>
        </row>
        <row r="3113">
          <cell r="A3113" t="str">
            <v>2006 - 150300A1-0-1-9-3-20P</v>
          </cell>
        </row>
        <row r="3114">
          <cell r="A3114" t="str">
            <v>2006 - 150300A1-0-2-0--20P</v>
          </cell>
        </row>
        <row r="3115">
          <cell r="A3115" t="str">
            <v>2006 - 150300A1-0-2-11--20P</v>
          </cell>
        </row>
        <row r="3116">
          <cell r="A3116" t="str">
            <v>2006 - 150300A1-0-2-12--20P</v>
          </cell>
        </row>
        <row r="3117">
          <cell r="A3117" t="str">
            <v>2006 - 150300A1-0-2-14--20P</v>
          </cell>
        </row>
        <row r="3118">
          <cell r="A3118" t="str">
            <v>2006 - 150300A1-0-5-0--20P</v>
          </cell>
        </row>
        <row r="3119">
          <cell r="A3119" t="str">
            <v>2006 - 150300A1-0-5-1--20P</v>
          </cell>
        </row>
        <row r="3120">
          <cell r="A3120" t="str">
            <v>2006 - 150300A1-0-5-2--20P</v>
          </cell>
        </row>
        <row r="3121">
          <cell r="A3121" t="str">
            <v>2006 - 150300A1-0-5-6--20P</v>
          </cell>
        </row>
        <row r="3122">
          <cell r="A3122" t="str">
            <v>2006 - 150300A1-0-5-7--20P</v>
          </cell>
        </row>
        <row r="3123">
          <cell r="A3123" t="str">
            <v>2006 - 150300A2-0-3-0--20P</v>
          </cell>
        </row>
        <row r="3124">
          <cell r="A3124" t="str">
            <v>2006 - 150300A2-0-3-50--20P</v>
          </cell>
        </row>
        <row r="3125">
          <cell r="A3125" t="str">
            <v>2006 - 150300A2-0-3-51--20P</v>
          </cell>
        </row>
        <row r="3126">
          <cell r="A3126" t="str">
            <v>2006 - 150300A2-0-4-0--20P</v>
          </cell>
        </row>
        <row r="3127">
          <cell r="A3127" t="str">
            <v>2006 - 150300A2-0-4-1--20P</v>
          </cell>
        </row>
        <row r="3128">
          <cell r="A3128" t="str">
            <v>2006 - 150300A2-0-4-10--20P</v>
          </cell>
        </row>
        <row r="3129">
          <cell r="A3129" t="str">
            <v>2006 - 150300A2-0-4-11--20P</v>
          </cell>
        </row>
        <row r="3130">
          <cell r="A3130" t="str">
            <v>2006 - 150300A2-0-4-17--20P</v>
          </cell>
        </row>
        <row r="3131">
          <cell r="A3131" t="str">
            <v>2006 - 150300A2-0-4-2--20P</v>
          </cell>
        </row>
        <row r="3132">
          <cell r="A3132" t="str">
            <v>2006 - 150300A2-0-4-21--20P</v>
          </cell>
        </row>
        <row r="3133">
          <cell r="A3133" t="str">
            <v>2006 - 150300A2-0-4-4--20P</v>
          </cell>
        </row>
        <row r="3134">
          <cell r="A3134" t="str">
            <v>2006 - 150300A2-0-4-41--20P</v>
          </cell>
        </row>
        <row r="3135">
          <cell r="A3135" t="str">
            <v>2006 - 150300A2-0-4-5--20P</v>
          </cell>
        </row>
        <row r="3136">
          <cell r="A3136" t="str">
            <v>2006 - 150300A2-0-4-6--20P</v>
          </cell>
        </row>
        <row r="3137">
          <cell r="A3137" t="str">
            <v>2006 - 150300A2-0-4-7--20P</v>
          </cell>
        </row>
        <row r="3138">
          <cell r="A3138" t="str">
            <v>2006 - 150300A2-0-4-8--20P</v>
          </cell>
        </row>
        <row r="3139">
          <cell r="A3139" t="str">
            <v>2006 - 150300A2-0-4-9--20P</v>
          </cell>
        </row>
        <row r="3140">
          <cell r="A3140" t="str">
            <v>2006 - 150300A3-2-1-1--10S</v>
          </cell>
        </row>
        <row r="3141">
          <cell r="A3141" t="str">
            <v>2006 - 150300A3-2-1-1--20P</v>
          </cell>
        </row>
        <row r="3142">
          <cell r="A3142" t="str">
            <v>2006 - 150300A3-5-1-1--20P</v>
          </cell>
        </row>
        <row r="3143">
          <cell r="A3143" t="str">
            <v>2006 - 150300A3-5-1-4--10C</v>
          </cell>
        </row>
        <row r="3144">
          <cell r="A3144" t="str">
            <v>2006 - 150300A3-5-1-4--20P</v>
          </cell>
        </row>
        <row r="3145">
          <cell r="A3145" t="str">
            <v>2006 - 150300A3-5-1-4--21p</v>
          </cell>
        </row>
        <row r="3146">
          <cell r="A3146" t="str">
            <v>2006 - 150300A3-5-2-1--20P</v>
          </cell>
        </row>
        <row r="3147">
          <cell r="A3147" t="str">
            <v>2006 - 150300A3-5-2-2--20P</v>
          </cell>
        </row>
        <row r="3148">
          <cell r="A3148" t="str">
            <v>2006 - 150300A3-5-3-3--10C</v>
          </cell>
        </row>
        <row r="3149">
          <cell r="A3149" t="str">
            <v>2006 - 150300A3-5-3-7--20P</v>
          </cell>
        </row>
        <row r="3150">
          <cell r="A3150" t="str">
            <v>2006 - 150300A3-6-1-1--20P</v>
          </cell>
        </row>
        <row r="3151">
          <cell r="A3151" t="str">
            <v>2006 - 150300A3-6-1-1--21P</v>
          </cell>
        </row>
        <row r="3152">
          <cell r="A3152" t="str">
            <v>2006 - 150300A3-6-3-16--20P</v>
          </cell>
        </row>
        <row r="3153">
          <cell r="A3153" t="str">
            <v>2006 - 150300A4-2-1-4--20P</v>
          </cell>
        </row>
        <row r="3154">
          <cell r="A3154" t="str">
            <v>2006 - 152000A1-0-1-1--20P</v>
          </cell>
        </row>
        <row r="3155">
          <cell r="A3155" t="str">
            <v>2006 - 152000A1-0-1-4--20P</v>
          </cell>
        </row>
        <row r="3156">
          <cell r="A3156" t="str">
            <v>2006 - 152000A1-0-1-5--20P</v>
          </cell>
        </row>
        <row r="3157">
          <cell r="A3157" t="str">
            <v>2006 - 152000A1-0-1-8--20P</v>
          </cell>
        </row>
        <row r="3158">
          <cell r="A3158" t="str">
            <v>2006 - 152000A1-0-2-0--20P</v>
          </cell>
        </row>
        <row r="3159">
          <cell r="A3159" t="str">
            <v>2006 - 152000A1-0-5-0--20P</v>
          </cell>
        </row>
        <row r="3160">
          <cell r="A3160" t="str">
            <v>2006 - 152000A2-0-3-0--20P</v>
          </cell>
        </row>
        <row r="3161">
          <cell r="A3161" t="str">
            <v>2006 - 152000A2-0-4-0--20P</v>
          </cell>
        </row>
        <row r="3162">
          <cell r="A3162" t="str">
            <v>2006 - 152000A3-2-1-1--20P</v>
          </cell>
        </row>
        <row r="3163">
          <cell r="A3163" t="str">
            <v>2006 - 152000A3-2-1-4--20P</v>
          </cell>
        </row>
        <row r="3164">
          <cell r="A3164" t="str">
            <v>2006 - 152000A3-5-1-1--20P</v>
          </cell>
        </row>
        <row r="3165">
          <cell r="A3165" t="str">
            <v>2006 - 152000A3-5-1-5--20P</v>
          </cell>
        </row>
        <row r="3166">
          <cell r="A3166" t="str">
            <v>2006 - 152000A3-5-2-1--20P</v>
          </cell>
        </row>
        <row r="3167">
          <cell r="A3167" t="str">
            <v>2006 - 152000A3-5-2-2--20P</v>
          </cell>
        </row>
        <row r="3168">
          <cell r="A3168" t="str">
            <v>2006 - 152000A3-6-1-1--20P</v>
          </cell>
        </row>
        <row r="3169">
          <cell r="A3169" t="str">
            <v>2006 - 152000A5-1-1-0--20P</v>
          </cell>
        </row>
        <row r="3170">
          <cell r="A3170" t="str">
            <v>2006 - 152000A5-1-1-0--21P</v>
          </cell>
        </row>
        <row r="3171">
          <cell r="A3171" t="str">
            <v>2006 - 152000A5-2-1-0--20P</v>
          </cell>
        </row>
        <row r="3172">
          <cell r="A3172" t="str">
            <v>2006 - 152000A5-3-1-0--20P</v>
          </cell>
        </row>
        <row r="3173">
          <cell r="A3173" t="str">
            <v>2006 - 152000A1-0-1-1--20P</v>
          </cell>
        </row>
        <row r="3174">
          <cell r="A3174" t="str">
            <v>2006 - 152000A1-0-1-4--20P</v>
          </cell>
        </row>
        <row r="3175">
          <cell r="A3175" t="str">
            <v>2006 - 152000A1-0-1-5--20P</v>
          </cell>
        </row>
        <row r="3176">
          <cell r="A3176" t="str">
            <v>2006 - 152000A1-0-1-8--20P</v>
          </cell>
        </row>
        <row r="3177">
          <cell r="A3177" t="str">
            <v>2006 - 152000A1-0-2-0--20P</v>
          </cell>
        </row>
        <row r="3178">
          <cell r="A3178" t="str">
            <v>2006 - 152000A1-0-5-0--20P</v>
          </cell>
        </row>
        <row r="3179">
          <cell r="A3179" t="str">
            <v>2006 - 152000A2-0-3-0--20P</v>
          </cell>
        </row>
        <row r="3180">
          <cell r="A3180" t="str">
            <v>2006 - 152000A2-0-4-0--20P</v>
          </cell>
        </row>
        <row r="3181">
          <cell r="A3181" t="str">
            <v>2006 - 152000A3-2-1-1--20P</v>
          </cell>
        </row>
        <row r="3182">
          <cell r="A3182" t="str">
            <v>2006 - 152000A3-2-1-4--20P</v>
          </cell>
        </row>
        <row r="3183">
          <cell r="A3183" t="str">
            <v>2006 - 152000A3-5-1-1--20P</v>
          </cell>
        </row>
        <row r="3184">
          <cell r="A3184" t="str">
            <v>2006 - 152000A3-5-1-5--20P</v>
          </cell>
        </row>
        <row r="3185">
          <cell r="A3185" t="str">
            <v>2006 - 152000A3-5-2-1--20P</v>
          </cell>
        </row>
        <row r="3186">
          <cell r="A3186" t="str">
            <v>2006 - 152000A3-5-2-2--20P</v>
          </cell>
        </row>
        <row r="3187">
          <cell r="A3187" t="str">
            <v>2006 - 152000A3-6-1-1--20P</v>
          </cell>
        </row>
        <row r="3188">
          <cell r="A3188" t="str">
            <v>2006 - 152000A5-1-1-0--20P</v>
          </cell>
        </row>
        <row r="3189">
          <cell r="A3189" t="str">
            <v>2006 - 152000A5-1-1-0--21P</v>
          </cell>
        </row>
        <row r="3190">
          <cell r="A3190" t="str">
            <v>2006 - 152000A5-3-1-0--20P</v>
          </cell>
        </row>
        <row r="3191">
          <cell r="A3191" t="str">
            <v>2006 - 152000A1-0-1-1--20P</v>
          </cell>
        </row>
        <row r="3192">
          <cell r="A3192" t="str">
            <v>2006 - 152000A1-0-1-4--20P</v>
          </cell>
        </row>
        <row r="3193">
          <cell r="A3193" t="str">
            <v>2006 - 152000A1-0-1-5--20P</v>
          </cell>
        </row>
        <row r="3194">
          <cell r="A3194" t="str">
            <v>2006 - 152000A1-0-1-8--20P</v>
          </cell>
        </row>
        <row r="3195">
          <cell r="A3195" t="str">
            <v>2006 - 152000A1-0-2-0--20P</v>
          </cell>
        </row>
        <row r="3196">
          <cell r="A3196" t="str">
            <v>2006 - 152000A1-0-5-0--20P</v>
          </cell>
        </row>
        <row r="3197">
          <cell r="A3197" t="str">
            <v>2006 - 152000A2-0-3-0--20P</v>
          </cell>
        </row>
        <row r="3198">
          <cell r="A3198" t="str">
            <v>2006 - 152000A2-0-4-0--20P</v>
          </cell>
        </row>
        <row r="3199">
          <cell r="A3199" t="str">
            <v>2006 - 152000A3-2-1-1--20P</v>
          </cell>
        </row>
        <row r="3200">
          <cell r="A3200" t="str">
            <v>2006 - 152000A3-2-1-4--20P</v>
          </cell>
        </row>
        <row r="3201">
          <cell r="A3201" t="str">
            <v>2006 - 152000A3-5-1-1--20P</v>
          </cell>
        </row>
        <row r="3202">
          <cell r="A3202" t="str">
            <v>2006 - 152000A3-5-1-5--20P</v>
          </cell>
        </row>
        <row r="3203">
          <cell r="A3203" t="str">
            <v>2006 - 152000A3-5-2-1--20P</v>
          </cell>
        </row>
        <row r="3204">
          <cell r="A3204" t="str">
            <v>2006 - 152000A3-6-1-1--20P</v>
          </cell>
        </row>
        <row r="3205">
          <cell r="A3205" t="str">
            <v>2006 - 152000A5-1-1-0--20P</v>
          </cell>
        </row>
        <row r="3206">
          <cell r="A3206" t="str">
            <v>2006 - 152000A5-1-1-0--21P</v>
          </cell>
        </row>
        <row r="3207">
          <cell r="A3207" t="str">
            <v>2006 - 152000A5-3-1-0--20P</v>
          </cell>
        </row>
        <row r="3208">
          <cell r="A3208" t="str">
            <v>2006 - 152000C111-100-1---20P</v>
          </cell>
        </row>
        <row r="3209">
          <cell r="A3209" t="str">
            <v>2006 - 152000C121-100-2---20P</v>
          </cell>
        </row>
        <row r="3210">
          <cell r="A3210" t="str">
            <v>2006 - 150700A1-0-1-1--20P</v>
          </cell>
        </row>
        <row r="3211">
          <cell r="A3211" t="str">
            <v>2006 - 150700A1-0-1-1-1-20P</v>
          </cell>
        </row>
        <row r="3212">
          <cell r="A3212" t="str">
            <v>2006 - 150700A1-0-1-4--20P</v>
          </cell>
        </row>
        <row r="3213">
          <cell r="A3213" t="str">
            <v>2006 - 150700A1-0-1-4-1-20P</v>
          </cell>
        </row>
        <row r="3214">
          <cell r="A3214" t="str">
            <v>2006 - 150700A1-0-1-4-2-20P</v>
          </cell>
        </row>
        <row r="3215">
          <cell r="A3215" t="str">
            <v>2006 - 150700A1-0-1-5--20P</v>
          </cell>
        </row>
        <row r="3216">
          <cell r="A3216" t="str">
            <v>2006 - 150700A1-0-1-5-12-20P</v>
          </cell>
        </row>
        <row r="3217">
          <cell r="A3217" t="str">
            <v>2006 - 150700A1-0-1-5-13-20P</v>
          </cell>
        </row>
        <row r="3218">
          <cell r="A3218" t="str">
            <v>2006 - 150700A1-0-1-5-14-20P</v>
          </cell>
        </row>
        <row r="3219">
          <cell r="A3219" t="str">
            <v>2006 - 150700A1-0-1-5-15-20P</v>
          </cell>
        </row>
        <row r="3220">
          <cell r="A3220" t="str">
            <v>2006 - 150700A1-0-1-5-16-20P</v>
          </cell>
        </row>
        <row r="3221">
          <cell r="A3221" t="str">
            <v>2006 - 150700A1-0-1-5-2-20P</v>
          </cell>
        </row>
        <row r="3222">
          <cell r="A3222" t="str">
            <v>2006 - 150700A1-0-1-5-5-20P</v>
          </cell>
        </row>
        <row r="3223">
          <cell r="A3223" t="str">
            <v>2006 - 150700A1-0-1-5-92-20P</v>
          </cell>
        </row>
        <row r="3224">
          <cell r="A3224" t="str">
            <v>2006 - 150700A1-0-1-8--20P</v>
          </cell>
        </row>
        <row r="3225">
          <cell r="A3225" t="str">
            <v>2006 - 150700A1-0-1-9--20P</v>
          </cell>
        </row>
        <row r="3226">
          <cell r="A3226" t="str">
            <v>2006 - 150700A1-0-1-9-1-20P</v>
          </cell>
        </row>
        <row r="3227">
          <cell r="A3227" t="str">
            <v>2006 - 150700A1-0-1-9-2-20P</v>
          </cell>
        </row>
        <row r="3228">
          <cell r="A3228" t="str">
            <v>2006 - 150700A1-0-1-9-3-20P</v>
          </cell>
        </row>
        <row r="3229">
          <cell r="A3229" t="str">
            <v>2006 - 150700A1-0-2-0--20P</v>
          </cell>
        </row>
        <row r="3230">
          <cell r="A3230" t="str">
            <v>2006 - 150700A1-0-2-12--20P</v>
          </cell>
        </row>
        <row r="3231">
          <cell r="A3231" t="str">
            <v>2006 - 150700A1-0-5-0--20P</v>
          </cell>
        </row>
        <row r="3232">
          <cell r="A3232" t="str">
            <v>2006 - 150700A1-0-5-1--20P</v>
          </cell>
        </row>
        <row r="3233">
          <cell r="A3233" t="str">
            <v>2006 - 150700A1-0-5-2--20P</v>
          </cell>
        </row>
        <row r="3234">
          <cell r="A3234" t="str">
            <v>2006 - 150700A1-0-5-6--20P</v>
          </cell>
        </row>
        <row r="3235">
          <cell r="A3235" t="str">
            <v>2006 - 150700A1-0-5-7--20P</v>
          </cell>
        </row>
        <row r="3236">
          <cell r="A3236" t="str">
            <v>2006 - 150700A2-0-3-0--20P</v>
          </cell>
        </row>
        <row r="3237">
          <cell r="A3237" t="str">
            <v>2006 - 150700A2-0-3-50--20P</v>
          </cell>
        </row>
        <row r="3238">
          <cell r="A3238" t="str">
            <v>2006 - 150700A2-0-3-51--20P</v>
          </cell>
        </row>
        <row r="3239">
          <cell r="A3239" t="str">
            <v>2006 - 150700A2-0-4-0--20P</v>
          </cell>
        </row>
        <row r="3240">
          <cell r="A3240" t="str">
            <v>2006 - 150700A2-0-4-1--20P</v>
          </cell>
        </row>
        <row r="3241">
          <cell r="A3241" t="str">
            <v>2006 - 150700A2-0-4-11--20P</v>
          </cell>
        </row>
        <row r="3242">
          <cell r="A3242" t="str">
            <v>2006 - 150700A2-0-4-2--20P</v>
          </cell>
        </row>
        <row r="3243">
          <cell r="A3243" t="str">
            <v>2006 - 150700A2-0-4-21--20P</v>
          </cell>
        </row>
        <row r="3244">
          <cell r="A3244" t="str">
            <v>2006 - 150700A2-0-4-4--20P</v>
          </cell>
        </row>
        <row r="3245">
          <cell r="A3245" t="str">
            <v>2006 - 150700A2-0-4-5--20P</v>
          </cell>
        </row>
        <row r="3246">
          <cell r="A3246" t="str">
            <v>2006 - 150700A2-0-4-6--20P</v>
          </cell>
        </row>
        <row r="3247">
          <cell r="A3247" t="str">
            <v>2006 - 150700A2-0-4-7--20P</v>
          </cell>
        </row>
        <row r="3248">
          <cell r="A3248" t="str">
            <v>2006 - 150700A2-0-4-8--20P</v>
          </cell>
        </row>
        <row r="3249">
          <cell r="A3249" t="str">
            <v>2006 - 150700A2-0-4-9--20P</v>
          </cell>
        </row>
        <row r="3250">
          <cell r="A3250" t="str">
            <v>2006 - 150700A3-2-1-1--20P</v>
          </cell>
        </row>
        <row r="3251">
          <cell r="A3251" t="str">
            <v>2006 - 150700A3-5-1-1--20P</v>
          </cell>
        </row>
        <row r="3252">
          <cell r="A3252" t="str">
            <v>2006 - 150700A3-5-2-1--20P</v>
          </cell>
        </row>
        <row r="3253">
          <cell r="A3253" t="str">
            <v>2006 - 150700A3-5-2-2--20P</v>
          </cell>
        </row>
        <row r="3254">
          <cell r="A3254" t="str">
            <v>2006 - 150700A3-6-3-21--20P</v>
          </cell>
        </row>
        <row r="3255">
          <cell r="A3255" t="str">
            <v>2006 - 150700A5-1-1-0--20P</v>
          </cell>
        </row>
        <row r="3256">
          <cell r="A3256" t="str">
            <v>2006 - 150700C111-100-115---20P</v>
          </cell>
        </row>
        <row r="3257">
          <cell r="A3257" t="str">
            <v>2006 - 150700C111-100-115---21P</v>
          </cell>
        </row>
        <row r="3258">
          <cell r="A3258" t="str">
            <v>2006 - 150700C111-100-117---20P</v>
          </cell>
        </row>
        <row r="3259">
          <cell r="A3259" t="str">
            <v>2006 - 150700C111-100-118---20P</v>
          </cell>
        </row>
        <row r="3260">
          <cell r="A3260" t="str">
            <v>2006 - 150700C111-100-118---21P</v>
          </cell>
        </row>
        <row r="3261">
          <cell r="A3261" t="str">
            <v>2006 - 150700C111-100-119---20P</v>
          </cell>
        </row>
        <row r="3262">
          <cell r="A3262" t="str">
            <v>2006 - 150700C111-100-119---21P</v>
          </cell>
        </row>
        <row r="3263">
          <cell r="A3263" t="str">
            <v>2006 - 150700C111-100-122---20P</v>
          </cell>
        </row>
        <row r="3264">
          <cell r="A3264" t="str">
            <v>2006 - 150700C111-1400-12---20P</v>
          </cell>
        </row>
        <row r="3265">
          <cell r="A3265" t="str">
            <v>2006 - 150700C111-1400-13---20P</v>
          </cell>
        </row>
        <row r="3266">
          <cell r="A3266" t="str">
            <v>2006 - 150700C111-1400-14---20P</v>
          </cell>
        </row>
        <row r="3267">
          <cell r="A3267" t="str">
            <v>2006 - 150700C111-1400-15---20P</v>
          </cell>
        </row>
        <row r="3268">
          <cell r="A3268" t="str">
            <v>2006 - 150700C111-1400-16---20P</v>
          </cell>
        </row>
        <row r="3269">
          <cell r="A3269" t="str">
            <v>2006 - 150700C111-1400-5---20P</v>
          </cell>
        </row>
        <row r="3270">
          <cell r="A3270" t="str">
            <v>2006 - 150700C113-1400-1---20P</v>
          </cell>
        </row>
        <row r="3271">
          <cell r="A3271" t="str">
            <v>2006 - 150700C113-1400-1---21P</v>
          </cell>
        </row>
        <row r="3272">
          <cell r="A3272" t="str">
            <v>2006 - 150800A1-0-1-1--10C</v>
          </cell>
        </row>
        <row r="3273">
          <cell r="A3273" t="str">
            <v>2006 - 150800A1-0-1-1-1-10C</v>
          </cell>
        </row>
        <row r="3274">
          <cell r="A3274" t="str">
            <v>2006 - 150800A1-0-1-1-2-10C</v>
          </cell>
        </row>
        <row r="3275">
          <cell r="A3275" t="str">
            <v>2006 - 150800A1-0-1-4--10C</v>
          </cell>
        </row>
        <row r="3276">
          <cell r="A3276" t="str">
            <v>2006 - 150800A1-0-1-4-2-10C</v>
          </cell>
        </row>
        <row r="3277">
          <cell r="A3277" t="str">
            <v>2006 - 150800A1-0-1-5--10C</v>
          </cell>
        </row>
        <row r="3278">
          <cell r="A3278" t="str">
            <v>2006 - 150800A1-0-1-5-12-10C</v>
          </cell>
        </row>
        <row r="3279">
          <cell r="A3279" t="str">
            <v>2006 - 150800A1-0-1-5-13-10C</v>
          </cell>
        </row>
        <row r="3280">
          <cell r="A3280" t="str">
            <v>2006 - 150800A1-0-1-5-14-10C</v>
          </cell>
        </row>
        <row r="3281">
          <cell r="A3281" t="str">
            <v>2006 - 150800A1-0-1-5-15-10C</v>
          </cell>
        </row>
        <row r="3282">
          <cell r="A3282" t="str">
            <v>2006 - 150800A1-0-1-5-16-10C</v>
          </cell>
        </row>
        <row r="3283">
          <cell r="A3283" t="str">
            <v>2006 - 150800A1-0-1-5-2-10C</v>
          </cell>
        </row>
        <row r="3284">
          <cell r="A3284" t="str">
            <v>2006 - 150800A1-0-1-5-5-10C</v>
          </cell>
        </row>
        <row r="3285">
          <cell r="A3285" t="str">
            <v>2006 - 150800A1-0-1-5-92-10C</v>
          </cell>
        </row>
        <row r="3286">
          <cell r="A3286" t="str">
            <v>2006 - 150800A1-0-1-9-3-10C</v>
          </cell>
        </row>
        <row r="3287">
          <cell r="A3287" t="str">
            <v>2006 - 150800A1-0-2-0--10C</v>
          </cell>
        </row>
        <row r="3288">
          <cell r="A3288" t="str">
            <v>2006 - 150800A1-0-2-14--10C</v>
          </cell>
        </row>
        <row r="3289">
          <cell r="A3289" t="str">
            <v>2006 - 150800A1-0-5-0--10C</v>
          </cell>
        </row>
        <row r="3290">
          <cell r="A3290" t="str">
            <v>2006 - 150800A1-0-5-1--10C</v>
          </cell>
        </row>
        <row r="3291">
          <cell r="A3291" t="str">
            <v>2006 - 150800A1-0-5-2--10C</v>
          </cell>
        </row>
        <row r="3292">
          <cell r="A3292" t="str">
            <v>2006 - 150800A1-0-5-6--10C</v>
          </cell>
        </row>
        <row r="3293">
          <cell r="A3293" t="str">
            <v>2006 - 150800A1-0-5-7--10C</v>
          </cell>
        </row>
        <row r="3294">
          <cell r="A3294" t="str">
            <v>2006 - 150800A2-0-3-0--10C</v>
          </cell>
        </row>
        <row r="3295">
          <cell r="A3295" t="str">
            <v>2006 - 150800A2-0-3-50--10C</v>
          </cell>
        </row>
        <row r="3296">
          <cell r="A3296" t="str">
            <v>2006 - 150800A2-0-3-51--10C</v>
          </cell>
        </row>
        <row r="3297">
          <cell r="A3297" t="str">
            <v>2006 - 150800A2-0-4-0--10C</v>
          </cell>
        </row>
        <row r="3298">
          <cell r="A3298" t="str">
            <v>2006 - 150800A2-0-4-1--10C</v>
          </cell>
        </row>
        <row r="3299">
          <cell r="A3299" t="str">
            <v>2006 - 150800A2-0-4-10--10C</v>
          </cell>
        </row>
        <row r="3300">
          <cell r="A3300" t="str">
            <v>2006 - 150800A2-0-4-11--10C</v>
          </cell>
        </row>
        <row r="3301">
          <cell r="A3301" t="str">
            <v>2006 - 150800A2-0-4-2--10C</v>
          </cell>
        </row>
        <row r="3302">
          <cell r="A3302" t="str">
            <v>2006 - 150800A2-0-4-21--10C</v>
          </cell>
        </row>
        <row r="3303">
          <cell r="A3303" t="str">
            <v>2006 - 150800A2-0-4-22--10C</v>
          </cell>
        </row>
        <row r="3304">
          <cell r="A3304" t="str">
            <v>2006 - 150800A2-0-4-4--10C</v>
          </cell>
        </row>
        <row r="3305">
          <cell r="A3305" t="str">
            <v>2006 - 150800A2-0-4-41--10C</v>
          </cell>
        </row>
        <row r="3306">
          <cell r="A3306" t="str">
            <v>2006 - 150800A2-0-4-5--10C</v>
          </cell>
        </row>
        <row r="3307">
          <cell r="A3307" t="str">
            <v>2006 - 150800A2-0-4-6--10C</v>
          </cell>
        </row>
        <row r="3308">
          <cell r="A3308" t="str">
            <v>2006 - 150800A2-0-4-7--10C</v>
          </cell>
        </row>
        <row r="3309">
          <cell r="A3309" t="str">
            <v>2006 - 150800A2-0-4-8--10C</v>
          </cell>
        </row>
        <row r="3310">
          <cell r="A3310" t="str">
            <v>2006 - 150800A2-0-4-9--10C</v>
          </cell>
        </row>
        <row r="3311">
          <cell r="A3311" t="str">
            <v>2006 - 150800A3-1-1-13--10C</v>
          </cell>
        </row>
        <row r="3312">
          <cell r="A3312" t="str">
            <v>2006 - 150800A3-1-1-13--20P</v>
          </cell>
        </row>
        <row r="3313">
          <cell r="A3313" t="str">
            <v>2006 - 150800A3-1-1-13--21P</v>
          </cell>
        </row>
        <row r="3314">
          <cell r="A3314" t="str">
            <v>2006 - 150800A3-2-1-1--10S</v>
          </cell>
        </row>
        <row r="3315">
          <cell r="A3315" t="str">
            <v>2006 - 150800A3-5-1-1--10C</v>
          </cell>
        </row>
        <row r="3316">
          <cell r="A3316" t="str">
            <v>2006 - 150800A3-5-1-5--10C</v>
          </cell>
        </row>
        <row r="3317">
          <cell r="A3317" t="str">
            <v>2006 - 150800A3-5-2-1--10C</v>
          </cell>
        </row>
        <row r="3318">
          <cell r="A3318" t="str">
            <v>2006 - 150800A3-5-2-2--10C</v>
          </cell>
        </row>
        <row r="3319">
          <cell r="A3319" t="str">
            <v>2006 - 150800A3-6-1-1--10C</v>
          </cell>
        </row>
        <row r="3320">
          <cell r="A3320" t="str">
            <v>2006 - 150800C211-103-103---11C</v>
          </cell>
        </row>
        <row r="3321">
          <cell r="A3321" t="str">
            <v>2006 - 150800C211-103-104---11C</v>
          </cell>
        </row>
        <row r="3322">
          <cell r="A3322" t="str">
            <v>2006 - 151000A1-0-1-1--20P</v>
          </cell>
        </row>
        <row r="3323">
          <cell r="A3323" t="str">
            <v>2006 - 151000A1-0-1-1-1-20P</v>
          </cell>
        </row>
        <row r="3324">
          <cell r="A3324" t="str">
            <v>2006 - 151000A1-0-1-1-2-20P</v>
          </cell>
        </row>
        <row r="3325">
          <cell r="A3325" t="str">
            <v>2006 - 151000A1-0-1-4--20P</v>
          </cell>
        </row>
        <row r="3326">
          <cell r="A3326" t="str">
            <v>2006 - 151000A1-0-1-4-1-20P</v>
          </cell>
        </row>
        <row r="3327">
          <cell r="A3327" t="str">
            <v>2006 - 151000A1-0-1-4-2-20P</v>
          </cell>
        </row>
        <row r="3328">
          <cell r="A3328" t="str">
            <v>2006 - 151000A1-0-1-5--20P</v>
          </cell>
        </row>
        <row r="3329">
          <cell r="A3329" t="str">
            <v>2006 - 151000A1-0-1-5-12-20P</v>
          </cell>
        </row>
        <row r="3330">
          <cell r="A3330" t="str">
            <v>2006 - 151000A1-0-1-5-13-20P</v>
          </cell>
        </row>
        <row r="3331">
          <cell r="A3331" t="str">
            <v>2006 - 151000A1-0-1-5-14-20P</v>
          </cell>
        </row>
        <row r="3332">
          <cell r="A3332" t="str">
            <v>2006 - 151000A1-0-1-5-15-20P</v>
          </cell>
        </row>
        <row r="3333">
          <cell r="A3333" t="str">
            <v>2006 - 151000A1-0-1-5-16-20P</v>
          </cell>
        </row>
        <row r="3334">
          <cell r="A3334" t="str">
            <v>2006 - 151000A1-0-1-5-17-20P</v>
          </cell>
        </row>
        <row r="3335">
          <cell r="A3335" t="str">
            <v>2006 - 151000A1-0-1-5-2-20P</v>
          </cell>
        </row>
        <row r="3336">
          <cell r="A3336" t="str">
            <v>2006 - 151000A1-0-1-5-5-20P</v>
          </cell>
        </row>
        <row r="3337">
          <cell r="A3337" t="str">
            <v>2006 - 151000A1-0-1-8--20P</v>
          </cell>
        </row>
        <row r="3338">
          <cell r="A3338" t="str">
            <v>2006 - 151000A1-0-1-9--20P</v>
          </cell>
        </row>
        <row r="3339">
          <cell r="A3339" t="str">
            <v>2006 - 151000A1-0-1-9-1-20P</v>
          </cell>
        </row>
        <row r="3340">
          <cell r="A3340" t="str">
            <v>2006 - 151000A1-0-1-9-3-20P</v>
          </cell>
        </row>
        <row r="3341">
          <cell r="A3341" t="str">
            <v>2006 - 151000A1-0-2-0--20P</v>
          </cell>
        </row>
        <row r="3342">
          <cell r="A3342" t="str">
            <v>2006 - 151000A1-0-2-12--20P</v>
          </cell>
        </row>
        <row r="3343">
          <cell r="A3343" t="str">
            <v>2006 - 151000A1-0-2-14--20P</v>
          </cell>
        </row>
        <row r="3344">
          <cell r="A3344" t="str">
            <v>2006 - 151000A1-0-5-0--20P</v>
          </cell>
        </row>
        <row r="3345">
          <cell r="A3345" t="str">
            <v>2006 - 151000A1-0-5-1--20P</v>
          </cell>
        </row>
        <row r="3346">
          <cell r="A3346" t="str">
            <v>2006 - 151000A1-0-5-2--20P</v>
          </cell>
        </row>
        <row r="3347">
          <cell r="A3347" t="str">
            <v>2006 - 151000A1-0-5-6--20P</v>
          </cell>
        </row>
        <row r="3348">
          <cell r="A3348" t="str">
            <v>2006 - 151000A1-0-5-7--20P</v>
          </cell>
        </row>
        <row r="3349">
          <cell r="A3349" t="str">
            <v>2006 - 151000A2-0-3-0--20P</v>
          </cell>
        </row>
        <row r="3350">
          <cell r="A3350" t="str">
            <v>2006 - 151000A2-0-3-50--20P</v>
          </cell>
        </row>
        <row r="3351">
          <cell r="A3351" t="str">
            <v>2006 - 151000A2-0-4-0--20P</v>
          </cell>
        </row>
        <row r="3352">
          <cell r="A3352" t="str">
            <v>2006 - 151000A2-0-4-1--20P</v>
          </cell>
        </row>
        <row r="3353">
          <cell r="A3353" t="str">
            <v>2006 - 151000A2-0-4-11--20P</v>
          </cell>
        </row>
        <row r="3354">
          <cell r="A3354" t="str">
            <v>2006 - 151000A2-0-4-21--20P</v>
          </cell>
        </row>
        <row r="3355">
          <cell r="A3355" t="str">
            <v>2006 - 151000A2-0-4-4--20P</v>
          </cell>
        </row>
        <row r="3356">
          <cell r="A3356" t="str">
            <v>2006 - 151000A2-0-4-41--20P</v>
          </cell>
        </row>
        <row r="3357">
          <cell r="A3357" t="str">
            <v>2006 - 151000A2-0-4-5--20P</v>
          </cell>
        </row>
        <row r="3358">
          <cell r="A3358" t="str">
            <v>2006 - 151000A2-0-4-6--20P</v>
          </cell>
        </row>
        <row r="3359">
          <cell r="A3359" t="str">
            <v>2006 - 151000A2-0-4-7--20P</v>
          </cell>
        </row>
        <row r="3360">
          <cell r="A3360" t="str">
            <v>2006 - 151000A2-0-4-8--20P</v>
          </cell>
        </row>
        <row r="3361">
          <cell r="A3361" t="str">
            <v>2006 - 151000A2-0-4-9--20P</v>
          </cell>
        </row>
        <row r="3362">
          <cell r="A3362" t="str">
            <v>2006 - 151000A3-2-1-1--20P</v>
          </cell>
        </row>
        <row r="3363">
          <cell r="A3363" t="str">
            <v>2006 - 151000A3-5-1-1--20P</v>
          </cell>
        </row>
        <row r="3364">
          <cell r="A3364" t="str">
            <v>2006 - 151000A3-5-1-5--20P</v>
          </cell>
        </row>
        <row r="3365">
          <cell r="A3365" t="str">
            <v>2006 - 151000A3-5-2-1--20P</v>
          </cell>
        </row>
        <row r="3366">
          <cell r="A3366" t="str">
            <v>2006 - 151000A3-5-2-2--20P</v>
          </cell>
        </row>
        <row r="3367">
          <cell r="A3367" t="str">
            <v>2006 - 151000A3-6-1-1--20P</v>
          </cell>
        </row>
        <row r="3368">
          <cell r="A3368" t="str">
            <v>2006 - 151000A5-1-1-0--20P</v>
          </cell>
        </row>
        <row r="3369">
          <cell r="A3369" t="str">
            <v>2006 - 151000A5-1-1-0--21P</v>
          </cell>
        </row>
        <row r="3370">
          <cell r="A3370" t="str">
            <v>2006 - 151000C123-100-1---20P</v>
          </cell>
        </row>
        <row r="3371">
          <cell r="A3371" t="str">
            <v>2006 - 151000C640-100-1---20P</v>
          </cell>
        </row>
        <row r="3372">
          <cell r="A3372" t="str">
            <v>2006 - 151100A1-0-1-1--20P</v>
          </cell>
        </row>
        <row r="3373">
          <cell r="A3373" t="str">
            <v>2006 - 151100A1-0-1-1-1-20P</v>
          </cell>
        </row>
        <row r="3374">
          <cell r="A3374" t="str">
            <v>2006 - 151100A1-0-1-4--20P</v>
          </cell>
        </row>
        <row r="3375">
          <cell r="A3375" t="str">
            <v>2006 - 151100A1-0-1-4-2-20P</v>
          </cell>
        </row>
        <row r="3376">
          <cell r="A3376" t="str">
            <v>2006 - 151100A1-0-1-5--20P</v>
          </cell>
        </row>
        <row r="3377">
          <cell r="A3377" t="str">
            <v>2006 - 151100A1-0-1-5-12-20P</v>
          </cell>
        </row>
        <row r="3378">
          <cell r="A3378" t="str">
            <v>2006 - 151100A1-0-1-5-13-20P</v>
          </cell>
        </row>
        <row r="3379">
          <cell r="A3379" t="str">
            <v>2006 - 151100A1-0-1-5-14-20P</v>
          </cell>
        </row>
        <row r="3380">
          <cell r="A3380" t="str">
            <v>2006 - 151100A1-0-1-5-15-20P</v>
          </cell>
        </row>
        <row r="3381">
          <cell r="A3381" t="str">
            <v>2006 - 151100A1-0-1-5-16-20P</v>
          </cell>
        </row>
        <row r="3382">
          <cell r="A3382" t="str">
            <v>2006 - 151100A1-0-1-5-2-20P</v>
          </cell>
        </row>
        <row r="3383">
          <cell r="A3383" t="str">
            <v>2006 - 151100A1-0-1-5-47-20P</v>
          </cell>
        </row>
        <row r="3384">
          <cell r="A3384" t="str">
            <v>2006 - 151100A1-0-1-5-5-20P</v>
          </cell>
        </row>
        <row r="3385">
          <cell r="A3385" t="str">
            <v>2006 - 151100A1-0-1-5-92-20P</v>
          </cell>
        </row>
        <row r="3386">
          <cell r="A3386" t="str">
            <v>2006 - 151100A1-0-1-8--20P</v>
          </cell>
        </row>
        <row r="3387">
          <cell r="A3387" t="str">
            <v>2006 - 151100A1-0-1-9--20P</v>
          </cell>
        </row>
        <row r="3388">
          <cell r="A3388" t="str">
            <v>2006 - 151100A1-0-1-9-1-20P</v>
          </cell>
        </row>
        <row r="3389">
          <cell r="A3389" t="str">
            <v>2006 - 151100A1-0-1-9-3-20P</v>
          </cell>
        </row>
        <row r="3390">
          <cell r="A3390" t="str">
            <v>2006 - 151100A1-0-2-0--20P</v>
          </cell>
        </row>
        <row r="3391">
          <cell r="A3391" t="str">
            <v>2006 - 151100A1-0-2-11--20P</v>
          </cell>
        </row>
        <row r="3392">
          <cell r="A3392" t="str">
            <v>2006 - 151100A1-0-2-12--20P</v>
          </cell>
        </row>
        <row r="3393">
          <cell r="A3393" t="str">
            <v>2006 - 151100A1-0-2-14--20P</v>
          </cell>
        </row>
        <row r="3394">
          <cell r="A3394" t="str">
            <v>2006 - 151100A1-0-5-0--20P</v>
          </cell>
        </row>
        <row r="3395">
          <cell r="A3395" t="str">
            <v>2006 - 151100A1-0-5-1--20P</v>
          </cell>
        </row>
        <row r="3396">
          <cell r="A3396" t="str">
            <v>2006 - 151100A1-0-5-2--20P</v>
          </cell>
        </row>
        <row r="3397">
          <cell r="A3397" t="str">
            <v>2006 - 151100A1-0-5-6--20P</v>
          </cell>
        </row>
        <row r="3398">
          <cell r="A3398" t="str">
            <v>2006 - 151100A1-0-5-7--20P</v>
          </cell>
        </row>
        <row r="3399">
          <cell r="A3399" t="str">
            <v>2006 - 151100A2-0-3-0--20P</v>
          </cell>
        </row>
        <row r="3400">
          <cell r="A3400" t="str">
            <v>2006 - 151100A2-0-3-50--20P</v>
          </cell>
        </row>
        <row r="3401">
          <cell r="A3401" t="str">
            <v>2006 - 151100A2-0-4-0--20P</v>
          </cell>
        </row>
        <row r="3402">
          <cell r="A3402" t="str">
            <v>2006 - 151100A2-0-4-1--20P</v>
          </cell>
        </row>
        <row r="3403">
          <cell r="A3403" t="str">
            <v>2006 - 151100A2-0-4-11--20P</v>
          </cell>
        </row>
        <row r="3404">
          <cell r="A3404" t="str">
            <v>2006 - 151100A2-0-4-21--20P</v>
          </cell>
        </row>
        <row r="3405">
          <cell r="A3405" t="str">
            <v>2006 - 151100A2-0-4-4--20P</v>
          </cell>
        </row>
        <row r="3406">
          <cell r="A3406" t="str">
            <v>2006 - 151100A2-0-4-5--20P</v>
          </cell>
        </row>
        <row r="3407">
          <cell r="A3407" t="str">
            <v>2006 - 151100A2-0-4-6--20P</v>
          </cell>
        </row>
        <row r="3408">
          <cell r="A3408" t="str">
            <v>2006 - 151100A2-0-4-7--20P</v>
          </cell>
        </row>
        <row r="3409">
          <cell r="A3409" t="str">
            <v>2006 - 151100A2-0-4-8--20P</v>
          </cell>
        </row>
        <row r="3410">
          <cell r="A3410" t="str">
            <v>2006 - 151100A2-0-4-9--20P</v>
          </cell>
        </row>
        <row r="3411">
          <cell r="A3411" t="str">
            <v>2006 - 151100A3-2-1-1--10S</v>
          </cell>
        </row>
        <row r="3412">
          <cell r="A3412" t="str">
            <v>2006 - 151100A3-2-1-1--20P</v>
          </cell>
        </row>
        <row r="3413">
          <cell r="A3413" t="str">
            <v>2006 - 151100A3-5-1-1--20P</v>
          </cell>
        </row>
        <row r="3414">
          <cell r="A3414" t="str">
            <v>2006 - 151100A3-5-1-4--10C</v>
          </cell>
        </row>
        <row r="3415">
          <cell r="A3415" t="str">
            <v>2006 - 151100A3-5-1-4--20P</v>
          </cell>
        </row>
        <row r="3416">
          <cell r="A3416" t="str">
            <v>2006 - 151100A3-5-1-4--21P</v>
          </cell>
        </row>
        <row r="3417">
          <cell r="A3417" t="str">
            <v>2006 - 151100A3-5-2-1--20P</v>
          </cell>
        </row>
        <row r="3418">
          <cell r="A3418" t="str">
            <v>2006 - 151100A3-5-2-2--20P</v>
          </cell>
        </row>
        <row r="3419">
          <cell r="A3419" t="str">
            <v>2006 - 151100A3-5-3-3--10C</v>
          </cell>
        </row>
        <row r="3420">
          <cell r="A3420" t="str">
            <v>2006 - 151100A3-6-1-1--20P</v>
          </cell>
        </row>
        <row r="3421">
          <cell r="A3421" t="str">
            <v>2006 - 151100A3-6-3-22--20P</v>
          </cell>
        </row>
        <row r="3422">
          <cell r="A3422" t="str">
            <v>2006 - 151100A4-2-1-4--20P</v>
          </cell>
        </row>
        <row r="3423">
          <cell r="A3423" t="str">
            <v>2006 - 151201A1-0-1-1--20P</v>
          </cell>
        </row>
        <row r="3424">
          <cell r="A3424" t="str">
            <v>2006 - 151201A1-0-1-1-1-20P</v>
          </cell>
        </row>
        <row r="3425">
          <cell r="A3425" t="str">
            <v>2006 - 151201A1-0-1-4--20P</v>
          </cell>
        </row>
        <row r="3426">
          <cell r="A3426" t="str">
            <v>2006 - 151201A1-0-1-4-1-20P</v>
          </cell>
        </row>
        <row r="3427">
          <cell r="A3427" t="str">
            <v>2006 - 151201A1-0-1-4-2-20P</v>
          </cell>
        </row>
        <row r="3428">
          <cell r="A3428" t="str">
            <v>2006 - 151201A1-0-1-5--20P</v>
          </cell>
        </row>
        <row r="3429">
          <cell r="A3429" t="str">
            <v>2006 - 151201A1-0-1-5-12-20P</v>
          </cell>
        </row>
        <row r="3430">
          <cell r="A3430" t="str">
            <v>2006 - 151201A1-0-1-5-13-20P</v>
          </cell>
        </row>
        <row r="3431">
          <cell r="A3431" t="str">
            <v>2006 - 151201A1-0-1-5-14-20P</v>
          </cell>
        </row>
        <row r="3432">
          <cell r="A3432" t="str">
            <v>2006 - 151201A1-0-1-5-15-20P</v>
          </cell>
        </row>
        <row r="3433">
          <cell r="A3433" t="str">
            <v>2006 - 151201A1-0-1-5-16-20P</v>
          </cell>
        </row>
        <row r="3434">
          <cell r="A3434" t="str">
            <v>2006 - 151201A1-0-1-5-2-20P</v>
          </cell>
        </row>
        <row r="3435">
          <cell r="A3435" t="str">
            <v>2006 - 151201A1-0-1-5-47-20P</v>
          </cell>
        </row>
        <row r="3436">
          <cell r="A3436" t="str">
            <v>2006 - 151201A1-0-1-5-5-20P</v>
          </cell>
        </row>
        <row r="3437">
          <cell r="A3437" t="str">
            <v>2006 - 151201A1-0-1-5-92-20P</v>
          </cell>
        </row>
        <row r="3438">
          <cell r="A3438" t="str">
            <v>2006 - 151201A1-0-1-8--20P</v>
          </cell>
        </row>
        <row r="3439">
          <cell r="A3439" t="str">
            <v>2006 - 151201A1-0-1-9-3-20P</v>
          </cell>
        </row>
        <row r="3440">
          <cell r="A3440" t="str">
            <v>2006 - 151201A1-0-1-999--20P</v>
          </cell>
        </row>
        <row r="3441">
          <cell r="A3441" t="str">
            <v>2006 - 151201A1-0-2-0--20P</v>
          </cell>
        </row>
        <row r="3442">
          <cell r="A3442" t="str">
            <v>2006 - 151201A1-0-2-12--20P</v>
          </cell>
        </row>
        <row r="3443">
          <cell r="A3443" t="str">
            <v>2006 - 151201A1-0-2-14--20P</v>
          </cell>
        </row>
        <row r="3444">
          <cell r="A3444" t="str">
            <v>2006 - 151201A1-0-5-0--20P</v>
          </cell>
        </row>
        <row r="3445">
          <cell r="A3445" t="str">
            <v>2006 - 151201A1-0-5-1--20P</v>
          </cell>
        </row>
        <row r="3446">
          <cell r="A3446" t="str">
            <v>2006 - 151201A1-0-5-2--20P</v>
          </cell>
        </row>
        <row r="3447">
          <cell r="A3447" t="str">
            <v>2006 - 151201A1-0-5-6--20P</v>
          </cell>
        </row>
        <row r="3448">
          <cell r="A3448" t="str">
            <v>2006 - 151201A1-0-5-7--20P</v>
          </cell>
        </row>
        <row r="3449">
          <cell r="A3449" t="str">
            <v>2006 - 151201A2-0-3-0--20P</v>
          </cell>
        </row>
        <row r="3450">
          <cell r="A3450" t="str">
            <v>2006 - 151201A2-0-3-50--20P</v>
          </cell>
        </row>
        <row r="3451">
          <cell r="A3451" t="str">
            <v>2006 - 151201A2-0-3-51--20P</v>
          </cell>
        </row>
        <row r="3452">
          <cell r="A3452" t="str">
            <v>2006 - 151201A2-0-4-0--20P</v>
          </cell>
        </row>
        <row r="3453">
          <cell r="A3453" t="str">
            <v>2006 - 151201A2-0-4-1--20P</v>
          </cell>
        </row>
        <row r="3454">
          <cell r="A3454" t="str">
            <v>2006 - 151201A2-0-4-11--20P</v>
          </cell>
        </row>
        <row r="3455">
          <cell r="A3455" t="str">
            <v>2006 - 151201A2-0-4-14--20P</v>
          </cell>
        </row>
        <row r="3456">
          <cell r="A3456" t="str">
            <v>2006 - 151201A2-0-4-2--20P</v>
          </cell>
        </row>
        <row r="3457">
          <cell r="A3457" t="str">
            <v>2006 - 151201A2-0-4-21--20P</v>
          </cell>
        </row>
        <row r="3458">
          <cell r="A3458" t="str">
            <v>2006 - 151201A2-0-4-4--20P</v>
          </cell>
        </row>
        <row r="3459">
          <cell r="A3459" t="str">
            <v>2006 - 151201A2-0-4-41--20P</v>
          </cell>
        </row>
        <row r="3460">
          <cell r="A3460" t="str">
            <v>2006 - 151201A2-0-4-5--20P</v>
          </cell>
        </row>
        <row r="3461">
          <cell r="A3461" t="str">
            <v>2006 - 151201A2-0-4-6--20P</v>
          </cell>
        </row>
        <row r="3462">
          <cell r="A3462" t="str">
            <v>2006 - 151201A2-0-4-7--20P</v>
          </cell>
        </row>
        <row r="3463">
          <cell r="A3463" t="str">
            <v>2006 - 151201A2-0-4-8--20P</v>
          </cell>
        </row>
        <row r="3464">
          <cell r="A3464" t="str">
            <v>2006 - 151201A2-0-4-9--20P</v>
          </cell>
        </row>
        <row r="3465">
          <cell r="A3465" t="str">
            <v>2006 - 151201A3-2-1-1--20P</v>
          </cell>
        </row>
        <row r="3466">
          <cell r="A3466" t="str">
            <v>2006 - 151201A3-2-1-4--20P</v>
          </cell>
        </row>
        <row r="3467">
          <cell r="A3467" t="str">
            <v>2006 - 151201A3-5-1-1--20P</v>
          </cell>
        </row>
        <row r="3468">
          <cell r="A3468" t="str">
            <v>2006 - 151201A3-5-2-1--20P</v>
          </cell>
        </row>
        <row r="3469">
          <cell r="A3469" t="str">
            <v>2006 - 151201A3-5-2-2--20P</v>
          </cell>
        </row>
        <row r="3470">
          <cell r="A3470" t="str">
            <v>2006 - 151201A3-6-1-1--20P</v>
          </cell>
        </row>
        <row r="3471">
          <cell r="A3471" t="str">
            <v>2006 - 151201A3-6-3-20--20P</v>
          </cell>
        </row>
        <row r="3472">
          <cell r="A3472" t="str">
            <v>2006 - 151201A5-1-1-0--20P</v>
          </cell>
        </row>
        <row r="3473">
          <cell r="A3473" t="str">
            <v>2006 - 151201A5-1-1-0--21P</v>
          </cell>
        </row>
        <row r="3474">
          <cell r="A3474" t="str">
            <v>2006 - 151201A5-1-2-999--20P</v>
          </cell>
        </row>
        <row r="3475">
          <cell r="A3475" t="str">
            <v>2006 - 151201A5-2-1-0--20P</v>
          </cell>
        </row>
        <row r="3476">
          <cell r="A3476" t="str">
            <v>2006 - 151900A1-0-1-1--20P</v>
          </cell>
        </row>
        <row r="3477">
          <cell r="A3477" t="str">
            <v>2006 - 151900A1-0-1-1-1-20P</v>
          </cell>
        </row>
        <row r="3478">
          <cell r="A3478" t="str">
            <v>2006 - 151900A1-0-1-4--20P</v>
          </cell>
        </row>
        <row r="3479">
          <cell r="A3479" t="str">
            <v>2006 - 151900A1-0-1-4-2-20P</v>
          </cell>
        </row>
        <row r="3480">
          <cell r="A3480" t="str">
            <v>2006 - 151900A1-0-1-5--20P</v>
          </cell>
        </row>
        <row r="3481">
          <cell r="A3481" t="str">
            <v>2006 - 151900A1-0-1-5-12-20P</v>
          </cell>
        </row>
        <row r="3482">
          <cell r="A3482" t="str">
            <v>2006 - 151900A1-0-1-5-13-20P</v>
          </cell>
        </row>
        <row r="3483">
          <cell r="A3483" t="str">
            <v>2006 - 151900A1-0-1-5-14-20P</v>
          </cell>
        </row>
        <row r="3484">
          <cell r="A3484" t="str">
            <v>2006 - 151900A1-0-1-5-15-20P</v>
          </cell>
        </row>
        <row r="3485">
          <cell r="A3485" t="str">
            <v>2006 - 151900A1-0-1-5-16-20P</v>
          </cell>
        </row>
        <row r="3486">
          <cell r="A3486" t="str">
            <v>2006 - 151900A1-0-1-5-2-20P</v>
          </cell>
        </row>
        <row r="3487">
          <cell r="A3487" t="str">
            <v>2006 - 151900A1-0-1-5-32-20P</v>
          </cell>
        </row>
        <row r="3488">
          <cell r="A3488" t="str">
            <v>2006 - 151900A1-0-1-5-5-20P</v>
          </cell>
        </row>
        <row r="3489">
          <cell r="A3489" t="str">
            <v>2006 - 151900A1-0-1-5-68-20P</v>
          </cell>
        </row>
        <row r="3490">
          <cell r="A3490" t="str">
            <v>2006 - 151900A1-0-1-5-92-20P</v>
          </cell>
        </row>
        <row r="3491">
          <cell r="A3491" t="str">
            <v>2006 - 151900A1-0-1-8--20P</v>
          </cell>
        </row>
        <row r="3492">
          <cell r="A3492" t="str">
            <v>2006 - 151900A1-0-1-9--20P</v>
          </cell>
        </row>
        <row r="3493">
          <cell r="A3493" t="str">
            <v>2006 - 151900A1-0-1-9-1-20P</v>
          </cell>
        </row>
        <row r="3494">
          <cell r="A3494" t="str">
            <v>2006 - 151900A1-0-1-9-2-20P</v>
          </cell>
        </row>
        <row r="3495">
          <cell r="A3495" t="str">
            <v>2006 - 151900A1-0-1-9-3-20P</v>
          </cell>
        </row>
        <row r="3496">
          <cell r="A3496" t="str">
            <v>2006 - 151900A1-0-2-0--20P</v>
          </cell>
        </row>
        <row r="3497">
          <cell r="A3497" t="str">
            <v>2006 - 151900A1-0-2-10--20P</v>
          </cell>
        </row>
        <row r="3498">
          <cell r="A3498" t="str">
            <v>2006 - 151900A1-0-2-11--20P</v>
          </cell>
        </row>
        <row r="3499">
          <cell r="A3499" t="str">
            <v>2006 - 151900A1-0-2-12--20P</v>
          </cell>
        </row>
        <row r="3500">
          <cell r="A3500" t="str">
            <v>2006 - 151900A1-0-2-14--20P</v>
          </cell>
        </row>
        <row r="3501">
          <cell r="A3501" t="str">
            <v>2006 - 151900A1-0-5-0--20P</v>
          </cell>
        </row>
        <row r="3502">
          <cell r="A3502" t="str">
            <v>2006 - 151900A1-0-5-1--20P</v>
          </cell>
        </row>
        <row r="3503">
          <cell r="A3503" t="str">
            <v>2006 - 151900A1-0-5-2--20P</v>
          </cell>
        </row>
        <row r="3504">
          <cell r="A3504" t="str">
            <v>2006 - 151900A1-0-5-6--20P</v>
          </cell>
        </row>
        <row r="3505">
          <cell r="A3505" t="str">
            <v>2006 - 151900A1-0-5-7--20P</v>
          </cell>
        </row>
        <row r="3506">
          <cell r="A3506" t="str">
            <v>2006 - 151900A2-0-3-0--20P</v>
          </cell>
        </row>
        <row r="3507">
          <cell r="A3507" t="str">
            <v>2006 - 151900A2-0-3-50--20P</v>
          </cell>
        </row>
        <row r="3508">
          <cell r="A3508" t="str">
            <v>2006 - 151900A2-0-3-51--20P</v>
          </cell>
        </row>
        <row r="3509">
          <cell r="A3509" t="str">
            <v>2006 - 151900A2-0-4-0--20P</v>
          </cell>
        </row>
        <row r="3510">
          <cell r="A3510" t="str">
            <v>2006 - 151900A2-0-4-1--20P</v>
          </cell>
        </row>
        <row r="3511">
          <cell r="A3511" t="str">
            <v>2006 - 151900A2-0-4-11--20P</v>
          </cell>
        </row>
        <row r="3512">
          <cell r="A3512" t="str">
            <v>2006 - 151900A2-0-4-2--20P</v>
          </cell>
        </row>
        <row r="3513">
          <cell r="A3513" t="str">
            <v>2006 - 151900A2-0-4-21--20P</v>
          </cell>
        </row>
        <row r="3514">
          <cell r="A3514" t="str">
            <v>2006 - 151900A2-0-4-4--20P</v>
          </cell>
        </row>
        <row r="3515">
          <cell r="A3515" t="str">
            <v>2006 - 151900A2-0-4-40--20P</v>
          </cell>
        </row>
        <row r="3516">
          <cell r="A3516" t="str">
            <v>2006 - 151900A2-0-4-41--20P</v>
          </cell>
        </row>
        <row r="3517">
          <cell r="A3517" t="str">
            <v>2006 - 151900A2-0-4-5--20P</v>
          </cell>
        </row>
        <row r="3518">
          <cell r="A3518" t="str">
            <v>2006 - 151900A2-0-4-6--20P</v>
          </cell>
        </row>
        <row r="3519">
          <cell r="A3519" t="str">
            <v>2006 - 151900A2-0-4-7--20P</v>
          </cell>
        </row>
        <row r="3520">
          <cell r="A3520" t="str">
            <v>2006 - 151900A2-0-4-8--20P</v>
          </cell>
        </row>
        <row r="3521">
          <cell r="A3521" t="str">
            <v>2006 - 151900A2-0-4-9--20P</v>
          </cell>
        </row>
        <row r="3522">
          <cell r="A3522" t="str">
            <v>2006 - 151900A3-2-1-1--20P</v>
          </cell>
        </row>
        <row r="3523">
          <cell r="A3523" t="str">
            <v>2006 - 151900A3-5-1-1--10C</v>
          </cell>
        </row>
        <row r="3524">
          <cell r="A3524" t="str">
            <v>2006 - 151900A3-5-1-5--10C</v>
          </cell>
        </row>
        <row r="3525">
          <cell r="A3525" t="str">
            <v>2006 - 151900A3-5-1-5--20P</v>
          </cell>
        </row>
        <row r="3526">
          <cell r="A3526" t="str">
            <v>2006 - 151900A3-5-2-1--20P</v>
          </cell>
        </row>
        <row r="3527">
          <cell r="A3527" t="str">
            <v>2006 - 151900A3-5-2-2--20P</v>
          </cell>
        </row>
        <row r="3528">
          <cell r="A3528" t="str">
            <v>2006 - 151900A3-6-1-1--20P</v>
          </cell>
        </row>
        <row r="3529">
          <cell r="A3529" t="str">
            <v>2006 - 151900A5-1-1-0--20P</v>
          </cell>
        </row>
        <row r="3530">
          <cell r="A3530" t="str">
            <v>2006 - 151900A5-1-1-0--21P</v>
          </cell>
        </row>
        <row r="3531">
          <cell r="A3531" t="str">
            <v>2006 - 151900A5-2-2-0--20P</v>
          </cell>
        </row>
        <row r="3532">
          <cell r="A3532" t="str">
            <v>2006 - 151900C123-100-1---11C</v>
          </cell>
        </row>
        <row r="3533">
          <cell r="A3533" t="str">
            <v>2006 - 151900C211-100-2---11C</v>
          </cell>
        </row>
        <row r="3534">
          <cell r="A3534" t="str">
            <v>2006 - 151900C211-100-2---21P</v>
          </cell>
        </row>
        <row r="3535">
          <cell r="A3535" t="str">
            <v>2006 - 151900C211-100-3---11C</v>
          </cell>
        </row>
        <row r="3536">
          <cell r="A3536" t="str">
            <v>2006 - 151900C221-100-1---11C</v>
          </cell>
        </row>
        <row r="3537">
          <cell r="A3537" t="str">
            <v>2006 - 151900C221-100-1---21P</v>
          </cell>
        </row>
        <row r="3538">
          <cell r="A3538" t="str">
            <v>2006 - 152000A1-0-1-1--20P</v>
          </cell>
        </row>
        <row r="3539">
          <cell r="A3539" t="str">
            <v>2006 - 152000A1-0-1-1-1-20P</v>
          </cell>
        </row>
        <row r="3540">
          <cell r="A3540" t="str">
            <v>2006 - 152000A1-0-1-1-4-20P</v>
          </cell>
        </row>
        <row r="3541">
          <cell r="A3541" t="str">
            <v>2006 - 152000A1-0-1-4--20P</v>
          </cell>
        </row>
        <row r="3542">
          <cell r="A3542" t="str">
            <v>2006 - 152000A1-0-1-4-1-20P</v>
          </cell>
        </row>
        <row r="3543">
          <cell r="A3543" t="str">
            <v>2006 - 152000A1-0-1-4-2-20P</v>
          </cell>
        </row>
        <row r="3544">
          <cell r="A3544" t="str">
            <v>2006 - 152000A1-0-1-5--20P</v>
          </cell>
        </row>
        <row r="3545">
          <cell r="A3545" t="str">
            <v>2006 - 152000A1-0-1-5-12-20P</v>
          </cell>
        </row>
        <row r="3546">
          <cell r="A3546" t="str">
            <v>2006 - 152000A1-0-1-5-13-20P</v>
          </cell>
        </row>
        <row r="3547">
          <cell r="A3547" t="str">
            <v>2006 - 152000A1-0-1-5-14-20P</v>
          </cell>
        </row>
        <row r="3548">
          <cell r="A3548" t="str">
            <v>2006 - 152000A1-0-1-5-15-20P</v>
          </cell>
        </row>
        <row r="3549">
          <cell r="A3549" t="str">
            <v>2006 - 152000A1-0-1-5-16-20P</v>
          </cell>
        </row>
        <row r="3550">
          <cell r="A3550" t="str">
            <v>2006 - 152000A1-0-1-5-2-20P</v>
          </cell>
        </row>
        <row r="3551">
          <cell r="A3551" t="str">
            <v>2006 - 152000A1-0-1-5-47-20P</v>
          </cell>
        </row>
        <row r="3552">
          <cell r="A3552" t="str">
            <v>2006 - 152000A1-0-1-5-5-20P</v>
          </cell>
        </row>
        <row r="3553">
          <cell r="A3553" t="str">
            <v>2006 - 152000A1-0-1-5-92-20P</v>
          </cell>
        </row>
        <row r="3554">
          <cell r="A3554" t="str">
            <v>2006 - 152000A1-0-1-8--20P</v>
          </cell>
        </row>
        <row r="3555">
          <cell r="A3555" t="str">
            <v>2006 - 152000A1-0-2-0--20P</v>
          </cell>
        </row>
        <row r="3556">
          <cell r="A3556" t="str">
            <v>2006 - 152000A1-0-2-10--20P</v>
          </cell>
        </row>
        <row r="3557">
          <cell r="A3557" t="str">
            <v>2006 - 152000A1-0-2-11--20P</v>
          </cell>
        </row>
        <row r="3558">
          <cell r="A3558" t="str">
            <v>2006 - 152000A1-0-2-12--20P</v>
          </cell>
        </row>
        <row r="3559">
          <cell r="A3559" t="str">
            <v>2006 - 152000A1-0-2-14--20P</v>
          </cell>
        </row>
        <row r="3560">
          <cell r="A3560" t="str">
            <v>2006 - 152000A1-0-5-0--20P</v>
          </cell>
        </row>
        <row r="3561">
          <cell r="A3561" t="str">
            <v>2006 - 152000A1-0-5-1--20P</v>
          </cell>
        </row>
        <row r="3562">
          <cell r="A3562" t="str">
            <v>2006 - 152000A1-0-5-2--20P</v>
          </cell>
        </row>
        <row r="3563">
          <cell r="A3563" t="str">
            <v>2006 - 152000A1-0-5-6--20P</v>
          </cell>
        </row>
        <row r="3564">
          <cell r="A3564" t="str">
            <v>2006 - 152000A1-0-5-7--20P</v>
          </cell>
        </row>
        <row r="3565">
          <cell r="A3565" t="str">
            <v>2006 - 152000A2-0-3-0--20P</v>
          </cell>
        </row>
        <row r="3566">
          <cell r="A3566" t="str">
            <v>2006 - 152000A2-0-3-50--20P</v>
          </cell>
        </row>
        <row r="3567">
          <cell r="A3567" t="str">
            <v>2006 - 152000A2-0-3-51--20P</v>
          </cell>
        </row>
        <row r="3568">
          <cell r="A3568" t="str">
            <v>2006 - 152000A2-0-4-0--20P</v>
          </cell>
        </row>
        <row r="3569">
          <cell r="A3569" t="str">
            <v>2006 - 152000A2-0-4-1--20P</v>
          </cell>
        </row>
        <row r="3570">
          <cell r="A3570" t="str">
            <v>2006 - 152000A2-0-4-10--20P</v>
          </cell>
        </row>
        <row r="3571">
          <cell r="A3571" t="str">
            <v>2006 - 152000A2-0-4-11--20P</v>
          </cell>
        </row>
        <row r="3572">
          <cell r="A3572" t="str">
            <v>2006 - 152000A2-0-4-14--20P</v>
          </cell>
        </row>
        <row r="3573">
          <cell r="A3573" t="str">
            <v>2006 - 152000A2-0-4-2--20P</v>
          </cell>
        </row>
        <row r="3574">
          <cell r="A3574" t="str">
            <v>2006 - 152000A2-0-4-21--20P</v>
          </cell>
        </row>
        <row r="3575">
          <cell r="A3575" t="str">
            <v>2006 - 152000A2-0-4-4--20P</v>
          </cell>
        </row>
        <row r="3576">
          <cell r="A3576" t="str">
            <v>2006 - 152000A2-0-4-40--20P</v>
          </cell>
        </row>
        <row r="3577">
          <cell r="A3577" t="str">
            <v>2006 - 152000A2-0-4-41--20P</v>
          </cell>
        </row>
        <row r="3578">
          <cell r="A3578" t="str">
            <v>2006 - 152000A2-0-4-5--20P</v>
          </cell>
        </row>
        <row r="3579">
          <cell r="A3579" t="str">
            <v>2006 - 152000A2-0-4-6--20P</v>
          </cell>
        </row>
        <row r="3580">
          <cell r="A3580" t="str">
            <v>2006 - 152000A2-0-4-7--20P</v>
          </cell>
        </row>
        <row r="3581">
          <cell r="A3581" t="str">
            <v>2006 - 152000A2-0-4-8--20P</v>
          </cell>
        </row>
        <row r="3582">
          <cell r="A3582" t="str">
            <v>2006 - 152000A2-0-4-9--20P</v>
          </cell>
        </row>
        <row r="3583">
          <cell r="A3583" t="str">
            <v>2006 - 152000A3-2-1-1--20P</v>
          </cell>
        </row>
        <row r="3584">
          <cell r="A3584" t="str">
            <v>2006 - 152000A3-2-1-4--20P</v>
          </cell>
        </row>
        <row r="3585">
          <cell r="A3585" t="str">
            <v>2006 - 152000A3-5-1-1--20P</v>
          </cell>
        </row>
        <row r="3586">
          <cell r="A3586" t="str">
            <v>2006 - 152000A3-5-1-5--20P</v>
          </cell>
        </row>
        <row r="3587">
          <cell r="A3587" t="str">
            <v>2006 - 152000A3-5-2-1--20P</v>
          </cell>
        </row>
        <row r="3588">
          <cell r="A3588" t="str">
            <v>2006 - 152000A3-5-2-2--20P</v>
          </cell>
        </row>
        <row r="3589">
          <cell r="A3589" t="str">
            <v>2006 - 152000A3-6-1-1--20P</v>
          </cell>
        </row>
        <row r="3590">
          <cell r="A3590" t="str">
            <v>2006 - 152000A5-1-1-0--20P</v>
          </cell>
        </row>
        <row r="3591">
          <cell r="A3591" t="str">
            <v>2006 - 152000A5-1-1-0--21P</v>
          </cell>
        </row>
        <row r="3592">
          <cell r="A3592" t="str">
            <v>2006 - 152000A5-1-2-999--20P</v>
          </cell>
        </row>
        <row r="3593">
          <cell r="A3593" t="str">
            <v>2006 - 152000A5-2-1-0--20P</v>
          </cell>
        </row>
        <row r="3594">
          <cell r="A3594" t="str">
            <v>2006 - 152000A5-3-1-0--20P</v>
          </cell>
        </row>
        <row r="3595">
          <cell r="A3595" t="str">
            <v>2006 - 152000C111-100-1---20P</v>
          </cell>
        </row>
        <row r="3596">
          <cell r="A3596" t="str">
            <v>2006 - 152000C121-100-2---20P</v>
          </cell>
        </row>
        <row r="3597">
          <cell r="A3597" t="str">
            <v>2006 - 160101A1-0-1-1--10C</v>
          </cell>
        </row>
        <row r="3598">
          <cell r="A3598" t="str">
            <v>2006 - 160101A1-0-1-1-1-10C</v>
          </cell>
        </row>
        <row r="3599">
          <cell r="A3599" t="str">
            <v>2006 - 160101A1-0-1-1-5-10C</v>
          </cell>
        </row>
        <row r="3600">
          <cell r="A3600" t="str">
            <v>2006 - 160101A1-0-1-4--10C</v>
          </cell>
        </row>
        <row r="3601">
          <cell r="A3601" t="str">
            <v>2006 - 160101A1-0-1-4-1-10C</v>
          </cell>
        </row>
        <row r="3602">
          <cell r="A3602" t="str">
            <v>2006 - 160101A1-0-1-5--10C</v>
          </cell>
        </row>
        <row r="3603">
          <cell r="A3603" t="str">
            <v>2006 - 160101A1-0-1-5-1-10C</v>
          </cell>
        </row>
        <row r="3604">
          <cell r="A3604" t="str">
            <v>2006 - 160101A1-0-1-5-12-10C</v>
          </cell>
        </row>
        <row r="3605">
          <cell r="A3605" t="str">
            <v>2006 - 160101A1-0-1-5-13-10C</v>
          </cell>
        </row>
        <row r="3606">
          <cell r="A3606" t="str">
            <v>2006 - 160101A1-0-1-5-14-10C</v>
          </cell>
        </row>
        <row r="3607">
          <cell r="A3607" t="str">
            <v>2006 - 160101A1-0-1-5-15-10C</v>
          </cell>
        </row>
        <row r="3608">
          <cell r="A3608" t="str">
            <v>2006 - 160101A1-0-1-5-16-10C</v>
          </cell>
        </row>
        <row r="3609">
          <cell r="A3609" t="str">
            <v>2006 - 160101A1-0-1-5-17-10C</v>
          </cell>
        </row>
        <row r="3610">
          <cell r="A3610" t="str">
            <v>2006 - 160101A1-0-1-5-18-10C</v>
          </cell>
        </row>
        <row r="3611">
          <cell r="A3611" t="str">
            <v>2006 - 160101A1-0-1-5-19-10C</v>
          </cell>
        </row>
        <row r="3612">
          <cell r="A3612" t="str">
            <v>2006 - 160101A1-0-1-5-2-10C</v>
          </cell>
        </row>
        <row r="3613">
          <cell r="A3613" t="str">
            <v>2006 - 160101A1-0-1-5-36-10C</v>
          </cell>
        </row>
        <row r="3614">
          <cell r="A3614" t="str">
            <v>2006 - 160101A1-0-1-5-37-10C</v>
          </cell>
        </row>
        <row r="3615">
          <cell r="A3615" t="str">
            <v>2006 - 160101A1-0-1-5-39-10C</v>
          </cell>
        </row>
        <row r="3616">
          <cell r="A3616" t="str">
            <v>2006 - 160101A1-0-1-5-47-10C</v>
          </cell>
        </row>
        <row r="3617">
          <cell r="A3617" t="str">
            <v>2006 - 160101A1-0-1-5-49-10C</v>
          </cell>
        </row>
        <row r="3618">
          <cell r="A3618" t="str">
            <v>2006 - 160101A1-0-1-5-5-10C</v>
          </cell>
        </row>
        <row r="3619">
          <cell r="A3619" t="str">
            <v>2006 - 160101A1-0-1-5-52-10C</v>
          </cell>
        </row>
        <row r="3620">
          <cell r="A3620" t="str">
            <v>2006 - 160101A1-0-1-5-53-10C</v>
          </cell>
        </row>
        <row r="3621">
          <cell r="A3621" t="str">
            <v>2006 - 160101A1-0-1-5-74-10C</v>
          </cell>
        </row>
        <row r="3622">
          <cell r="A3622" t="str">
            <v>2006 - 160101A1-0-1-5-76-10C</v>
          </cell>
        </row>
        <row r="3623">
          <cell r="A3623" t="str">
            <v>2006 - 160101A1-0-1-5-77-10C</v>
          </cell>
        </row>
        <row r="3624">
          <cell r="A3624" t="str">
            <v>2006 - 160101A1-0-1-5-79-10C</v>
          </cell>
        </row>
        <row r="3625">
          <cell r="A3625" t="str">
            <v>2006 - 160101A1-0-1-5-87-10C</v>
          </cell>
        </row>
        <row r="3626">
          <cell r="A3626" t="str">
            <v>2006 - 160101A1-0-1-5-92-10C</v>
          </cell>
        </row>
        <row r="3627">
          <cell r="A3627" t="str">
            <v>2006 - 160101A1-0-1-8-44-10C</v>
          </cell>
        </row>
        <row r="3628">
          <cell r="A3628" t="str">
            <v>2006 - 160101A1-0-1-9--10C</v>
          </cell>
        </row>
        <row r="3629">
          <cell r="A3629" t="str">
            <v>2006 - 160101A1-0-1-9-3-10C</v>
          </cell>
        </row>
        <row r="3630">
          <cell r="A3630" t="str">
            <v>2006 - 160101A1-0-1-999--10C</v>
          </cell>
        </row>
        <row r="3631">
          <cell r="A3631" t="str">
            <v>2006 - 160101A1-0-2-0--10C</v>
          </cell>
        </row>
        <row r="3632">
          <cell r="A3632" t="str">
            <v>2006 - 160101A1-0-2-0--10S</v>
          </cell>
        </row>
        <row r="3633">
          <cell r="A3633" t="str">
            <v>2006 - 160101A1-0-2-0--16S</v>
          </cell>
        </row>
        <row r="3634">
          <cell r="A3634" t="str">
            <v>2006 - 160101A1-0-2-10--10C</v>
          </cell>
        </row>
        <row r="3635">
          <cell r="A3635" t="str">
            <v>2006 - 160101A1-0-2-10--16S</v>
          </cell>
        </row>
        <row r="3636">
          <cell r="A3636" t="str">
            <v>2006 - 160101A1-0-2-100--10C</v>
          </cell>
        </row>
        <row r="3637">
          <cell r="A3637" t="str">
            <v>2006 - 160101A1-0-2-12--10C</v>
          </cell>
        </row>
        <row r="3638">
          <cell r="A3638" t="str">
            <v>2006 - 160101A1-0-2-12--10S</v>
          </cell>
        </row>
        <row r="3639">
          <cell r="A3639" t="str">
            <v>2006 - 160101A1-0-2-12--16S</v>
          </cell>
        </row>
        <row r="3640">
          <cell r="A3640" t="str">
            <v>2006 - 160101A1-0-2-14--10C</v>
          </cell>
        </row>
        <row r="3641">
          <cell r="A3641" t="str">
            <v>2006 - 160101A1-0-2-14--16S</v>
          </cell>
        </row>
        <row r="3642">
          <cell r="A3642" t="str">
            <v>2006 - 160101A1-0-2-16--10C</v>
          </cell>
        </row>
        <row r="3643">
          <cell r="A3643" t="str">
            <v>2006 - 160101A1-0-2-16--10S</v>
          </cell>
        </row>
        <row r="3644">
          <cell r="A3644" t="str">
            <v>2006 - 160101A1-0-2-16--16S</v>
          </cell>
        </row>
        <row r="3645">
          <cell r="A3645" t="str">
            <v>2006 - 160101A1-0-5-0--10C</v>
          </cell>
        </row>
        <row r="3646">
          <cell r="A3646" t="str">
            <v>2006 - 160101A1-0-5-1--10C</v>
          </cell>
        </row>
        <row r="3647">
          <cell r="A3647" t="str">
            <v>2006 - 160101A1-0-5-10--10C</v>
          </cell>
        </row>
        <row r="3648">
          <cell r="A3648" t="str">
            <v>2006 - 160101A1-0-5-2--10C</v>
          </cell>
        </row>
        <row r="3649">
          <cell r="A3649" t="str">
            <v>2006 - 160101A1-0-5-6--10C</v>
          </cell>
        </row>
        <row r="3650">
          <cell r="A3650" t="str">
            <v>2006 - 160101A1-0-5-7--10C</v>
          </cell>
        </row>
        <row r="3651">
          <cell r="A3651" t="str">
            <v>2006 - 160101A1-0-5-8--10C</v>
          </cell>
        </row>
        <row r="3652">
          <cell r="A3652" t="str">
            <v>2006 - 160101A1-0-5-9--10C</v>
          </cell>
        </row>
        <row r="3653">
          <cell r="A3653" t="str">
            <v>2006 - 160101A2-0-3-0--10C</v>
          </cell>
        </row>
        <row r="3654">
          <cell r="A3654" t="str">
            <v>2006 - 160101A2-0-3-0--16S</v>
          </cell>
        </row>
        <row r="3655">
          <cell r="A3655" t="str">
            <v>2006 - 160101A2-0-3-50--10C</v>
          </cell>
        </row>
        <row r="3656">
          <cell r="A3656" t="str">
            <v>2006 - 160101A2-0-3-50--16S</v>
          </cell>
        </row>
        <row r="3657">
          <cell r="A3657" t="str">
            <v>2006 - 160101A2-0-3-51--10C</v>
          </cell>
        </row>
        <row r="3658">
          <cell r="A3658" t="str">
            <v>2006 - 160101A2-0-4-0--10C</v>
          </cell>
        </row>
        <row r="3659">
          <cell r="A3659" t="str">
            <v>2006 - 160101A2-0-4-0--10S</v>
          </cell>
        </row>
        <row r="3660">
          <cell r="A3660" t="str">
            <v>2006 - 160101A2-0-4-0--11S</v>
          </cell>
        </row>
        <row r="3661">
          <cell r="A3661" t="str">
            <v>2006 - 160101A2-0-4-0--16S</v>
          </cell>
        </row>
        <row r="3662">
          <cell r="A3662" t="str">
            <v>2006 - 160101A2-0-4-1--10C</v>
          </cell>
        </row>
        <row r="3663">
          <cell r="A3663" t="str">
            <v>2006 - 160101A2-0-4-1--10S</v>
          </cell>
        </row>
        <row r="3664">
          <cell r="A3664" t="str">
            <v>2006 - 160101A2-0-4-1--16S</v>
          </cell>
        </row>
        <row r="3665">
          <cell r="A3665" t="str">
            <v>2006 - 160101A2-0-4-10--10C</v>
          </cell>
        </row>
        <row r="3666">
          <cell r="A3666" t="str">
            <v>2006 - 160101A2-0-4-10--16S</v>
          </cell>
        </row>
        <row r="3667">
          <cell r="A3667" t="str">
            <v>2006 - 160101A2-0-4-11--10C</v>
          </cell>
        </row>
        <row r="3668">
          <cell r="A3668" t="str">
            <v>2006 - 160101A2-0-4-11--10S</v>
          </cell>
        </row>
        <row r="3669">
          <cell r="A3669" t="str">
            <v>2006 - 160101A2-0-4-11--11S</v>
          </cell>
        </row>
        <row r="3670">
          <cell r="A3670" t="str">
            <v>2006 - 160101A2-0-4-11--16S</v>
          </cell>
        </row>
        <row r="3671">
          <cell r="A3671" t="str">
            <v>2006 - 160101A2-0-4-14--16S</v>
          </cell>
        </row>
        <row r="3672">
          <cell r="A3672" t="str">
            <v>2006 - 160101A2-0-4-16--10C</v>
          </cell>
        </row>
        <row r="3673">
          <cell r="A3673" t="str">
            <v>2006 - 160101A2-0-4-16--16S</v>
          </cell>
        </row>
        <row r="3674">
          <cell r="A3674" t="str">
            <v>2006 - 160101A2-0-4-17--16S</v>
          </cell>
        </row>
        <row r="3675">
          <cell r="A3675" t="str">
            <v>2006 - 160101A2-0-4-18--10C</v>
          </cell>
        </row>
        <row r="3676">
          <cell r="A3676" t="str">
            <v>2006 - 160101A2-0-4-19--10C</v>
          </cell>
        </row>
        <row r="3677">
          <cell r="A3677" t="str">
            <v>2006 - 160101A2-0-4-19--16S</v>
          </cell>
        </row>
        <row r="3678">
          <cell r="A3678" t="str">
            <v>2006 - 160101A2-0-4-2--10C</v>
          </cell>
        </row>
        <row r="3679">
          <cell r="A3679" t="str">
            <v>2006 - 160101A2-0-4-2--10S</v>
          </cell>
        </row>
        <row r="3680">
          <cell r="A3680" t="str">
            <v>2006 - 160101A2-0-4-2--16S</v>
          </cell>
        </row>
        <row r="3681">
          <cell r="A3681" t="str">
            <v>2006 - 160101A2-0-4-20--10C</v>
          </cell>
        </row>
        <row r="3682">
          <cell r="A3682" t="str">
            <v>2006 - 160101A2-0-4-20--10S</v>
          </cell>
        </row>
        <row r="3683">
          <cell r="A3683" t="str">
            <v>2006 - 160101A2-0-4-20--16S</v>
          </cell>
        </row>
        <row r="3684">
          <cell r="A3684" t="str">
            <v>2006 - 160101A2-0-4-21--10C</v>
          </cell>
        </row>
        <row r="3685">
          <cell r="A3685" t="str">
            <v>2006 - 160101A2-0-4-21--10S</v>
          </cell>
        </row>
        <row r="3686">
          <cell r="A3686" t="str">
            <v>2006 - 160101A2-0-4-21--11S</v>
          </cell>
        </row>
        <row r="3687">
          <cell r="A3687" t="str">
            <v>2006 - 160101A2-0-4-21--16S</v>
          </cell>
        </row>
        <row r="3688">
          <cell r="A3688" t="str">
            <v>2006 - 160101A2-0-4-3--10C</v>
          </cell>
        </row>
        <row r="3689">
          <cell r="A3689" t="str">
            <v>2006 - 160101A2-0-4-3--10S</v>
          </cell>
        </row>
        <row r="3690">
          <cell r="A3690" t="str">
            <v>2006 - 160101A2-0-4-3--16S</v>
          </cell>
        </row>
        <row r="3691">
          <cell r="A3691" t="str">
            <v>2006 - 160101A2-0-4-4--10C</v>
          </cell>
        </row>
        <row r="3692">
          <cell r="A3692" t="str">
            <v>2006 - 160101A2-0-4-4--10S</v>
          </cell>
        </row>
        <row r="3693">
          <cell r="A3693" t="str">
            <v>2006 - 160101A2-0-4-4--16S</v>
          </cell>
        </row>
        <row r="3694">
          <cell r="A3694" t="str">
            <v>2006 - 160101A2-0-4-40--10C</v>
          </cell>
        </row>
        <row r="3695">
          <cell r="A3695" t="str">
            <v>2006 - 160101A2-0-4-40--16S</v>
          </cell>
        </row>
        <row r="3696">
          <cell r="A3696" t="str">
            <v>2006 - 160101A2-0-4-41--10C</v>
          </cell>
        </row>
        <row r="3697">
          <cell r="A3697" t="str">
            <v>2006 - 160101A2-0-4-41--11S</v>
          </cell>
        </row>
        <row r="3698">
          <cell r="A3698" t="str">
            <v>2006 - 160101A2-0-4-41--16S</v>
          </cell>
        </row>
        <row r="3699">
          <cell r="A3699" t="str">
            <v>2006 - 160101A2-0-4-5--10C</v>
          </cell>
        </row>
        <row r="3700">
          <cell r="A3700" t="str">
            <v>2006 - 160101A2-0-4-5--10S</v>
          </cell>
        </row>
        <row r="3701">
          <cell r="A3701" t="str">
            <v>2006 - 160101A2-0-4-5--16S</v>
          </cell>
        </row>
        <row r="3702">
          <cell r="A3702" t="str">
            <v>2006 - 160101A2-0-4-6--10C</v>
          </cell>
        </row>
        <row r="3703">
          <cell r="A3703" t="str">
            <v>2006 - 160101A2-0-4-6--16S</v>
          </cell>
        </row>
        <row r="3704">
          <cell r="A3704" t="str">
            <v>2006 - 160101A2-0-4-7--10C</v>
          </cell>
        </row>
        <row r="3705">
          <cell r="A3705" t="str">
            <v>2006 - 160101A2-0-4-7--10S</v>
          </cell>
        </row>
        <row r="3706">
          <cell r="A3706" t="str">
            <v>2006 - 160101A2-0-4-7--11S</v>
          </cell>
        </row>
        <row r="3707">
          <cell r="A3707" t="str">
            <v>2006 - 160101A2-0-4-7--16S</v>
          </cell>
        </row>
        <row r="3708">
          <cell r="A3708" t="str">
            <v>2006 - 160101A2-0-4-8--10C</v>
          </cell>
        </row>
        <row r="3709">
          <cell r="A3709" t="str">
            <v>2006 - 160101A2-0-4-8--10S</v>
          </cell>
        </row>
        <row r="3710">
          <cell r="A3710" t="str">
            <v>2006 - 160101A2-0-4-8--16S</v>
          </cell>
        </row>
        <row r="3711">
          <cell r="A3711" t="str">
            <v>2006 - 160101A2-0-4-9--10C</v>
          </cell>
        </row>
        <row r="3712">
          <cell r="A3712" t="str">
            <v>2006 - 160101A2-0-4-9--16S</v>
          </cell>
        </row>
        <row r="3713">
          <cell r="A3713" t="str">
            <v>2006 - 160101A2-0-4-999--10C</v>
          </cell>
        </row>
        <row r="3714">
          <cell r="A3714" t="str">
            <v>2006 - 160101A3-2-1-1--10S</v>
          </cell>
        </row>
        <row r="3715">
          <cell r="A3715" t="str">
            <v>2006 - 160101A3-5-1-1--10C</v>
          </cell>
        </row>
        <row r="3716">
          <cell r="A3716" t="str">
            <v>2006 - 160101A3-5-1-5--10C</v>
          </cell>
        </row>
        <row r="3717">
          <cell r="A3717" t="str">
            <v>2006 - 160101A3-5-1-8--10C</v>
          </cell>
        </row>
        <row r="3718">
          <cell r="A3718" t="str">
            <v>2006 - 160101A3-5-2-1--10C</v>
          </cell>
        </row>
        <row r="3719">
          <cell r="A3719" t="str">
            <v>2006 - 160101A3-5-2-2--10C</v>
          </cell>
        </row>
        <row r="3720">
          <cell r="A3720" t="str">
            <v>2006 - 160101A3-5-2-4--10C</v>
          </cell>
        </row>
        <row r="3721">
          <cell r="A3721" t="str">
            <v>2006 - 160101A3-5-3-3--10C</v>
          </cell>
        </row>
        <row r="3722">
          <cell r="A3722" t="str">
            <v>2006 - 160101A3-5-3-37--10C</v>
          </cell>
        </row>
        <row r="3723">
          <cell r="A3723" t="str">
            <v>2006 - 160101A3-6-1-1--10C</v>
          </cell>
        </row>
        <row r="3724">
          <cell r="A3724" t="str">
            <v>2006 - 160101A3-6-1-3--10C</v>
          </cell>
        </row>
        <row r="3725">
          <cell r="A3725" t="str">
            <v>2006 - 160101A3-6-3-20--10C</v>
          </cell>
        </row>
        <row r="3726">
          <cell r="A3726" t="str">
            <v>2006 - 160101A3-6-3-21--16S</v>
          </cell>
        </row>
        <row r="3727">
          <cell r="A3727" t="str">
            <v>2006 - 160101C111-101-116---11C</v>
          </cell>
        </row>
        <row r="3728">
          <cell r="A3728" t="str">
            <v>2006 - 160101C111-101-117---11C</v>
          </cell>
        </row>
        <row r="3729">
          <cell r="A3729" t="str">
            <v>2006 - 160101C111-101-118---11C</v>
          </cell>
        </row>
        <row r="3730">
          <cell r="A3730" t="str">
            <v>2006 - 160101C111-705-3---11C</v>
          </cell>
        </row>
        <row r="3731">
          <cell r="A3731" t="str">
            <v>2006 - 160101C112-1400-1---11C</v>
          </cell>
        </row>
        <row r="3732">
          <cell r="A3732" t="str">
            <v>2006 - 160101C113-100-1---15S</v>
          </cell>
        </row>
        <row r="3733">
          <cell r="A3733" t="str">
            <v>2006 - 160101C211-101-1---11C</v>
          </cell>
        </row>
        <row r="3734">
          <cell r="A3734" t="str">
            <v>2006 - 160101C211-101-1---13C</v>
          </cell>
        </row>
        <row r="3735">
          <cell r="A3735" t="str">
            <v>2006 - 160101C211-101-113---11C</v>
          </cell>
        </row>
        <row r="3736">
          <cell r="A3736" t="str">
            <v>2006 - 160101C211-101-113---13C</v>
          </cell>
        </row>
        <row r="3737">
          <cell r="A3737" t="str">
            <v>2006 - 160101C211-101-117---11C</v>
          </cell>
        </row>
        <row r="3738">
          <cell r="A3738" t="str">
            <v>2006 - 160101C211-101-118---11C</v>
          </cell>
        </row>
        <row r="3739">
          <cell r="A3739" t="str">
            <v>2006 - 160101C211-101-2---11C</v>
          </cell>
        </row>
        <row r="3740">
          <cell r="A3740" t="str">
            <v>2006 - 160101C211-101-2---13C</v>
          </cell>
        </row>
        <row r="3741">
          <cell r="A3741" t="str">
            <v>2006 - 160101C211-101-6---11C</v>
          </cell>
        </row>
        <row r="3742">
          <cell r="A3742" t="str">
            <v>2006 - 160101C212-101-107---11C</v>
          </cell>
        </row>
        <row r="3743">
          <cell r="A3743" t="str">
            <v>2006 - 160101C221-101-1---11C</v>
          </cell>
        </row>
        <row r="3744">
          <cell r="A3744" t="str">
            <v>2006 - 160101C530-1000-1-11--11S</v>
          </cell>
        </row>
        <row r="3745">
          <cell r="A3745" t="str">
            <v>2006 - 160102A1-0-1-1--16S</v>
          </cell>
        </row>
        <row r="3746">
          <cell r="A3746" t="str">
            <v>2006 - 160102A1-0-1-1-1-16S</v>
          </cell>
        </row>
        <row r="3747">
          <cell r="A3747" t="str">
            <v>2006 - 160102A1-0-1-1-2-16S</v>
          </cell>
        </row>
        <row r="3748">
          <cell r="A3748" t="str">
            <v>2006 - 160102A1-0-1-4--16S</v>
          </cell>
        </row>
        <row r="3749">
          <cell r="A3749" t="str">
            <v>2006 - 160102A1-0-1-4-1-16S</v>
          </cell>
        </row>
        <row r="3750">
          <cell r="A3750" t="str">
            <v>2006 - 160102A1-0-1-5--16S</v>
          </cell>
        </row>
        <row r="3751">
          <cell r="A3751" t="str">
            <v>2006 - 160102A1-0-1-5-12-16S</v>
          </cell>
        </row>
        <row r="3752">
          <cell r="A3752" t="str">
            <v>2006 - 160102A1-0-1-5-13-16S</v>
          </cell>
        </row>
        <row r="3753">
          <cell r="A3753" t="str">
            <v>2006 - 160102A1-0-1-5-14-16S</v>
          </cell>
        </row>
        <row r="3754">
          <cell r="A3754" t="str">
            <v>2006 - 160102A1-0-1-5-15-16S</v>
          </cell>
        </row>
        <row r="3755">
          <cell r="A3755" t="str">
            <v>2006 - 160102A1-0-1-5-16-16S</v>
          </cell>
        </row>
        <row r="3756">
          <cell r="A3756" t="str">
            <v>2006 - 160102A1-0-1-5-2-16S</v>
          </cell>
        </row>
        <row r="3757">
          <cell r="A3757" t="str">
            <v>2006 - 160102A1-0-1-5-5-16S</v>
          </cell>
        </row>
        <row r="3758">
          <cell r="A3758" t="str">
            <v>2006 - 160102A1-0-1-5-68-16S</v>
          </cell>
        </row>
        <row r="3759">
          <cell r="A3759" t="str">
            <v>2006 - 160102A1-0-1-5-74-16S</v>
          </cell>
        </row>
        <row r="3760">
          <cell r="A3760" t="str">
            <v>2006 - 160102A1-0-1-8--16S</v>
          </cell>
        </row>
        <row r="3761">
          <cell r="A3761" t="str">
            <v>2006 - 160102A1-0-1-8-1-16S</v>
          </cell>
        </row>
        <row r="3762">
          <cell r="A3762" t="str">
            <v>2006 - 160102A1-0-1-9--16S</v>
          </cell>
        </row>
        <row r="3763">
          <cell r="A3763" t="str">
            <v>2006 - 160102A1-0-1-9-2-16S</v>
          </cell>
        </row>
        <row r="3764">
          <cell r="A3764" t="str">
            <v>2006 - 160102A1-0-1-9-3-16S</v>
          </cell>
        </row>
        <row r="3765">
          <cell r="A3765" t="str">
            <v>2006 - 160102A1-0-1-999--16S</v>
          </cell>
        </row>
        <row r="3766">
          <cell r="A3766" t="str">
            <v>2006 - 160102A1-0-2-0--16S</v>
          </cell>
        </row>
        <row r="3767">
          <cell r="A3767" t="str">
            <v>2006 - 160102A1-0-2-11--16S</v>
          </cell>
        </row>
        <row r="3768">
          <cell r="A3768" t="str">
            <v>2006 - 160102A1-0-2-12--16S</v>
          </cell>
        </row>
        <row r="3769">
          <cell r="A3769" t="str">
            <v>2006 - 160102A1-0-2-14--16S</v>
          </cell>
        </row>
        <row r="3770">
          <cell r="A3770" t="str">
            <v>2006 - 160102A1-0-2-999--16S</v>
          </cell>
        </row>
        <row r="3771">
          <cell r="A3771" t="str">
            <v>2006 - 160102A1-0-5-0--16S</v>
          </cell>
        </row>
        <row r="3772">
          <cell r="A3772" t="str">
            <v>2006 - 160102A1-0-5-1--16S</v>
          </cell>
        </row>
        <row r="3773">
          <cell r="A3773" t="str">
            <v>2006 - 160102A1-0-5-2--16S</v>
          </cell>
        </row>
        <row r="3774">
          <cell r="A3774" t="str">
            <v>2006 - 160102A1-0-5-6--16S</v>
          </cell>
        </row>
        <row r="3775">
          <cell r="A3775" t="str">
            <v>2006 - 160102A1-0-5-7--16S</v>
          </cell>
        </row>
        <row r="3776">
          <cell r="A3776" t="str">
            <v>2006 - 160102A1-0-5-8--16S</v>
          </cell>
        </row>
        <row r="3777">
          <cell r="A3777" t="str">
            <v>2006 - 160102A1-0-5-9--16S</v>
          </cell>
        </row>
        <row r="3778">
          <cell r="A3778" t="str">
            <v>2006 - 160102A2-0-3-0--16S</v>
          </cell>
        </row>
        <row r="3779">
          <cell r="A3779" t="str">
            <v>2006 - 160102A2-0-3-50--16S</v>
          </cell>
        </row>
        <row r="3780">
          <cell r="A3780" t="str">
            <v>2006 - 160102A2-0-4-0--10C</v>
          </cell>
        </row>
        <row r="3781">
          <cell r="A3781" t="str">
            <v>2006 - 160102A2-0-4-0--16S</v>
          </cell>
        </row>
        <row r="3782">
          <cell r="A3782" t="str">
            <v>2006 - 160102A2-0-4-1--10C</v>
          </cell>
        </row>
        <row r="3783">
          <cell r="A3783" t="str">
            <v>2006 - 160102A2-0-4-1--16S</v>
          </cell>
        </row>
        <row r="3784">
          <cell r="A3784" t="str">
            <v>2006 - 160102A2-0-4-10--16S</v>
          </cell>
        </row>
        <row r="3785">
          <cell r="A3785" t="str">
            <v>2006 - 160102A2-0-4-11--16S</v>
          </cell>
        </row>
        <row r="3786">
          <cell r="A3786" t="str">
            <v>2006 - 160102A2-0-4-14--16S</v>
          </cell>
        </row>
        <row r="3787">
          <cell r="A3787" t="str">
            <v>2006 - 160102A2-0-4-2--16S</v>
          </cell>
        </row>
        <row r="3788">
          <cell r="A3788" t="str">
            <v>2006 - 160102A2-0-4-21--16S</v>
          </cell>
        </row>
        <row r="3789">
          <cell r="A3789" t="str">
            <v>2006 - 160102A2-0-4-4--10C</v>
          </cell>
        </row>
        <row r="3790">
          <cell r="A3790" t="str">
            <v>2006 - 160102A2-0-4-4--16S</v>
          </cell>
        </row>
        <row r="3791">
          <cell r="A3791" t="str">
            <v>2006 - 160102A2-0-4-41--10C</v>
          </cell>
        </row>
        <row r="3792">
          <cell r="A3792" t="str">
            <v>2006 - 160102A2-0-4-41--16S</v>
          </cell>
        </row>
        <row r="3793">
          <cell r="A3793" t="str">
            <v>2006 - 160102A2-0-4-5--16S</v>
          </cell>
        </row>
        <row r="3794">
          <cell r="A3794" t="str">
            <v>2006 - 160102A2-0-4-6--16S</v>
          </cell>
        </row>
        <row r="3795">
          <cell r="A3795" t="str">
            <v>2006 - 160102A2-0-4-7--16S</v>
          </cell>
        </row>
        <row r="3796">
          <cell r="A3796" t="str">
            <v>2006 - 160102A2-0-4-8--16S</v>
          </cell>
        </row>
        <row r="3797">
          <cell r="A3797" t="str">
            <v>2006 - 160102A2-0-4-9--16S</v>
          </cell>
        </row>
        <row r="3798">
          <cell r="A3798" t="str">
            <v>2006 - 160102A2-0-4-999--16S</v>
          </cell>
        </row>
        <row r="3799">
          <cell r="A3799" t="str">
            <v>2006 - 160102A3-5-2-1--16S</v>
          </cell>
        </row>
        <row r="3800">
          <cell r="A3800" t="str">
            <v>2006 - 160102A3-5-2-2--16S</v>
          </cell>
        </row>
        <row r="3801">
          <cell r="A3801" t="str">
            <v>2006 - 160102A3-5-3-13--16S</v>
          </cell>
        </row>
        <row r="3802">
          <cell r="A3802" t="str">
            <v>2006 - 160102A3-6-1-1--16S</v>
          </cell>
        </row>
        <row r="3803">
          <cell r="A3803" t="str">
            <v>2006 - 160102A3-6-3-20--10C</v>
          </cell>
        </row>
        <row r="3804">
          <cell r="A3804" t="str">
            <v>2006 - 160102A3-6-3-20--16S</v>
          </cell>
        </row>
        <row r="3805">
          <cell r="A3805" t="str">
            <v>2006 - 160102C211-300-2---11C</v>
          </cell>
        </row>
        <row r="3806">
          <cell r="A3806" t="str">
            <v>2006 - 160102C211-300-3---11C</v>
          </cell>
        </row>
        <row r="3807">
          <cell r="A3807" t="str">
            <v>2006 - 160102C211-300-4---11C</v>
          </cell>
        </row>
        <row r="3808">
          <cell r="A3808" t="str">
            <v>2006 - 170101A1-0-1-1--10C</v>
          </cell>
        </row>
        <row r="3809">
          <cell r="A3809" t="str">
            <v>2006 - 170101A1-0-1-1-1-10C</v>
          </cell>
        </row>
        <row r="3810">
          <cell r="A3810" t="str">
            <v>2006 - 170101A1-0-1-1-2-10C</v>
          </cell>
        </row>
        <row r="3811">
          <cell r="A3811" t="str">
            <v>2006 - 170101A1-0-1-1-4-10C</v>
          </cell>
        </row>
        <row r="3812">
          <cell r="A3812" t="str">
            <v>2006 - 170101A1-0-1-4--10C</v>
          </cell>
        </row>
        <row r="3813">
          <cell r="A3813" t="str">
            <v>2006 - 170101A1-0-1-4-1-10C</v>
          </cell>
        </row>
        <row r="3814">
          <cell r="A3814" t="str">
            <v>2006 - 170101A1-0-1-4-2-10C</v>
          </cell>
        </row>
        <row r="3815">
          <cell r="A3815" t="str">
            <v>2006 - 170101A1-0-1-5--10C</v>
          </cell>
        </row>
        <row r="3816">
          <cell r="A3816" t="str">
            <v>2006 - 170101A1-0-1-5-1-10C</v>
          </cell>
        </row>
        <row r="3817">
          <cell r="A3817" t="str">
            <v>2006 - 170101A1-0-1-5-12-10C</v>
          </cell>
        </row>
        <row r="3818">
          <cell r="A3818" t="str">
            <v>2006 - 170101A1-0-1-5-13-10C</v>
          </cell>
        </row>
        <row r="3819">
          <cell r="A3819" t="str">
            <v>2006 - 170101A1-0-1-5-14-10C</v>
          </cell>
        </row>
        <row r="3820">
          <cell r="A3820" t="str">
            <v>2006 - 170101A1-0-1-5-15-10C</v>
          </cell>
        </row>
        <row r="3821">
          <cell r="A3821" t="str">
            <v>2006 - 170101A1-0-1-5-16-10C</v>
          </cell>
        </row>
        <row r="3822">
          <cell r="A3822" t="str">
            <v>2006 - 170101A1-0-1-5-19-10C</v>
          </cell>
        </row>
        <row r="3823">
          <cell r="A3823" t="str">
            <v>2006 - 170101A1-0-1-5-2-10C</v>
          </cell>
        </row>
        <row r="3824">
          <cell r="A3824" t="str">
            <v>2006 - 170101A1-0-1-5-21-10C</v>
          </cell>
        </row>
        <row r="3825">
          <cell r="A3825" t="str">
            <v>2006 - 170101A1-0-1-5-37-10C</v>
          </cell>
        </row>
        <row r="3826">
          <cell r="A3826" t="str">
            <v>2006 - 170101A1-0-1-5-5-10C</v>
          </cell>
        </row>
        <row r="3827">
          <cell r="A3827" t="str">
            <v>2006 - 170101A1-0-1-5-92-10C</v>
          </cell>
        </row>
        <row r="3828">
          <cell r="A3828" t="str">
            <v>2006 - 170101A1-0-1-9--10C</v>
          </cell>
        </row>
        <row r="3829">
          <cell r="A3829" t="str">
            <v>2006 - 170101A1-0-1-9-1-10C</v>
          </cell>
        </row>
        <row r="3830">
          <cell r="A3830" t="str">
            <v>2006 - 170101A1-0-1-9-3-10C</v>
          </cell>
        </row>
        <row r="3831">
          <cell r="A3831" t="str">
            <v>2006 - 170101A1-0-2-0--10C</v>
          </cell>
        </row>
        <row r="3832">
          <cell r="A3832" t="str">
            <v>2006 - 170101A1-0-2-12--10C</v>
          </cell>
        </row>
        <row r="3833">
          <cell r="A3833" t="str">
            <v>2006 - 170101A1-0-2-14--10C</v>
          </cell>
        </row>
        <row r="3834">
          <cell r="A3834" t="str">
            <v>2006 - 170101A1-0-5-0--10C</v>
          </cell>
        </row>
        <row r="3835">
          <cell r="A3835" t="str">
            <v>2006 - 170101A1-0-5-1--10C</v>
          </cell>
        </row>
        <row r="3836">
          <cell r="A3836" t="str">
            <v>2006 - 170101A1-0-5-2--10C</v>
          </cell>
        </row>
        <row r="3837">
          <cell r="A3837" t="str">
            <v>2006 - 170101A1-0-5-6--10C</v>
          </cell>
        </row>
        <row r="3838">
          <cell r="A3838" t="str">
            <v>2006 - 170101A1-0-5-7--10C</v>
          </cell>
        </row>
        <row r="3839">
          <cell r="A3839" t="str">
            <v>2006 - 170101A1-0-5-8--10C</v>
          </cell>
        </row>
        <row r="3840">
          <cell r="A3840" t="str">
            <v>2006 - 170101A1-0-5-9--10C</v>
          </cell>
        </row>
        <row r="3841">
          <cell r="A3841" t="str">
            <v>2006 - 170101A2-0-3-0--10C</v>
          </cell>
        </row>
        <row r="3842">
          <cell r="A3842" t="str">
            <v>2006 - 170101A2-0-3-50--10C</v>
          </cell>
        </row>
        <row r="3843">
          <cell r="A3843" t="str">
            <v>2006 - 170101A2-0-4-0--10C</v>
          </cell>
        </row>
        <row r="3844">
          <cell r="A3844" t="str">
            <v>2006 - 170101A2-0-4-1--10C</v>
          </cell>
        </row>
        <row r="3845">
          <cell r="A3845" t="str">
            <v>2006 - 170101A2-0-4-10--10C</v>
          </cell>
        </row>
        <row r="3846">
          <cell r="A3846" t="str">
            <v>2006 - 170101A2-0-4-11--10C</v>
          </cell>
        </row>
        <row r="3847">
          <cell r="A3847" t="str">
            <v>2006 - 170101A2-0-4-14--10C</v>
          </cell>
        </row>
        <row r="3848">
          <cell r="A3848" t="str">
            <v>2006 - 170101A2-0-4-2--10C</v>
          </cell>
        </row>
        <row r="3849">
          <cell r="A3849" t="str">
            <v>2006 - 170101A2-0-4-21--10C</v>
          </cell>
        </row>
        <row r="3850">
          <cell r="A3850" t="str">
            <v>2006 - 170101A2-0-4-4--10C</v>
          </cell>
        </row>
        <row r="3851">
          <cell r="A3851" t="str">
            <v>2006 - 170101A2-0-4-40--10C</v>
          </cell>
        </row>
        <row r="3852">
          <cell r="A3852" t="str">
            <v>2006 - 170101A2-0-4-41--10C</v>
          </cell>
        </row>
        <row r="3853">
          <cell r="A3853" t="str">
            <v>2006 - 170101A2-0-4-5--10C</v>
          </cell>
        </row>
        <row r="3854">
          <cell r="A3854" t="str">
            <v>2006 - 170101A2-0-4-6--10C</v>
          </cell>
        </row>
        <row r="3855">
          <cell r="A3855" t="str">
            <v>2006 - 170101A2-0-4-7--10C</v>
          </cell>
        </row>
        <row r="3856">
          <cell r="A3856" t="str">
            <v>2006 - 170101A2-0-4-8--10C</v>
          </cell>
        </row>
        <row r="3857">
          <cell r="A3857" t="str">
            <v>2006 - 170101A2-0-4-9--10C</v>
          </cell>
        </row>
        <row r="3858">
          <cell r="A3858" t="str">
            <v>2006 - 170101A3-1-1-14--10C</v>
          </cell>
        </row>
        <row r="3859">
          <cell r="A3859" t="str">
            <v>2006 - 170101A3-1-1-22--10C</v>
          </cell>
        </row>
        <row r="3860">
          <cell r="A3860" t="str">
            <v>2006 - 170101A3-2-1-1--10S</v>
          </cell>
        </row>
        <row r="3861">
          <cell r="A3861" t="str">
            <v>2006 - 170101A3-2-1-19--10C</v>
          </cell>
        </row>
        <row r="3862">
          <cell r="A3862" t="str">
            <v>2006 - 170101A3-2-3-1--10C</v>
          </cell>
        </row>
        <row r="3863">
          <cell r="A3863" t="str">
            <v>2006 - 170101A3-5-1-29--10C</v>
          </cell>
        </row>
        <row r="3864">
          <cell r="A3864" t="str">
            <v>2006 - 170101A3-5-1-5--10C</v>
          </cell>
        </row>
        <row r="3865">
          <cell r="A3865" t="str">
            <v>2006 - 170101A3-5-3-32--10C</v>
          </cell>
        </row>
        <row r="3866">
          <cell r="A3866" t="str">
            <v>2006 - 170101A3-6-1-1--10C</v>
          </cell>
        </row>
        <row r="3867">
          <cell r="A3867" t="str">
            <v>2006 - 170101A3-6-3-2--10C</v>
          </cell>
        </row>
        <row r="3868">
          <cell r="A3868" t="str">
            <v>2006 - 170101A3-6-3-2-4-10C</v>
          </cell>
        </row>
        <row r="3869">
          <cell r="A3869" t="str">
            <v>2006 - 170101A4-2-1-13-1-10C</v>
          </cell>
        </row>
        <row r="3870">
          <cell r="A3870" t="str">
            <v>2006 - 170101A4-2-1-13-1-11C</v>
          </cell>
        </row>
        <row r="3871">
          <cell r="A3871" t="str">
            <v>2006 - 170101C221-1100-4-0--11C</v>
          </cell>
        </row>
        <row r="3872">
          <cell r="A3872" t="str">
            <v>2006 - 170101C310-1100-120-0--14C</v>
          </cell>
        </row>
        <row r="3873">
          <cell r="A3873" t="str">
            <v>2006 - 170101C310-1100-120-2--14C</v>
          </cell>
        </row>
        <row r="3874">
          <cell r="A3874" t="str">
            <v>2006 - 170101C310-1100-120-3--14C</v>
          </cell>
        </row>
        <row r="3875">
          <cell r="A3875" t="str">
            <v>2006 - 170101C310-1100-120-4--14C</v>
          </cell>
        </row>
        <row r="3876">
          <cell r="A3876" t="str">
            <v>2006 - 170101C310-1100-120-5--14C</v>
          </cell>
        </row>
        <row r="3877">
          <cell r="A3877" t="str">
            <v>2006 - 170101C310-1100-127-0--11C</v>
          </cell>
        </row>
        <row r="3878">
          <cell r="A3878" t="str">
            <v>2006 - 170101C310-1100-7-0--11C</v>
          </cell>
        </row>
        <row r="3879">
          <cell r="A3879" t="str">
            <v>2006 - 170101C320-1500-3-0--13C</v>
          </cell>
        </row>
        <row r="3880">
          <cell r="A3880" t="str">
            <v>2006 - 170101C320-1500-3-0--14C</v>
          </cell>
        </row>
        <row r="3881">
          <cell r="A3881" t="str">
            <v>2006 - 170101C410-1100-105-0--11C</v>
          </cell>
        </row>
        <row r="3882">
          <cell r="A3882" t="str">
            <v>2006 - 170101C410-1100-17-0--11C</v>
          </cell>
        </row>
        <row r="3883">
          <cell r="A3883" t="str">
            <v>2006 - 170101C430-1100-12-0--11C</v>
          </cell>
        </row>
        <row r="3884">
          <cell r="A3884" t="str">
            <v>2006 - 170101C430-1100-15-0--11C</v>
          </cell>
        </row>
        <row r="3885">
          <cell r="A3885" t="str">
            <v>2006 - 170101C430-1100-8-0--11C</v>
          </cell>
        </row>
        <row r="3886">
          <cell r="A3886" t="str">
            <v>2006 - 170101C430-1100-9-0--11C</v>
          </cell>
        </row>
        <row r="3887">
          <cell r="A3887" t="str">
            <v>2006 - 170101C520-1100-107-0--14C</v>
          </cell>
        </row>
        <row r="3888">
          <cell r="A3888" t="str">
            <v>2006 - 170101C520-1100-107-1--14C</v>
          </cell>
        </row>
        <row r="3889">
          <cell r="A3889" t="str">
            <v>2006 - 170101C520-1100-107-2--14C</v>
          </cell>
        </row>
        <row r="3890">
          <cell r="A3890" t="str">
            <v>2006 - 170101C520-1100-107-3--14C</v>
          </cell>
        </row>
        <row r="3891">
          <cell r="A3891" t="str">
            <v>2006 - 170101C520-1100-107-4--14C</v>
          </cell>
        </row>
        <row r="3892">
          <cell r="A3892" t="str">
            <v>2006 - 170101C520-1106-1-0--11C</v>
          </cell>
        </row>
        <row r="3893">
          <cell r="A3893" t="str">
            <v>2006 - 170101C610-1100-24-0--11C</v>
          </cell>
        </row>
        <row r="3894">
          <cell r="A3894" t="str">
            <v>2006 - 170101C610-1100-22-0--11S</v>
          </cell>
        </row>
        <row r="3895">
          <cell r="A3895" t="str">
            <v>2006 - 170101C610-1100-3-0--11C</v>
          </cell>
        </row>
        <row r="3896">
          <cell r="A3896" t="str">
            <v>2006 - 170101C630-1100-7-0--13C</v>
          </cell>
        </row>
        <row r="3897">
          <cell r="A3897" t="str">
            <v>2006 - 170101C630-1100-7-0--18C</v>
          </cell>
        </row>
        <row r="3898">
          <cell r="A3898" t="str">
            <v>2006 - 170101C630-902-1-0--11C</v>
          </cell>
        </row>
        <row r="3899">
          <cell r="A3899" t="str">
            <v>2006 - 170105C620-1401-11-0--10C</v>
          </cell>
        </row>
        <row r="3900">
          <cell r="A3900" t="str">
            <v>2006 - 170105C620-1401-4-0--10C</v>
          </cell>
        </row>
        <row r="3901">
          <cell r="A3901" t="str">
            <v>2006 - 170105C620-1401-4-0--11C</v>
          </cell>
        </row>
        <row r="3902">
          <cell r="A3902" t="str">
            <v>2006 - 170105C620-1401-4-0--14C</v>
          </cell>
        </row>
        <row r="3903">
          <cell r="A3903" t="str">
            <v>2006 - 170200A1-0-1-1--10C</v>
          </cell>
        </row>
        <row r="3904">
          <cell r="A3904" t="str">
            <v>2006 - 170200A1-0-1-1-1-10C</v>
          </cell>
        </row>
        <row r="3905">
          <cell r="A3905" t="str">
            <v>2006 - 170200A1-0-1-1-2-10C</v>
          </cell>
        </row>
        <row r="3906">
          <cell r="A3906" t="str">
            <v>2006 - 170200A1-0-1-4--10C</v>
          </cell>
        </row>
        <row r="3907">
          <cell r="A3907" t="str">
            <v>2006 - 170200A1-0-1-4-1-10C</v>
          </cell>
        </row>
        <row r="3908">
          <cell r="A3908" t="str">
            <v>2006 - 170200A1-0-1-4-2-10C</v>
          </cell>
        </row>
        <row r="3909">
          <cell r="A3909" t="str">
            <v>2006 - 170200A1-0-1-5--10C</v>
          </cell>
        </row>
        <row r="3910">
          <cell r="A3910" t="str">
            <v>2006 - 170200A1-0-1-5-10-10C</v>
          </cell>
        </row>
        <row r="3911">
          <cell r="A3911" t="str">
            <v>2006 - 170200A1-0-1-5-12-10C</v>
          </cell>
        </row>
        <row r="3912">
          <cell r="A3912" t="str">
            <v>2006 - 170200A1-0-1-5-13-10C</v>
          </cell>
        </row>
        <row r="3913">
          <cell r="A3913" t="str">
            <v>2006 - 170200A1-0-1-5-14-10C</v>
          </cell>
        </row>
        <row r="3914">
          <cell r="A3914" t="str">
            <v>2006 - 170200A1-0-1-5-15-10C</v>
          </cell>
        </row>
        <row r="3915">
          <cell r="A3915" t="str">
            <v>2006 - 170200A1-0-1-5-16-10C</v>
          </cell>
        </row>
        <row r="3916">
          <cell r="A3916" t="str">
            <v>2006 - 170200A1-0-1-5-2-10C</v>
          </cell>
        </row>
        <row r="3917">
          <cell r="A3917" t="str">
            <v>2006 - 170200A1-0-1-5-22-10C</v>
          </cell>
        </row>
        <row r="3918">
          <cell r="A3918" t="str">
            <v>2006 - 170200A1-0-1-5-26-10C</v>
          </cell>
        </row>
        <row r="3919">
          <cell r="A3919" t="str">
            <v>2006 - 170200A1-0-1-5-37-10C</v>
          </cell>
        </row>
        <row r="3920">
          <cell r="A3920" t="str">
            <v>2006 - 170200A1-0-1-5-47-10C</v>
          </cell>
        </row>
        <row r="3921">
          <cell r="A3921" t="str">
            <v>2006 - 170200A1-0-1-5-5-10C</v>
          </cell>
        </row>
        <row r="3922">
          <cell r="A3922" t="str">
            <v>2006 - 170200A1-0-1-9--10C</v>
          </cell>
        </row>
        <row r="3923">
          <cell r="A3923" t="str">
            <v>2006 - 170200A1-0-1-9-1-10C</v>
          </cell>
        </row>
        <row r="3924">
          <cell r="A3924" t="str">
            <v>2006 - 170200A1-0-1-9-3-10C</v>
          </cell>
        </row>
        <row r="3925">
          <cell r="A3925" t="str">
            <v>2006 - 170200A1-0-2-0--20P</v>
          </cell>
        </row>
        <row r="3926">
          <cell r="A3926" t="str">
            <v>2006 - 170200A1-0-2-100--20P</v>
          </cell>
        </row>
        <row r="3927">
          <cell r="A3927" t="str">
            <v>2006 - 170200A1-0-2-11--20P</v>
          </cell>
        </row>
        <row r="3928">
          <cell r="A3928" t="str">
            <v>2006 - 170200A1-0-5-0--10C</v>
          </cell>
        </row>
        <row r="3929">
          <cell r="A3929" t="str">
            <v>2006 - 170200A1-0-5-1--10C</v>
          </cell>
        </row>
        <row r="3930">
          <cell r="A3930" t="str">
            <v>2006 - 170200A1-0-5-2--10C</v>
          </cell>
        </row>
        <row r="3931">
          <cell r="A3931" t="str">
            <v>2006 - 170200A1-0-5-6--10C</v>
          </cell>
        </row>
        <row r="3932">
          <cell r="A3932" t="str">
            <v>2006 - 170200A1-0-5-7--10C</v>
          </cell>
        </row>
        <row r="3933">
          <cell r="A3933" t="str">
            <v>2006 - 170200A2-0-3-0--10C</v>
          </cell>
        </row>
        <row r="3934">
          <cell r="A3934" t="str">
            <v>2006 - 170200A2-0-3-50--10C</v>
          </cell>
        </row>
        <row r="3935">
          <cell r="A3935" t="str">
            <v>2006 - 170200A2-0-4-0--10C</v>
          </cell>
        </row>
        <row r="3936">
          <cell r="A3936" t="str">
            <v>2006 - 170200A2-0-4-0--20P</v>
          </cell>
        </row>
        <row r="3937">
          <cell r="A3937" t="str">
            <v>2006 - 170200A2-0-4-1--10C</v>
          </cell>
        </row>
        <row r="3938">
          <cell r="A3938" t="str">
            <v>2006 - 170200A2-0-4-10--10C</v>
          </cell>
        </row>
        <row r="3939">
          <cell r="A3939" t="str">
            <v>2006 - 170200A2-0-4-10--20P</v>
          </cell>
        </row>
        <row r="3940">
          <cell r="A3940" t="str">
            <v>2006 - 170200A2-0-4-11--20P</v>
          </cell>
        </row>
        <row r="3941">
          <cell r="A3941" t="str">
            <v>2006 - 170200A2-0-4-17--10C</v>
          </cell>
        </row>
        <row r="3942">
          <cell r="A3942" t="str">
            <v>2006 - 170200A2-0-4-17--20P</v>
          </cell>
        </row>
        <row r="3943">
          <cell r="A3943" t="str">
            <v>2006 - 170200A2-0-4-21--10C</v>
          </cell>
        </row>
        <row r="3944">
          <cell r="A3944" t="str">
            <v>2006 - 170200A2-0-4-21--20P</v>
          </cell>
        </row>
        <row r="3945">
          <cell r="A3945" t="str">
            <v>2006 - 170200A2-0-4-4--10C</v>
          </cell>
        </row>
        <row r="3946">
          <cell r="A3946" t="str">
            <v>2006 - 170200A2-0-4-4--20P</v>
          </cell>
        </row>
        <row r="3947">
          <cell r="A3947" t="str">
            <v>2006 - 170200A2-0-4-5--10C</v>
          </cell>
        </row>
        <row r="3948">
          <cell r="A3948" t="str">
            <v>2006 - 170200A2-0-4-5--20P</v>
          </cell>
        </row>
        <row r="3949">
          <cell r="A3949" t="str">
            <v>2006 - 170200A2-0-4-6--10C</v>
          </cell>
        </row>
        <row r="3950">
          <cell r="A3950" t="str">
            <v>2006 - 170200A2-0-4-6--20P</v>
          </cell>
        </row>
        <row r="3951">
          <cell r="A3951" t="str">
            <v>2006 - 170200A2-0-4-7--20P</v>
          </cell>
        </row>
        <row r="3952">
          <cell r="A3952" t="str">
            <v>2006 - 170200A2-0-4-8--10C</v>
          </cell>
        </row>
        <row r="3953">
          <cell r="A3953" t="str">
            <v>2006 - 170200A3-2-1-1--10S</v>
          </cell>
        </row>
        <row r="3954">
          <cell r="A3954" t="str">
            <v>2006 - 170200A3-4-1-74--10C</v>
          </cell>
        </row>
        <row r="3955">
          <cell r="A3955" t="str">
            <v>2006 - 170200A3-5-1-1--10C</v>
          </cell>
        </row>
        <row r="3956">
          <cell r="A3956" t="str">
            <v>2006 - 170200A3-5-1-21--10C</v>
          </cell>
        </row>
        <row r="3957">
          <cell r="A3957" t="str">
            <v>2006 - 170200A3-5-1-5--10C</v>
          </cell>
        </row>
        <row r="3958">
          <cell r="A3958" t="str">
            <v>2006 - 170200A3-5-3-22--20P</v>
          </cell>
        </row>
        <row r="3959">
          <cell r="A3959" t="str">
            <v>2006 - 170200A3-5-3-31--10C</v>
          </cell>
        </row>
        <row r="3960">
          <cell r="A3960" t="str">
            <v>2006 - 170200A3-6-1-1--20P</v>
          </cell>
        </row>
        <row r="3961">
          <cell r="A3961" t="str">
            <v>2006 - 170200A5-1-1-0--20P</v>
          </cell>
        </row>
        <row r="3962">
          <cell r="A3962" t="str">
            <v>2006 - 170200B6-1-3---11C</v>
          </cell>
        </row>
        <row r="3963">
          <cell r="A3963" t="str">
            <v>2006 - 170200B6-2-3---11C</v>
          </cell>
        </row>
        <row r="3964">
          <cell r="A3964" t="str">
            <v>2006 - 170200C310-1100-3-0--20P</v>
          </cell>
        </row>
        <row r="3965">
          <cell r="A3965" t="str">
            <v>2006 - 170200C410-1100-14-0--11C</v>
          </cell>
        </row>
        <row r="3966">
          <cell r="A3966" t="str">
            <v>2006 - 170200C520-1100-1-0--11C</v>
          </cell>
        </row>
        <row r="3967">
          <cell r="A3967" t="str">
            <v>2006 - 170200C520-1100-1-0--20P</v>
          </cell>
        </row>
        <row r="3968">
          <cell r="A3968" t="str">
            <v>2006 - 170200C520-1100-1-0--21P</v>
          </cell>
        </row>
        <row r="3969">
          <cell r="A3969" t="str">
            <v>2006 - 170200C520-1100-2-0--20P</v>
          </cell>
        </row>
        <row r="3970">
          <cell r="A3970" t="str">
            <v>2006 - 170200C520-1100-2-0--21P</v>
          </cell>
        </row>
        <row r="3971">
          <cell r="A3971" t="str">
            <v>2006 - 170200C520-1100-3-0--11C</v>
          </cell>
        </row>
        <row r="3972">
          <cell r="A3972" t="str">
            <v>2006 - 170200C520-1100-3-0--20P</v>
          </cell>
        </row>
        <row r="3973">
          <cell r="A3973" t="str">
            <v>2006 - 170301A1-0-1-1--10C</v>
          </cell>
        </row>
        <row r="3974">
          <cell r="A3974" t="str">
            <v>2006 - 170301A1-0-1-1-1-10C</v>
          </cell>
        </row>
        <row r="3975">
          <cell r="A3975" t="str">
            <v>2006 - 170301A1-0-1-1-2-10C</v>
          </cell>
        </row>
        <row r="3976">
          <cell r="A3976" t="str">
            <v>2006 - 170301A1-0-1-1-4-10C</v>
          </cell>
        </row>
        <row r="3977">
          <cell r="A3977" t="str">
            <v>2006 - 170301A1-0-1-4--10C</v>
          </cell>
        </row>
        <row r="3978">
          <cell r="A3978" t="str">
            <v>2006 - 170301A1-0-1-4-1-10C</v>
          </cell>
        </row>
        <row r="3979">
          <cell r="A3979" t="str">
            <v>2006 - 170301A1-0-1-5--10C</v>
          </cell>
        </row>
        <row r="3980">
          <cell r="A3980" t="str">
            <v>2006 - 170301A1-0-1-5-12-10C</v>
          </cell>
        </row>
        <row r="3981">
          <cell r="A3981" t="str">
            <v>2006 - 170301A1-0-1-5-13-10C</v>
          </cell>
        </row>
        <row r="3982">
          <cell r="A3982" t="str">
            <v>2006 - 170301A1-0-1-5-15-10C</v>
          </cell>
        </row>
        <row r="3983">
          <cell r="A3983" t="str">
            <v>2006 - 170301A1-0-1-5-16-10C</v>
          </cell>
        </row>
        <row r="3984">
          <cell r="A3984" t="str">
            <v>2006 - 170301A1-0-1-5-2-10C</v>
          </cell>
        </row>
        <row r="3985">
          <cell r="A3985" t="str">
            <v>2006 - 170301A1-0-1-5-29-10C</v>
          </cell>
        </row>
        <row r="3986">
          <cell r="A3986" t="str">
            <v>2006 - 170301A1-0-1-5-37-10C</v>
          </cell>
        </row>
        <row r="3987">
          <cell r="A3987" t="str">
            <v>2006 - 170301A1-0-1-5-5-10C</v>
          </cell>
        </row>
        <row r="3988">
          <cell r="A3988" t="str">
            <v>2006 - 170301A1-0-1-5-92-10C</v>
          </cell>
        </row>
        <row r="3989">
          <cell r="A3989" t="str">
            <v>2006 - 170301A1-0-1-9--10C</v>
          </cell>
        </row>
        <row r="3990">
          <cell r="A3990" t="str">
            <v>2006 - 170301A1-0-1-9-3-10C</v>
          </cell>
        </row>
        <row r="3991">
          <cell r="A3991" t="str">
            <v>2006 - 170301A1-0-1-999--10C</v>
          </cell>
        </row>
        <row r="3992">
          <cell r="A3992" t="str">
            <v>2006 - 170301A1-0-2-0--10C</v>
          </cell>
        </row>
        <row r="3993">
          <cell r="A3993" t="str">
            <v>2006 - 170301A1-0-2-100--10C</v>
          </cell>
        </row>
        <row r="3994">
          <cell r="A3994" t="str">
            <v>2006 - 170301A1-0-5-0--10C</v>
          </cell>
        </row>
        <row r="3995">
          <cell r="A3995" t="str">
            <v>2006 - 170301A1-0-5-1--10C</v>
          </cell>
        </row>
        <row r="3996">
          <cell r="A3996" t="str">
            <v>2006 - 170301A1-0-5-2--10C</v>
          </cell>
        </row>
        <row r="3997">
          <cell r="A3997" t="str">
            <v>2006 - 170301A1-0-5-6--10C</v>
          </cell>
        </row>
        <row r="3998">
          <cell r="A3998" t="str">
            <v>2006 - 170301A1-0-5-7--10C</v>
          </cell>
        </row>
        <row r="3999">
          <cell r="A3999" t="str">
            <v>2006 - 170301A2-0-3-0--10C</v>
          </cell>
        </row>
        <row r="4000">
          <cell r="A4000" t="str">
            <v>2006 - 170301A2-0-3-50--10C</v>
          </cell>
        </row>
        <row r="4001">
          <cell r="A4001" t="str">
            <v>2006 - 170301A2-0-3-51--10C</v>
          </cell>
        </row>
        <row r="4002">
          <cell r="A4002" t="str">
            <v>2006 - 170301A2-0-4-0--10C</v>
          </cell>
        </row>
        <row r="4003">
          <cell r="A4003" t="str">
            <v>2006 - 170301A2-0-4-10--10C</v>
          </cell>
        </row>
        <row r="4004">
          <cell r="A4004" t="str">
            <v>2006 - 170301A2-0-4-11--10C</v>
          </cell>
        </row>
        <row r="4005">
          <cell r="A4005" t="str">
            <v>2006 - 170301A2-0-4-14--10C</v>
          </cell>
        </row>
        <row r="4006">
          <cell r="A4006" t="str">
            <v>2006 - 170301A2-0-4-4--10C</v>
          </cell>
        </row>
        <row r="4007">
          <cell r="A4007" t="str">
            <v>2006 - 170301A2-0-4-41--10C</v>
          </cell>
        </row>
        <row r="4008">
          <cell r="A4008" t="str">
            <v>2006 - 170301A2-0-4-5--10C</v>
          </cell>
        </row>
        <row r="4009">
          <cell r="A4009" t="str">
            <v>2006 - 170301A2-0-4-6--10C</v>
          </cell>
        </row>
        <row r="4010">
          <cell r="A4010" t="str">
            <v>2006 - 170301A2-0-4-7--10C</v>
          </cell>
        </row>
        <row r="4011">
          <cell r="A4011" t="str">
            <v>2006 - 170301A2-0-4-8--10C</v>
          </cell>
        </row>
        <row r="4012">
          <cell r="A4012" t="str">
            <v>2006 - 170301A2-0-4-9--10C</v>
          </cell>
        </row>
        <row r="4013">
          <cell r="A4013" t="str">
            <v>2006 - 170301A2-0-4-999--10C</v>
          </cell>
        </row>
        <row r="4014">
          <cell r="A4014" t="str">
            <v>2006 - 170301A3-2-1-1--10S</v>
          </cell>
        </row>
        <row r="4015">
          <cell r="A4015" t="str">
            <v>2006 - 170301A3-5-1-1--10C</v>
          </cell>
        </row>
        <row r="4016">
          <cell r="A4016" t="str">
            <v>2006 - 170301A3-5-1-21--10C</v>
          </cell>
        </row>
        <row r="4017">
          <cell r="A4017" t="str">
            <v>2006 - 170301A3-5-1-5--10C</v>
          </cell>
        </row>
        <row r="4018">
          <cell r="A4018" t="str">
            <v>2006 - 170301A3-5-1-8--10C</v>
          </cell>
        </row>
        <row r="4019">
          <cell r="A4019" t="str">
            <v>2006 - 170301A3-5-2-1--10C</v>
          </cell>
        </row>
        <row r="4020">
          <cell r="A4020" t="str">
            <v>2006 - 170301A3-5-2-1--21P</v>
          </cell>
        </row>
        <row r="4021">
          <cell r="A4021" t="str">
            <v>2006 - 170301A3-6-1-1--10C</v>
          </cell>
        </row>
        <row r="4022">
          <cell r="A4022" t="str">
            <v>2006 - 170301A3-6-1-1--20P</v>
          </cell>
        </row>
        <row r="4023">
          <cell r="A4023" t="str">
            <v>2006 - 170301A3-6-3-17--10C</v>
          </cell>
        </row>
        <row r="4024">
          <cell r="A4024" t="str">
            <v>2006 - 170301A3-6-3-2-5-10C</v>
          </cell>
        </row>
        <row r="4025">
          <cell r="A4025" t="str">
            <v>2006 - 170500A1-0-1-1--10C</v>
          </cell>
        </row>
        <row r="4026">
          <cell r="A4026" t="str">
            <v>2006 - 170500A1-0-1-1-1-10C</v>
          </cell>
        </row>
        <row r="4027">
          <cell r="A4027" t="str">
            <v>2006 - 170500A1-0-1-1-2-10C</v>
          </cell>
        </row>
        <row r="4028">
          <cell r="A4028" t="str">
            <v>2006 - 170500A1-0-1-4--10C</v>
          </cell>
        </row>
        <row r="4029">
          <cell r="A4029" t="str">
            <v>2006 - 170500A1-0-1-4-1-10C</v>
          </cell>
        </row>
        <row r="4030">
          <cell r="A4030" t="str">
            <v>2006 - 170500A1-0-1-5--10C</v>
          </cell>
        </row>
        <row r="4031">
          <cell r="A4031" t="str">
            <v>2006 - 170500A1-0-1-5-12-10C</v>
          </cell>
        </row>
        <row r="4032">
          <cell r="A4032" t="str">
            <v>2006 - 170500A1-0-1-5-13-10C</v>
          </cell>
        </row>
        <row r="4033">
          <cell r="A4033" t="str">
            <v>2006 - 170500A1-0-1-5-14-10C</v>
          </cell>
        </row>
        <row r="4034">
          <cell r="A4034" t="str">
            <v>2006 - 170500A1-0-1-5-15-10C</v>
          </cell>
        </row>
        <row r="4035">
          <cell r="A4035" t="str">
            <v>2006 - 170500A1-0-1-5-16-10C</v>
          </cell>
        </row>
        <row r="4036">
          <cell r="A4036" t="str">
            <v>2006 - 170500A1-0-1-5-17-10C</v>
          </cell>
        </row>
        <row r="4037">
          <cell r="A4037" t="str">
            <v>2006 - 170500A1-0-1-5-2-10C</v>
          </cell>
        </row>
        <row r="4038">
          <cell r="A4038" t="str">
            <v>2006 - 170500A1-0-1-5-37-10C</v>
          </cell>
        </row>
        <row r="4039">
          <cell r="A4039" t="str">
            <v>2006 - 170500A1-0-1-5-47-10C</v>
          </cell>
        </row>
        <row r="4040">
          <cell r="A4040" t="str">
            <v>2006 - 170500A1-0-1-5-5-10C</v>
          </cell>
        </row>
        <row r="4041">
          <cell r="A4041" t="str">
            <v>2006 - 170500A1-0-1-5-92-10C</v>
          </cell>
        </row>
        <row r="4042">
          <cell r="A4042" t="str">
            <v>2006 - 170500A1-0-1-9--10C</v>
          </cell>
        </row>
        <row r="4043">
          <cell r="A4043" t="str">
            <v>2006 - 170500A1-0-1-9-3-10C</v>
          </cell>
        </row>
        <row r="4044">
          <cell r="A4044" t="str">
            <v>2006 - 170500A1-0-1-999--20P</v>
          </cell>
        </row>
        <row r="4045">
          <cell r="A4045" t="str">
            <v>2006 - 170500A1-0-1-999--21P</v>
          </cell>
        </row>
        <row r="4046">
          <cell r="A4046" t="str">
            <v>2006 - 170500A1-0-2-0--10C</v>
          </cell>
        </row>
        <row r="4047">
          <cell r="A4047" t="str">
            <v>2006 - 170500A1-0-2-100--10C</v>
          </cell>
        </row>
        <row r="4048">
          <cell r="A4048" t="str">
            <v>2006 - 170500A1-0-5-0--10C</v>
          </cell>
        </row>
        <row r="4049">
          <cell r="A4049" t="str">
            <v>2006 - 170500A1-0-5-1--10C</v>
          </cell>
        </row>
        <row r="4050">
          <cell r="A4050" t="str">
            <v>2006 - 170500A1-0-5-2--10C</v>
          </cell>
        </row>
        <row r="4051">
          <cell r="A4051" t="str">
            <v>2006 - 170500A1-0-5-6--10C</v>
          </cell>
        </row>
        <row r="4052">
          <cell r="A4052" t="str">
            <v>2006 - 170500A1-0-5-7--10C</v>
          </cell>
        </row>
        <row r="4053">
          <cell r="A4053" t="str">
            <v>2006 - 170500A2-0-3-0--10C</v>
          </cell>
        </row>
        <row r="4054">
          <cell r="A4054" t="str">
            <v>2006 - 170500A2-0-3-0--20P</v>
          </cell>
        </row>
        <row r="4055">
          <cell r="A4055" t="str">
            <v>2006 - 170500A2-0-3-50--10C</v>
          </cell>
        </row>
        <row r="4056">
          <cell r="A4056" t="str">
            <v>2006 - 170500A2-0-3-50--20P</v>
          </cell>
        </row>
        <row r="4057">
          <cell r="A4057" t="str">
            <v>2006 - 170500A2-0-4-0--10C</v>
          </cell>
        </row>
        <row r="4058">
          <cell r="A4058" t="str">
            <v>2006 - 170500A2-0-4-0--20P</v>
          </cell>
        </row>
        <row r="4059">
          <cell r="A4059" t="str">
            <v>2006 - 170500A2-0-4-1--10C</v>
          </cell>
        </row>
        <row r="4060">
          <cell r="A4060" t="str">
            <v>2006 - 170500A2-0-4-10--10C</v>
          </cell>
        </row>
        <row r="4061">
          <cell r="A4061" t="str">
            <v>2006 - 170500A2-0-4-11--10C</v>
          </cell>
        </row>
        <row r="4062">
          <cell r="A4062" t="str">
            <v>2006 - 170500A2-0-4-11--20P</v>
          </cell>
        </row>
        <row r="4063">
          <cell r="A4063" t="str">
            <v>2006 - 170500A2-0-4-14--10C</v>
          </cell>
        </row>
        <row r="4064">
          <cell r="A4064" t="str">
            <v>2006 - 170500A2-0-4-21--10C</v>
          </cell>
        </row>
        <row r="4065">
          <cell r="A4065" t="str">
            <v>2006 - 170500A2-0-4-22--10C</v>
          </cell>
        </row>
        <row r="4066">
          <cell r="A4066" t="str">
            <v>2006 - 170500A2-0-4-4--10C</v>
          </cell>
        </row>
        <row r="4067">
          <cell r="A4067" t="str">
            <v>2006 - 170500A2-0-4-5--10C</v>
          </cell>
        </row>
        <row r="4068">
          <cell r="A4068" t="str">
            <v>2006 - 170500A2-0-4-5--20P</v>
          </cell>
        </row>
        <row r="4069">
          <cell r="A4069" t="str">
            <v>2006 - 170500A2-0-4-6--10C</v>
          </cell>
        </row>
        <row r="4070">
          <cell r="A4070" t="str">
            <v>2006 - 170500A2-0-4-7--10C</v>
          </cell>
        </row>
        <row r="4071">
          <cell r="A4071" t="str">
            <v>2006 - 170500A2-0-4-8--10C</v>
          </cell>
        </row>
        <row r="4072">
          <cell r="A4072" t="str">
            <v>2006 - 170500A2-0-4-9--10C</v>
          </cell>
        </row>
        <row r="4073">
          <cell r="A4073" t="str">
            <v>2006 - 170500A2-0-4-999--10C</v>
          </cell>
        </row>
        <row r="4074">
          <cell r="A4074" t="str">
            <v>2006 - 170500A2-0-4-999--21P</v>
          </cell>
        </row>
        <row r="4075">
          <cell r="A4075" t="str">
            <v>2006 - 170500A3-2-1-1--10S</v>
          </cell>
        </row>
        <row r="4076">
          <cell r="A4076" t="str">
            <v>2006 - 170500A3-6-1-1--10C</v>
          </cell>
        </row>
        <row r="4077">
          <cell r="A4077" t="str">
            <v>2006 - 170500A3-6-1-1--21P</v>
          </cell>
        </row>
        <row r="4078">
          <cell r="A4078" t="str">
            <v>2006 - 170500A3-6-3-17--10C</v>
          </cell>
        </row>
        <row r="4079">
          <cell r="A4079" t="str">
            <v>2006 - 170500A3-6-3-2-1-10C</v>
          </cell>
        </row>
        <row r="4080">
          <cell r="A4080" t="str">
            <v>2006 - 170500A3-6-3-2-3-10C</v>
          </cell>
        </row>
        <row r="4081">
          <cell r="A4081" t="str">
            <v>2006 - 170500A3-6-3-2-7-10C</v>
          </cell>
        </row>
        <row r="4082">
          <cell r="A4082" t="str">
            <v>2006 - 170500A3-6-3-2-8-10C</v>
          </cell>
        </row>
        <row r="4083">
          <cell r="A4083" t="str">
            <v>2006 - 171300A1-0-1-1--10C</v>
          </cell>
        </row>
        <row r="4084">
          <cell r="A4084" t="str">
            <v>2006 - 171300A1-0-1-1-1-10C</v>
          </cell>
        </row>
        <row r="4085">
          <cell r="A4085" t="str">
            <v>2006 - 171300A1-0-1-1-2-10C</v>
          </cell>
        </row>
        <row r="4086">
          <cell r="A4086" t="str">
            <v>2006 - 171300A1-0-1-4--10C</v>
          </cell>
        </row>
        <row r="4087">
          <cell r="A4087" t="str">
            <v>2006 - 171300A1-0-1-4-1-10C</v>
          </cell>
        </row>
        <row r="4088">
          <cell r="A4088" t="str">
            <v>2006 - 171300A1-0-1-4-2-10C</v>
          </cell>
        </row>
        <row r="4089">
          <cell r="A4089" t="str">
            <v>2006 - 171300A1-0-1-5--10C</v>
          </cell>
        </row>
        <row r="4090">
          <cell r="A4090" t="str">
            <v>2006 - 171300A1-0-1-5-12-10C</v>
          </cell>
        </row>
        <row r="4091">
          <cell r="A4091" t="str">
            <v>2006 - 171300A1-0-1-5-13-10C</v>
          </cell>
        </row>
        <row r="4092">
          <cell r="A4092" t="str">
            <v>2006 - 171300A1-0-1-5-14-10C</v>
          </cell>
        </row>
        <row r="4093">
          <cell r="A4093" t="str">
            <v>2006 - 171300A1-0-1-5-15-10C</v>
          </cell>
        </row>
        <row r="4094">
          <cell r="A4094" t="str">
            <v>2006 - 171300A1-0-1-5-16-10C</v>
          </cell>
        </row>
        <row r="4095">
          <cell r="A4095" t="str">
            <v>2006 - 171300A1-0-1-5-2-10C</v>
          </cell>
        </row>
        <row r="4096">
          <cell r="A4096" t="str">
            <v>2006 - 171300A1-0-1-5-5-10C</v>
          </cell>
        </row>
        <row r="4097">
          <cell r="A4097" t="str">
            <v>2006 - 171300A1-0-1-5-92-10C</v>
          </cell>
        </row>
        <row r="4098">
          <cell r="A4098" t="str">
            <v>2006 - 171300A1-0-1-9--10C</v>
          </cell>
        </row>
        <row r="4099">
          <cell r="A4099" t="str">
            <v>2006 - 171300A1-0-1-9-1-10C</v>
          </cell>
        </row>
        <row r="4100">
          <cell r="A4100" t="str">
            <v>2006 - 171300A1-0-1-9-2-10C</v>
          </cell>
        </row>
        <row r="4101">
          <cell r="A4101" t="str">
            <v>2006 - 171300A1-0-1-9-3-10C</v>
          </cell>
        </row>
        <row r="4102">
          <cell r="A4102" t="str">
            <v>2006 - 171300A1-0-2-0--10C</v>
          </cell>
        </row>
        <row r="4103">
          <cell r="A4103" t="str">
            <v>2006 - 171300A1-0-2-12--10C</v>
          </cell>
        </row>
        <row r="4104">
          <cell r="A4104" t="str">
            <v>2006 - 171300A1-0-5-0--10C</v>
          </cell>
        </row>
        <row r="4105">
          <cell r="A4105" t="str">
            <v>2006 - 171300A1-0-5-1--10C</v>
          </cell>
        </row>
        <row r="4106">
          <cell r="A4106" t="str">
            <v>2006 - 171300A1-0-5-2--10C</v>
          </cell>
        </row>
        <row r="4107">
          <cell r="A4107" t="str">
            <v>2006 - 171300A1-0-5-6--10C</v>
          </cell>
        </row>
        <row r="4108">
          <cell r="A4108" t="str">
            <v>2006 - 171300A1-0-5-7--10C</v>
          </cell>
        </row>
        <row r="4109">
          <cell r="A4109" t="str">
            <v>2006 - 171300A2-0-3-0--10C</v>
          </cell>
        </row>
        <row r="4110">
          <cell r="A4110" t="str">
            <v>2006 - 171300A2-0-3-50--10C</v>
          </cell>
        </row>
        <row r="4111">
          <cell r="A4111" t="str">
            <v>2006 - 171300A2-0-4-0--10C</v>
          </cell>
        </row>
        <row r="4112">
          <cell r="A4112" t="str">
            <v>2006 - 171300A2-0-4-0--20P</v>
          </cell>
        </row>
        <row r="4113">
          <cell r="A4113" t="str">
            <v>2006 - 171300A2-0-4-0--21P</v>
          </cell>
        </row>
        <row r="4114">
          <cell r="A4114" t="str">
            <v>2006 - 171300A2-0-4-1--10C</v>
          </cell>
        </row>
        <row r="4115">
          <cell r="A4115" t="str">
            <v>2006 - 171300A2-0-4-1--20P</v>
          </cell>
        </row>
        <row r="4116">
          <cell r="A4116" t="str">
            <v>2006 - 171300A2-0-4-10--10C</v>
          </cell>
        </row>
        <row r="4117">
          <cell r="A4117" t="str">
            <v>2006 - 171300A2-0-4-10--20P</v>
          </cell>
        </row>
        <row r="4118">
          <cell r="A4118" t="str">
            <v>2006 - 171300A2-0-4-11--10C</v>
          </cell>
        </row>
        <row r="4119">
          <cell r="A4119" t="str">
            <v>2006 - 171300A2-0-4-11--20P</v>
          </cell>
        </row>
        <row r="4120">
          <cell r="A4120" t="str">
            <v>2006 - 171300A2-0-4-2--10C</v>
          </cell>
        </row>
        <row r="4121">
          <cell r="A4121" t="str">
            <v>2006 - 171300A2-0-4-2--20P</v>
          </cell>
        </row>
        <row r="4122">
          <cell r="A4122" t="str">
            <v>2006 - 171300A2-0-4-21--10C</v>
          </cell>
        </row>
        <row r="4123">
          <cell r="A4123" t="str">
            <v>2006 - 171300A2-0-4-21--20P</v>
          </cell>
        </row>
        <row r="4124">
          <cell r="A4124" t="str">
            <v>2006 - 171300A2-0-4-4--10C</v>
          </cell>
        </row>
        <row r="4125">
          <cell r="A4125" t="str">
            <v>2006 - 171300A2-0-4-4--20P</v>
          </cell>
        </row>
        <row r="4126">
          <cell r="A4126" t="str">
            <v>2006 - 171300A2-0-4-4--21P</v>
          </cell>
        </row>
        <row r="4127">
          <cell r="A4127" t="str">
            <v>2006 - 171300A2-0-4-41--10C</v>
          </cell>
        </row>
        <row r="4128">
          <cell r="A4128" t="str">
            <v>2006 - 171300A2-0-4-41--20P</v>
          </cell>
        </row>
        <row r="4129">
          <cell r="A4129" t="str">
            <v>2006 - 171300A2-0-4-5--10C</v>
          </cell>
        </row>
        <row r="4130">
          <cell r="A4130" t="str">
            <v>2006 - 171300A2-0-4-5--20P</v>
          </cell>
        </row>
        <row r="4131">
          <cell r="A4131" t="str">
            <v>2006 - 171300A2-0-4-5--21P</v>
          </cell>
        </row>
        <row r="4132">
          <cell r="A4132" t="str">
            <v>2006 - 171300A2-0-4-6--10C</v>
          </cell>
        </row>
        <row r="4133">
          <cell r="A4133" t="str">
            <v>2006 - 171300A2-0-4-6--20P</v>
          </cell>
        </row>
        <row r="4134">
          <cell r="A4134" t="str">
            <v>2006 - 171300A2-0-4-7--10C</v>
          </cell>
        </row>
        <row r="4135">
          <cell r="A4135" t="str">
            <v>2006 - 171300A2-0-4-7--20P</v>
          </cell>
        </row>
        <row r="4136">
          <cell r="A4136" t="str">
            <v>2006 - 171300A2-0-4-8--10C</v>
          </cell>
        </row>
        <row r="4137">
          <cell r="A4137" t="str">
            <v>2006 - 171300A2-0-4-8--20P</v>
          </cell>
        </row>
        <row r="4138">
          <cell r="A4138" t="str">
            <v>2006 - 171300A2-0-4-9--10C</v>
          </cell>
        </row>
        <row r="4139">
          <cell r="A4139" t="str">
            <v>2006 - 171300A2-0-4-9--20P</v>
          </cell>
        </row>
        <row r="4140">
          <cell r="A4140" t="str">
            <v>2006 - 171300A3-2-1-1--10S</v>
          </cell>
        </row>
        <row r="4141">
          <cell r="A4141" t="str">
            <v>2006 - 171300A3-6-1-1--20P</v>
          </cell>
        </row>
        <row r="4142">
          <cell r="A4142" t="str">
            <v>2006 - 171300A3-6-3-2-2-10C</v>
          </cell>
        </row>
        <row r="4143">
          <cell r="A4143" t="str">
            <v>2006 - 171300A3-6-3-2-6-10C</v>
          </cell>
        </row>
        <row r="4144">
          <cell r="A4144" t="str">
            <v>2006 - 171300A3-6-3-26--10C</v>
          </cell>
        </row>
        <row r="4145">
          <cell r="A4145" t="str">
            <v>2006 - 171300C111-1101-4-0--11C</v>
          </cell>
        </row>
        <row r="4146">
          <cell r="A4146" t="str">
            <v>2006 - 171300C111-1101-4-0--20P</v>
          </cell>
        </row>
        <row r="4147">
          <cell r="A4147" t="str">
            <v>2006 - 171300C111-1101-501-0--11C</v>
          </cell>
        </row>
        <row r="4148">
          <cell r="A4148" t="str">
            <v>2006 - 171300C111-1101-508-0--11C</v>
          </cell>
        </row>
        <row r="4149">
          <cell r="A4149" t="str">
            <v>2006 - 171300C111-1101-508-1--11C</v>
          </cell>
        </row>
        <row r="4150">
          <cell r="A4150" t="str">
            <v>2006 - 171300C111-1101-508-2--11C</v>
          </cell>
        </row>
        <row r="4151">
          <cell r="A4151" t="str">
            <v>2006 - 171300C111-1101-509-0--11C</v>
          </cell>
        </row>
        <row r="4152">
          <cell r="A4152" t="str">
            <v>2006 - 171300C111-1101-510-0--11C</v>
          </cell>
        </row>
        <row r="4153">
          <cell r="A4153" t="str">
            <v>2006 - 171300C111-1101-511-0--11C</v>
          </cell>
        </row>
        <row r="4154">
          <cell r="A4154" t="str">
            <v>2006 - 171300C111-1101-512-0--11C</v>
          </cell>
        </row>
        <row r="4155">
          <cell r="A4155" t="str">
            <v>2006 - 171300C112-1107-18-0--11C</v>
          </cell>
        </row>
        <row r="4156">
          <cell r="A4156" t="str">
            <v>2006 - 171300C112-1107-18-0--11S</v>
          </cell>
        </row>
        <row r="4157">
          <cell r="A4157" t="str">
            <v>2006 - 171300C112-1107-2-0--11C</v>
          </cell>
        </row>
        <row r="4158">
          <cell r="A4158" t="str">
            <v>2006 - 171300C112-1107-3-0--11C</v>
          </cell>
        </row>
        <row r="4159">
          <cell r="A4159" t="str">
            <v>2006 - 171300C112-1107-3-0--11S</v>
          </cell>
        </row>
        <row r="4160">
          <cell r="A4160" t="str">
            <v>2006 - 171300C112-1107-8-0--11C</v>
          </cell>
        </row>
        <row r="4161">
          <cell r="A4161" t="str">
            <v>2006 - 171300C112-1107-8-0--11S</v>
          </cell>
        </row>
        <row r="4162">
          <cell r="A4162" t="str">
            <v>2006 - 171300C113-1101-16-0--11C</v>
          </cell>
        </row>
        <row r="4163">
          <cell r="A4163" t="str">
            <v>2006 - 171300C113-1101-16-0--21P</v>
          </cell>
        </row>
        <row r="4164">
          <cell r="A4164" t="str">
            <v>2006 - 171300C320-1100-1-0--11C</v>
          </cell>
        </row>
        <row r="4165">
          <cell r="A4165" t="str">
            <v>2006 - 171300C320-1100-3-0--11C</v>
          </cell>
        </row>
        <row r="4166">
          <cell r="A4166" t="str">
            <v>2006 - 171300C320-1100-4-0--10C</v>
          </cell>
        </row>
        <row r="4167">
          <cell r="A4167" t="str">
            <v>2006 - 171300C320-1100-500-0--11C</v>
          </cell>
        </row>
        <row r="4168">
          <cell r="A4168" t="str">
            <v>2006 - 171300C320-1100-501-0--11C</v>
          </cell>
        </row>
        <row r="4169">
          <cell r="A4169" t="str">
            <v>2006 - 171300C320-1100-502-0--11C</v>
          </cell>
        </row>
        <row r="4170">
          <cell r="A4170" t="str">
            <v>2006 - 171300C320-1100-503-0--11C</v>
          </cell>
        </row>
        <row r="4171">
          <cell r="A4171" t="str">
            <v>2006 - 171300C320-1101-500-0--11C</v>
          </cell>
        </row>
        <row r="4172">
          <cell r="A4172" t="str">
            <v>2006 - 171300C320-1104-500-0--11C</v>
          </cell>
        </row>
        <row r="4173">
          <cell r="A4173" t="str">
            <v>2006 - 171300C410-1104-5-0--11C</v>
          </cell>
        </row>
        <row r="4174">
          <cell r="A4174" t="str">
            <v>2006 - 171300C410-1104-5-0--21P</v>
          </cell>
        </row>
        <row r="4175">
          <cell r="A4175" t="str">
            <v>2006 - 171300C520-1104-2-0--11C</v>
          </cell>
        </row>
        <row r="4176">
          <cell r="A4176" t="str">
            <v>2006 - 171300C520-1104-2-0--21P</v>
          </cell>
        </row>
        <row r="4177">
          <cell r="A4177" t="str">
            <v>2006 - 171300C620-1107-5-0--11C</v>
          </cell>
        </row>
        <row r="4178">
          <cell r="A4178" t="str">
            <v>2006 - 171300C620-1107-5-0--11S</v>
          </cell>
        </row>
        <row r="4179">
          <cell r="A4179" t="str">
            <v>2006 - 210101A1-0-1-1--10C</v>
          </cell>
        </row>
        <row r="4180">
          <cell r="A4180" t="str">
            <v>2006 - 210101A1-0-1-1-1-10C</v>
          </cell>
        </row>
        <row r="4181">
          <cell r="A4181" t="str">
            <v>2006 - 210101A1-0-1-1-2-10C</v>
          </cell>
        </row>
        <row r="4182">
          <cell r="A4182" t="str">
            <v>2006 - 210101A1-0-1-1-4-10C</v>
          </cell>
        </row>
        <row r="4183">
          <cell r="A4183" t="str">
            <v>2006 - 210101A1-0-1-4--10C</v>
          </cell>
        </row>
        <row r="4184">
          <cell r="A4184" t="str">
            <v>2006 - 210101A1-0-1-4-1-10C</v>
          </cell>
        </row>
        <row r="4185">
          <cell r="A4185" t="str">
            <v>2006 - 210101A1-0-1-4-2-10C</v>
          </cell>
        </row>
        <row r="4186">
          <cell r="A4186" t="str">
            <v>2006 - 210101A1-0-1-5--10C</v>
          </cell>
        </row>
        <row r="4187">
          <cell r="A4187" t="str">
            <v>2006 - 210101A1-0-1-5-1-10C</v>
          </cell>
        </row>
        <row r="4188">
          <cell r="A4188" t="str">
            <v>2006 - 210101A1-0-1-5-12-10C</v>
          </cell>
        </row>
        <row r="4189">
          <cell r="A4189" t="str">
            <v>2006 - 210101A1-0-1-5-13-10C</v>
          </cell>
        </row>
        <row r="4190">
          <cell r="A4190" t="str">
            <v>2006 - 210101A1-0-1-5-14-10C</v>
          </cell>
        </row>
        <row r="4191">
          <cell r="A4191" t="str">
            <v>2006 - 210101A1-0-1-5-15-10C</v>
          </cell>
        </row>
        <row r="4192">
          <cell r="A4192" t="str">
            <v>2006 - 210101A1-0-1-5-16-10C</v>
          </cell>
        </row>
        <row r="4193">
          <cell r="A4193" t="str">
            <v>2006 - 210101A1-0-1-5-19-10C</v>
          </cell>
        </row>
        <row r="4194">
          <cell r="A4194" t="str">
            <v>2006 - 210101A1-0-1-5-2-10C</v>
          </cell>
        </row>
        <row r="4195">
          <cell r="A4195" t="str">
            <v>2006 - 210101A1-0-1-5-21-10C</v>
          </cell>
        </row>
        <row r="4196">
          <cell r="A4196" t="str">
            <v>2006 - 210101A1-0-1-5-47-10C</v>
          </cell>
        </row>
        <row r="4197">
          <cell r="A4197" t="str">
            <v>2006 - 210101A1-0-1-5-5-10C</v>
          </cell>
        </row>
        <row r="4198">
          <cell r="A4198" t="str">
            <v>2006 - 210101A1-0-1-5-92-10C</v>
          </cell>
        </row>
        <row r="4199">
          <cell r="A4199" t="str">
            <v>2006 - 210101A1-0-1-9--10C</v>
          </cell>
        </row>
        <row r="4200">
          <cell r="A4200" t="str">
            <v>2006 - 210101A1-0-1-9-1-10C</v>
          </cell>
        </row>
        <row r="4201">
          <cell r="A4201" t="str">
            <v>2006 - 210101A1-0-1-9-2-10C</v>
          </cell>
        </row>
        <row r="4202">
          <cell r="A4202" t="str">
            <v>2006 - 210101A1-0-1-9-3-10C</v>
          </cell>
        </row>
        <row r="4203">
          <cell r="A4203" t="str">
            <v>2006 - 210101A1-0-1-999--10C</v>
          </cell>
        </row>
        <row r="4204">
          <cell r="A4204" t="str">
            <v>2006 - 210101A1-0-2-0--10C</v>
          </cell>
        </row>
        <row r="4205">
          <cell r="A4205" t="str">
            <v>2006 - 210101A1-0-2-12--10C</v>
          </cell>
        </row>
        <row r="4206">
          <cell r="A4206" t="str">
            <v>2006 - 210101A1-0-5-0--10C</v>
          </cell>
        </row>
        <row r="4207">
          <cell r="A4207" t="str">
            <v>2006 - 210101A1-0-5-1--10C</v>
          </cell>
        </row>
        <row r="4208">
          <cell r="A4208" t="str">
            <v>2006 - 210101A1-0-5-2--10C</v>
          </cell>
        </row>
        <row r="4209">
          <cell r="A4209" t="str">
            <v>2006 - 210101A1-0-5-6--10C</v>
          </cell>
        </row>
        <row r="4210">
          <cell r="A4210" t="str">
            <v>2006 - 210101A1-0-5-7--10C</v>
          </cell>
        </row>
        <row r="4211">
          <cell r="A4211" t="str">
            <v>2006 - 210101A1-0-5-8--10C</v>
          </cell>
        </row>
        <row r="4212">
          <cell r="A4212" t="str">
            <v>2006 - 210101A1-0-5-9--10C</v>
          </cell>
        </row>
        <row r="4213">
          <cell r="A4213" t="str">
            <v>2006 - 210101A2-0-3-0--10C</v>
          </cell>
        </row>
        <row r="4214">
          <cell r="A4214" t="str">
            <v>2006 - 210101A2-0-3-50--10C</v>
          </cell>
        </row>
        <row r="4215">
          <cell r="A4215" t="str">
            <v>2006 - 210101A2-0-3-51--10C</v>
          </cell>
        </row>
        <row r="4216">
          <cell r="A4216" t="str">
            <v>2006 - 210101A2-0-4-0--10C</v>
          </cell>
        </row>
        <row r="4217">
          <cell r="A4217" t="str">
            <v>2006 - 210101A2-0-4-1--10C</v>
          </cell>
        </row>
        <row r="4218">
          <cell r="A4218" t="str">
            <v>2006 - 210101A2-0-4-10--10C</v>
          </cell>
        </row>
        <row r="4219">
          <cell r="A4219" t="str">
            <v>2006 - 210101A2-0-4-11--10C</v>
          </cell>
        </row>
        <row r="4220">
          <cell r="A4220" t="str">
            <v>2006 - 210101A2-0-4-12--10C</v>
          </cell>
        </row>
        <row r="4221">
          <cell r="A4221" t="str">
            <v>2006 - 210101A2-0-4-14--10C</v>
          </cell>
        </row>
        <row r="4222">
          <cell r="A4222" t="str">
            <v>2006 - 210101A2-0-4-2--10C</v>
          </cell>
        </row>
        <row r="4223">
          <cell r="A4223" t="str">
            <v>2006 - 210101A2-0-4-21--10C</v>
          </cell>
        </row>
        <row r="4224">
          <cell r="A4224" t="str">
            <v>2006 - 210101A2-0-4-4--10C</v>
          </cell>
        </row>
        <row r="4225">
          <cell r="A4225" t="str">
            <v>2006 - 210101A2-0-4-40--10C</v>
          </cell>
        </row>
        <row r="4226">
          <cell r="A4226" t="str">
            <v>2006 - 210101A2-0-4-41--10C</v>
          </cell>
        </row>
        <row r="4227">
          <cell r="A4227" t="str">
            <v>2006 - 210101A2-0-4-5--10C</v>
          </cell>
        </row>
        <row r="4228">
          <cell r="A4228" t="str">
            <v>2006 - 210101A2-0-4-6--10C</v>
          </cell>
        </row>
        <row r="4229">
          <cell r="A4229" t="str">
            <v>2006 - 210101A2-0-4-7--10C</v>
          </cell>
        </row>
        <row r="4230">
          <cell r="A4230" t="str">
            <v>2006 - 210101A2-0-4-8--10C</v>
          </cell>
        </row>
        <row r="4231">
          <cell r="A4231" t="str">
            <v>2006 - 210101A2-0-4-9--10C</v>
          </cell>
        </row>
        <row r="4232">
          <cell r="A4232" t="str">
            <v>2006 - 210101A3-2-1-1--10S</v>
          </cell>
        </row>
        <row r="4233">
          <cell r="A4233" t="str">
            <v>2006 - 210101A3-2-7-6--10C</v>
          </cell>
        </row>
        <row r="4234">
          <cell r="A4234" t="str">
            <v>2006 - 210101A3-4-1-43--10C</v>
          </cell>
        </row>
        <row r="4235">
          <cell r="A4235" t="str">
            <v>2006 - 210101A3-5-1-31--10C</v>
          </cell>
        </row>
        <row r="4236">
          <cell r="A4236" t="str">
            <v>2006 - 210101A3-5-1-35--10C</v>
          </cell>
        </row>
        <row r="4237">
          <cell r="A4237" t="str">
            <v>2006 - 210101A3-6-1-1--10C</v>
          </cell>
        </row>
        <row r="4238">
          <cell r="A4238" t="str">
            <v>2006 - 210101A3-6-3-13--16C</v>
          </cell>
        </row>
        <row r="4239">
          <cell r="A4239" t="str">
            <v>2006 - 210101A3-6-3-26--10C</v>
          </cell>
        </row>
        <row r="4240">
          <cell r="A4240" t="str">
            <v>2006 - 210101A3-6-3-999--10C</v>
          </cell>
        </row>
        <row r="4241">
          <cell r="A4241" t="str">
            <v>2006 - 210101C113-400-1-0--11C</v>
          </cell>
        </row>
        <row r="4242">
          <cell r="A4242" t="str">
            <v>2006 - 210101C113-500-141-0--13C</v>
          </cell>
        </row>
        <row r="4243">
          <cell r="A4243" t="str">
            <v>2006 - 210101C113-500-500-0--11C</v>
          </cell>
        </row>
        <row r="4244">
          <cell r="A4244" t="str">
            <v>2006 - 210101C121-500-1---11C</v>
          </cell>
        </row>
        <row r="4245">
          <cell r="A4245" t="str">
            <v>2006 - 210101C123-500-1---11C</v>
          </cell>
        </row>
        <row r="4246">
          <cell r="A4246" t="str">
            <v>2006 - 210101C310-207-15-0--11C</v>
          </cell>
        </row>
        <row r="4247">
          <cell r="A4247" t="str">
            <v>2006 - 210101C310-506-2-0--11C</v>
          </cell>
        </row>
        <row r="4248">
          <cell r="A4248" t="str">
            <v>2006 - 210101C420-207-2-0--11C</v>
          </cell>
        </row>
        <row r="4249">
          <cell r="A4249" t="str">
            <v>2006 - 210101C430-207-1-0--11C</v>
          </cell>
        </row>
        <row r="4250">
          <cell r="A4250" t="str">
            <v>2006 - 210101C540-207-1-0--11C</v>
          </cell>
        </row>
        <row r="4251">
          <cell r="A4251" t="str">
            <v>2006 - 210101C620-500-1-0--10C</v>
          </cell>
        </row>
        <row r="4252">
          <cell r="A4252" t="str">
            <v>2006 - 210101C620-500-1-0--16S</v>
          </cell>
        </row>
        <row r="4253">
          <cell r="A4253" t="str">
            <v>2006 - 210101C620-500-1-1--10C</v>
          </cell>
        </row>
        <row r="4254">
          <cell r="A4254" t="str">
            <v>2006 - 210101C620-500-1-2--10C</v>
          </cell>
        </row>
        <row r="4255">
          <cell r="A4255" t="str">
            <v>2006 - 210101C620-500-1-3--10C</v>
          </cell>
        </row>
        <row r="4256">
          <cell r="A4256" t="str">
            <v>2006 - 210101C620-500-1-4--10C</v>
          </cell>
        </row>
        <row r="4257">
          <cell r="A4257" t="str">
            <v>2006 - 210101C620-500-1-5--10C</v>
          </cell>
        </row>
        <row r="4258">
          <cell r="A4258" t="str">
            <v>2006 - 210101C620-500-1-6--10C</v>
          </cell>
        </row>
        <row r="4259">
          <cell r="A4259" t="str">
            <v>2006 - 210101C620-500-1-7--10C</v>
          </cell>
        </row>
        <row r="4260">
          <cell r="A4260" t="str">
            <v>2006 - 210101C620-500-1-8--10C</v>
          </cell>
        </row>
        <row r="4261">
          <cell r="A4261" t="str">
            <v>2006 - 210101C620-500-1-9--10C</v>
          </cell>
        </row>
        <row r="4262">
          <cell r="A4262" t="str">
            <v>2006 - 210101C620-500-1-10--10C</v>
          </cell>
        </row>
        <row r="4263">
          <cell r="A4263" t="str">
            <v>2006 - 210101C620-500-1-11--10C</v>
          </cell>
        </row>
        <row r="4264">
          <cell r="A4264" t="str">
            <v>2006 - 210101C620-500-1-12--10C</v>
          </cell>
        </row>
        <row r="4265">
          <cell r="A4265" t="str">
            <v>2006 - 210101C620-500-1-13--10C</v>
          </cell>
        </row>
        <row r="4266">
          <cell r="A4266" t="str">
            <v>2006 - 210101C620-500-1-14--10C</v>
          </cell>
        </row>
        <row r="4267">
          <cell r="A4267" t="str">
            <v>2006 - 210101C620-500-1-15--10C</v>
          </cell>
        </row>
        <row r="4268">
          <cell r="A4268" t="str">
            <v>2006 - 210101C620-500-1-16--10C</v>
          </cell>
        </row>
        <row r="4269">
          <cell r="A4269" t="str">
            <v>2006 - 210101C620-500-1-17--10C</v>
          </cell>
        </row>
        <row r="4270">
          <cell r="A4270" t="str">
            <v>2006 - 210101C620-500-1-18--10C</v>
          </cell>
        </row>
        <row r="4271">
          <cell r="A4271" t="str">
            <v>2006 - 210101C620-500-1-19--10C</v>
          </cell>
        </row>
        <row r="4272">
          <cell r="A4272" t="str">
            <v>2006 - 210101C620-500-1-20--10C</v>
          </cell>
        </row>
        <row r="4273">
          <cell r="A4273" t="str">
            <v>2006 - 210101C620-500-1-21--10C</v>
          </cell>
        </row>
        <row r="4274">
          <cell r="A4274" t="str">
            <v>2006 - 210101C620-500-1-22--10C</v>
          </cell>
        </row>
        <row r="4275">
          <cell r="A4275" t="str">
            <v>2006 - 210101C620-500-1-23--10C</v>
          </cell>
        </row>
        <row r="4276">
          <cell r="A4276" t="str">
            <v>2006 - 210101C620-500-1-24--10C</v>
          </cell>
        </row>
        <row r="4277">
          <cell r="A4277" t="str">
            <v>2006 - 210101C620-500-1-25--10C</v>
          </cell>
        </row>
        <row r="4278">
          <cell r="A4278" t="str">
            <v>2006 - 210101C620-500-1-26--10C</v>
          </cell>
        </row>
        <row r="4279">
          <cell r="A4279" t="str">
            <v>2006 - 210101C620-500-1-27--10C</v>
          </cell>
        </row>
        <row r="4280">
          <cell r="A4280" t="str">
            <v>2006 - 210101C620-500-1-28--10C</v>
          </cell>
        </row>
        <row r="4281">
          <cell r="A4281" t="str">
            <v>2006 - 210101C620-500-1-29--10C</v>
          </cell>
        </row>
        <row r="4282">
          <cell r="A4282" t="str">
            <v>2006 - 210101C620-500-1-30--10C</v>
          </cell>
        </row>
        <row r="4283">
          <cell r="A4283" t="str">
            <v>2006 - 210101C620-500-1-32--10C</v>
          </cell>
        </row>
        <row r="4284">
          <cell r="A4284" t="str">
            <v>2006 - 210101C630-500-1-0--16S</v>
          </cell>
        </row>
        <row r="4285">
          <cell r="A4285" t="str">
            <v>2006 - 210101C630-500-12-0--16S</v>
          </cell>
        </row>
        <row r="4286">
          <cell r="A4286" t="str">
            <v>2006 - 210101C630-500-5-0--51S</v>
          </cell>
        </row>
        <row r="4287">
          <cell r="A4287" t="str">
            <v>2006 - 210101C630-500-6-0--51S</v>
          </cell>
        </row>
        <row r="4288">
          <cell r="A4288" t="str">
            <v>2006 - 210101C630-500-7-0--11C</v>
          </cell>
        </row>
        <row r="4289">
          <cell r="A4289" t="str">
            <v>2006 - 210101C630-500-9-0--52S</v>
          </cell>
        </row>
        <row r="4290">
          <cell r="A4290" t="str">
            <v>2006 - 210112A1-0-1-1--10C</v>
          </cell>
        </row>
        <row r="4291">
          <cell r="A4291" t="str">
            <v>2006 - 210112A1-0-1-1-1-10C</v>
          </cell>
        </row>
        <row r="4292">
          <cell r="A4292" t="str">
            <v>2006 - 210112A1-0-1-1-2-10C</v>
          </cell>
        </row>
        <row r="4293">
          <cell r="A4293" t="str">
            <v>2006 - 210112A1-0-1-4--10C</v>
          </cell>
        </row>
        <row r="4294">
          <cell r="A4294" t="str">
            <v>2006 - 210112A1-0-1-4-1-10C</v>
          </cell>
        </row>
        <row r="4295">
          <cell r="A4295" t="str">
            <v>2006 - 210112A1-0-1-5--10C</v>
          </cell>
        </row>
        <row r="4296">
          <cell r="A4296" t="str">
            <v>2006 - 210112A1-0-1-5-1-10C</v>
          </cell>
        </row>
        <row r="4297">
          <cell r="A4297" t="str">
            <v>2006 - 210112A1-0-1-5-12-10C</v>
          </cell>
        </row>
        <row r="4298">
          <cell r="A4298" t="str">
            <v>2006 - 210112A1-0-1-5-13-10C</v>
          </cell>
        </row>
        <row r="4299">
          <cell r="A4299" t="str">
            <v>2006 - 210112A1-0-1-5-14-10C</v>
          </cell>
        </row>
        <row r="4300">
          <cell r="A4300" t="str">
            <v>2006 - 210112A1-0-1-5-15-10C</v>
          </cell>
        </row>
        <row r="4301">
          <cell r="A4301" t="str">
            <v>2006 - 210112A1-0-1-5-16-10C</v>
          </cell>
        </row>
        <row r="4302">
          <cell r="A4302" t="str">
            <v>2006 - 210112A1-0-1-5-2-10C</v>
          </cell>
        </row>
        <row r="4303">
          <cell r="A4303" t="str">
            <v>2006 - 210112A1-0-1-5-33-10C</v>
          </cell>
        </row>
        <row r="4304">
          <cell r="A4304" t="str">
            <v>2006 - 210112A1-0-1-5-60-10C</v>
          </cell>
        </row>
        <row r="4305">
          <cell r="A4305" t="str">
            <v>2006 - 210112A1-0-2-0--10C</v>
          </cell>
        </row>
        <row r="4306">
          <cell r="A4306" t="str">
            <v>2006 - 210112A1-0-2-12--10C</v>
          </cell>
        </row>
        <row r="4307">
          <cell r="A4307" t="str">
            <v>2006 - 210112A1-0-2-13--10C</v>
          </cell>
        </row>
        <row r="4308">
          <cell r="A4308" t="str">
            <v>2006 - 210112A1-0-5-0--10C</v>
          </cell>
        </row>
        <row r="4309">
          <cell r="A4309" t="str">
            <v>2006 - 210112A1-0-5-1--10C</v>
          </cell>
        </row>
        <row r="4310">
          <cell r="A4310" t="str">
            <v>2006 - 210112A1-0-5-2--10C</v>
          </cell>
        </row>
        <row r="4311">
          <cell r="A4311" t="str">
            <v>2006 - 210112A1-0-5-6--10C</v>
          </cell>
        </row>
        <row r="4312">
          <cell r="A4312" t="str">
            <v>2006 - 210112A1-0-5-7--10C</v>
          </cell>
        </row>
        <row r="4313">
          <cell r="A4313" t="str">
            <v>2006 - 210112A2-0-3-0--10C</v>
          </cell>
        </row>
        <row r="4314">
          <cell r="A4314" t="str">
            <v>2006 - 210112A2-0-3-50--10C</v>
          </cell>
        </row>
        <row r="4315">
          <cell r="A4315" t="str">
            <v>2006 - 210112A2-0-4-0--10C</v>
          </cell>
        </row>
        <row r="4316">
          <cell r="A4316" t="str">
            <v>2006 - 210112A2-0-4-10--10C</v>
          </cell>
        </row>
        <row r="4317">
          <cell r="A4317" t="str">
            <v>2006 - 210112A2-0-4-4--10C</v>
          </cell>
        </row>
        <row r="4318">
          <cell r="A4318" t="str">
            <v>2006 - 210112A2-0-4-5--10C</v>
          </cell>
        </row>
        <row r="4319">
          <cell r="A4319" t="str">
            <v>2006 - 210112A2-0-4-6--10C</v>
          </cell>
        </row>
        <row r="4320">
          <cell r="A4320" t="str">
            <v>2006 - 210112A2-0-4-7--10C</v>
          </cell>
        </row>
        <row r="4321">
          <cell r="A4321" t="str">
            <v>2006 - 210112A2-0-4-8--10C</v>
          </cell>
        </row>
        <row r="4322">
          <cell r="A4322" t="str">
            <v>2006 - 210112A2-0-4-9--10C</v>
          </cell>
        </row>
        <row r="4323">
          <cell r="A4323" t="str">
            <v>2006 - 210112A3-2-1-1--10S</v>
          </cell>
        </row>
        <row r="4324">
          <cell r="A4324" t="str">
            <v>2006 - 210112A3-5-2-1--10C</v>
          </cell>
        </row>
        <row r="4325">
          <cell r="A4325" t="str">
            <v>2006 - 210112A3-5-3-48--10C</v>
          </cell>
        </row>
        <row r="4326">
          <cell r="A4326" t="str">
            <v>2006 - 210112A3-6-3-16--10C</v>
          </cell>
        </row>
        <row r="4327">
          <cell r="A4327" t="str">
            <v>2006 - 210113A1-0-1-1--16S</v>
          </cell>
        </row>
        <row r="4328">
          <cell r="A4328" t="str">
            <v>2006 - 210113A1-0-1-1-1-16S</v>
          </cell>
        </row>
        <row r="4329">
          <cell r="A4329" t="str">
            <v>2006 - 210113A1-0-1-1-2-16S</v>
          </cell>
        </row>
        <row r="4330">
          <cell r="A4330" t="str">
            <v>2006 - 210113A1-0-1-1-4-16S</v>
          </cell>
        </row>
        <row r="4331">
          <cell r="A4331" t="str">
            <v>2006 - 210113A1-0-1-1-5-16S</v>
          </cell>
        </row>
        <row r="4332">
          <cell r="A4332" t="str">
            <v>2006 - 210113A1-0-1-4--16S</v>
          </cell>
        </row>
        <row r="4333">
          <cell r="A4333" t="str">
            <v>2006 - 210113A1-0-1-4-2-16S</v>
          </cell>
        </row>
        <row r="4334">
          <cell r="A4334" t="str">
            <v>2006 - 210113A1-0-1-5--16S</v>
          </cell>
        </row>
        <row r="4335">
          <cell r="A4335" t="str">
            <v>2006 - 210113A1-0-1-5-1-16S</v>
          </cell>
        </row>
        <row r="4336">
          <cell r="A4336" t="str">
            <v>2006 - 210113A1-0-1-5-12-16S</v>
          </cell>
        </row>
        <row r="4337">
          <cell r="A4337" t="str">
            <v>2006 - 210113A1-0-1-5-13-16S</v>
          </cell>
        </row>
        <row r="4338">
          <cell r="A4338" t="str">
            <v>2006 - 210113A1-0-1-5-14-16S</v>
          </cell>
        </row>
        <row r="4339">
          <cell r="A4339" t="str">
            <v>2006 - 210113A1-0-1-5-15-16S</v>
          </cell>
        </row>
        <row r="4340">
          <cell r="A4340" t="str">
            <v>2006 - 210113A1-0-1-5-16-16S</v>
          </cell>
        </row>
        <row r="4341">
          <cell r="A4341" t="str">
            <v>2006 - 210113A1-0-1-5-2-16S</v>
          </cell>
        </row>
        <row r="4342">
          <cell r="A4342" t="str">
            <v>2006 - 210113A1-0-1-5-20-16S</v>
          </cell>
        </row>
        <row r="4343">
          <cell r="A4343" t="str">
            <v>2006 - 210113A1-0-1-5-47-16S</v>
          </cell>
        </row>
        <row r="4344">
          <cell r="A4344" t="str">
            <v>2006 - 210113A1-0-1-5-5-16S</v>
          </cell>
        </row>
        <row r="4345">
          <cell r="A4345" t="str">
            <v>2006 - 210113A1-0-1-8--16S</v>
          </cell>
        </row>
        <row r="4346">
          <cell r="A4346" t="str">
            <v>2006 - 210113A1-0-1-8-1-16S</v>
          </cell>
        </row>
        <row r="4347">
          <cell r="A4347" t="str">
            <v>2006 - 210113A1-0-1-9--16S</v>
          </cell>
        </row>
        <row r="4348">
          <cell r="A4348" t="str">
            <v>2006 - 210113A1-0-1-9-1-16S</v>
          </cell>
        </row>
        <row r="4349">
          <cell r="A4349" t="str">
            <v>2006 - 210113A1-0-1-9-3-16S</v>
          </cell>
        </row>
        <row r="4350">
          <cell r="A4350" t="str">
            <v>2006 - 210113A1-0-2-0--16S</v>
          </cell>
        </row>
        <row r="4351">
          <cell r="A4351" t="str">
            <v>2006 - 210113A1-0-2-12--16S</v>
          </cell>
        </row>
        <row r="4352">
          <cell r="A4352" t="str">
            <v>2006 - 210113A1-0-2-14--16S</v>
          </cell>
        </row>
        <row r="4353">
          <cell r="A4353" t="str">
            <v>2006 - 210113A1-0-2-999--16S</v>
          </cell>
        </row>
        <row r="4354">
          <cell r="A4354" t="str">
            <v>2006 - 210113A1-0-5-0--16S</v>
          </cell>
        </row>
        <row r="4355">
          <cell r="A4355" t="str">
            <v>2006 - 210113A1-0-5-1--16S</v>
          </cell>
        </row>
        <row r="4356">
          <cell r="A4356" t="str">
            <v>2006 - 210113A1-0-5-2--16S</v>
          </cell>
        </row>
        <row r="4357">
          <cell r="A4357" t="str">
            <v>2006 - 210113A1-0-5-6--16S</v>
          </cell>
        </row>
        <row r="4358">
          <cell r="A4358" t="str">
            <v>2006 - 210113A1-0-5-7--16S</v>
          </cell>
        </row>
        <row r="4359">
          <cell r="A4359" t="str">
            <v>2006 - 210113A1-0-5-8--16S</v>
          </cell>
        </row>
        <row r="4360">
          <cell r="A4360" t="str">
            <v>2006 - 210113A1-0-5-9--16S</v>
          </cell>
        </row>
        <row r="4361">
          <cell r="A4361" t="str">
            <v>2006 - 210113A2-0-3-0--16S</v>
          </cell>
        </row>
        <row r="4362">
          <cell r="A4362" t="str">
            <v>2006 - 210113A2-0-3-50--16S</v>
          </cell>
        </row>
        <row r="4363">
          <cell r="A4363" t="str">
            <v>2006 - 210113A2-0-4-0--16S</v>
          </cell>
        </row>
        <row r="4364">
          <cell r="A4364" t="str">
            <v>2006 - 210113A2-0-4-1--16S</v>
          </cell>
        </row>
        <row r="4365">
          <cell r="A4365" t="str">
            <v>2006 - 210113A2-0-4-10--16S</v>
          </cell>
        </row>
        <row r="4366">
          <cell r="A4366" t="str">
            <v>2006 - 210113A2-0-4-11--16S</v>
          </cell>
        </row>
        <row r="4367">
          <cell r="A4367" t="str">
            <v>2006 - 210113A2-0-4-2--16S</v>
          </cell>
        </row>
        <row r="4368">
          <cell r="A4368" t="str">
            <v>2006 - 210113A2-0-4-21--16S</v>
          </cell>
        </row>
        <row r="4369">
          <cell r="A4369" t="str">
            <v>2006 - 210113A2-0-4-4--16S</v>
          </cell>
        </row>
        <row r="4370">
          <cell r="A4370" t="str">
            <v>2006 - 210113A2-0-4-41--16S</v>
          </cell>
        </row>
        <row r="4371">
          <cell r="A4371" t="str">
            <v>2006 - 210113A2-0-4-5--16S</v>
          </cell>
        </row>
        <row r="4372">
          <cell r="A4372" t="str">
            <v>2006 - 210113A2-0-4-6--16S</v>
          </cell>
        </row>
        <row r="4373">
          <cell r="A4373" t="str">
            <v>2006 - 210113A2-0-4-7--16S</v>
          </cell>
        </row>
        <row r="4374">
          <cell r="A4374" t="str">
            <v>2006 - 210113A2-0-4-8--16S</v>
          </cell>
        </row>
        <row r="4375">
          <cell r="A4375" t="str">
            <v>2006 - 210113A2-0-4-9--16S</v>
          </cell>
        </row>
        <row r="4376">
          <cell r="A4376" t="str">
            <v>2006 - 210113A3-2-1-1--16S</v>
          </cell>
        </row>
        <row r="4377">
          <cell r="A4377" t="str">
            <v>2006 - 210113A3-2-1-20--16S</v>
          </cell>
        </row>
        <row r="4378">
          <cell r="A4378" t="str">
            <v>2006 - 210113C113-406-1-0--16S</v>
          </cell>
        </row>
        <row r="4379">
          <cell r="A4379" t="str">
            <v>2006 - 210113C410-500-1-0--16S</v>
          </cell>
        </row>
        <row r="4380">
          <cell r="A4380" t="str">
            <v>2006 - 210113C410-500-2-0--16S</v>
          </cell>
        </row>
        <row r="4381">
          <cell r="A4381" t="str">
            <v>2006 - 210113C410-500-3-0--16S</v>
          </cell>
        </row>
        <row r="4382">
          <cell r="A4382" t="str">
            <v>2006 - 210113C410-500-4-0--16S</v>
          </cell>
        </row>
        <row r="4383">
          <cell r="A4383" t="str">
            <v>2006 - 210113C410-501-1-0--16S</v>
          </cell>
        </row>
        <row r="4384">
          <cell r="A4384" t="str">
            <v>2006 - 210113C410-502-1-0--16S</v>
          </cell>
        </row>
        <row r="4385">
          <cell r="A4385" t="str">
            <v>2006 - 210113C410-502-2-0--16S</v>
          </cell>
        </row>
        <row r="4386">
          <cell r="A4386" t="str">
            <v>2006 - 210113C410-504-1-0--16S</v>
          </cell>
        </row>
        <row r="4387">
          <cell r="A4387" t="str">
            <v>2006 - 210113C410-506-1-0--16S</v>
          </cell>
        </row>
        <row r="4388">
          <cell r="A4388" t="str">
            <v>2006 - 210300A1-0-1-1--10C</v>
          </cell>
        </row>
        <row r="4389">
          <cell r="A4389" t="str">
            <v>2006 - 210300A1-0-1-1-1-10C</v>
          </cell>
        </row>
        <row r="4390">
          <cell r="A4390" t="str">
            <v>2006 - 210300A1-0-1-1-2-10C</v>
          </cell>
        </row>
        <row r="4391">
          <cell r="A4391" t="str">
            <v>2006 - 210300A1-0-1-1-4-10C</v>
          </cell>
        </row>
        <row r="4392">
          <cell r="A4392" t="str">
            <v>2006 - 210300A1-0-1-4--10C</v>
          </cell>
        </row>
        <row r="4393">
          <cell r="A4393" t="str">
            <v>2006 - 210300A1-0-1-4-1-10C</v>
          </cell>
        </row>
        <row r="4394">
          <cell r="A4394" t="str">
            <v>2006 - 210300A1-0-1-4-2-10C</v>
          </cell>
        </row>
        <row r="4395">
          <cell r="A4395" t="str">
            <v>2006 - 210300A1-0-1-5--10C</v>
          </cell>
        </row>
        <row r="4396">
          <cell r="A4396" t="str">
            <v>2006 - 210300A1-0-1-5--20P</v>
          </cell>
        </row>
        <row r="4397">
          <cell r="A4397" t="str">
            <v>2006 - 210300A1-0-1-5-12-10C</v>
          </cell>
        </row>
        <row r="4398">
          <cell r="A4398" t="str">
            <v>2006 - 210300A1-0-1-5-13-10C</v>
          </cell>
        </row>
        <row r="4399">
          <cell r="A4399" t="str">
            <v>2006 - 210300A1-0-1-5-14-20P</v>
          </cell>
        </row>
        <row r="4400">
          <cell r="A4400" t="str">
            <v>2006 - 210300A1-0-1-5-15-10C</v>
          </cell>
        </row>
        <row r="4401">
          <cell r="A4401" t="str">
            <v>2006 - 210300A1-0-1-5-16-10C</v>
          </cell>
        </row>
        <row r="4402">
          <cell r="A4402" t="str">
            <v>2006 - 210300A1-0-1-5-16-20P</v>
          </cell>
        </row>
        <row r="4403">
          <cell r="A4403" t="str">
            <v>2006 - 210300A1-0-1-5-2-10C</v>
          </cell>
        </row>
        <row r="4404">
          <cell r="A4404" t="str">
            <v>2006 - 210300A1-0-1-5-47-20P</v>
          </cell>
        </row>
        <row r="4405">
          <cell r="A4405" t="str">
            <v>2006 - 210300A1-0-1-5-5-10C</v>
          </cell>
        </row>
        <row r="4406">
          <cell r="A4406" t="str">
            <v>2006 - 210300A1-0-1-5-92-20P</v>
          </cell>
        </row>
        <row r="4407">
          <cell r="A4407" t="str">
            <v>2006 - 210300A1-0-1-8-33-10C</v>
          </cell>
        </row>
        <row r="4408">
          <cell r="A4408" t="str">
            <v>2006 - 210300A1-0-1-9--10C</v>
          </cell>
        </row>
        <row r="4409">
          <cell r="A4409" t="str">
            <v>2006 - 210300A1-0-1-9-1-10C</v>
          </cell>
        </row>
        <row r="4410">
          <cell r="A4410" t="str">
            <v>2006 - 210300A1-0-1-9-3-10C</v>
          </cell>
        </row>
        <row r="4411">
          <cell r="A4411" t="str">
            <v>2006 - 210300A1-0-2-0--20P</v>
          </cell>
        </row>
        <row r="4412">
          <cell r="A4412" t="str">
            <v>2006 - 210300A1-0-2-10--20P</v>
          </cell>
        </row>
        <row r="4413">
          <cell r="A4413" t="str">
            <v>2006 - 210300A1-0-2-100--20P</v>
          </cell>
        </row>
        <row r="4414">
          <cell r="A4414" t="str">
            <v>2006 - 210300A1-0-2-12--20P</v>
          </cell>
        </row>
        <row r="4415">
          <cell r="A4415" t="str">
            <v>2006 - 210300A1-0-5-0--10C</v>
          </cell>
        </row>
        <row r="4416">
          <cell r="A4416" t="str">
            <v>2006 - 210300A1-0-5-1--10C</v>
          </cell>
        </row>
        <row r="4417">
          <cell r="A4417" t="str">
            <v>2006 - 210300A1-0-5-2--10C</v>
          </cell>
        </row>
        <row r="4418">
          <cell r="A4418" t="str">
            <v>2006 - 210300A1-0-5-6--10C</v>
          </cell>
        </row>
        <row r="4419">
          <cell r="A4419" t="str">
            <v>2006 - 210300A1-0-5-7--10C</v>
          </cell>
        </row>
        <row r="4420">
          <cell r="A4420" t="str">
            <v>2006 - 210300A2-0-3-0--20P</v>
          </cell>
        </row>
        <row r="4421">
          <cell r="A4421" t="str">
            <v>2006 - 210300A2-0-3-50--20P</v>
          </cell>
        </row>
        <row r="4422">
          <cell r="A4422" t="str">
            <v>2006 - 210300A2-0-4-0--20P</v>
          </cell>
        </row>
        <row r="4423">
          <cell r="A4423" t="str">
            <v>2006 - 210300A2-0-4-0--21P</v>
          </cell>
        </row>
        <row r="4424">
          <cell r="A4424" t="str">
            <v>2006 - 210300A2-0-4-1--21P</v>
          </cell>
        </row>
        <row r="4425">
          <cell r="A4425" t="str">
            <v>2006 - 210300A2-0-4-10--20P</v>
          </cell>
        </row>
        <row r="4426">
          <cell r="A4426" t="str">
            <v>2006 - 210300A2-0-4-11--20P</v>
          </cell>
        </row>
        <row r="4427">
          <cell r="A4427" t="str">
            <v>2006 - 210300A2-0-4-14--20P</v>
          </cell>
        </row>
        <row r="4428">
          <cell r="A4428" t="str">
            <v>2006 - 210300A2-0-4-17--20P</v>
          </cell>
        </row>
        <row r="4429">
          <cell r="A4429" t="str">
            <v>2006 - 210300A2-0-4-2--20P</v>
          </cell>
        </row>
        <row r="4430">
          <cell r="A4430" t="str">
            <v>2006 - 210300A2-0-4-2--21P</v>
          </cell>
        </row>
        <row r="4431">
          <cell r="A4431" t="str">
            <v>2006 - 210300A2-0-4-21--20P</v>
          </cell>
        </row>
        <row r="4432">
          <cell r="A4432" t="str">
            <v>2006 - 210300A2-0-4-22--20P</v>
          </cell>
        </row>
        <row r="4433">
          <cell r="A4433" t="str">
            <v>2006 - 210300A2-0-4-4--20P</v>
          </cell>
        </row>
        <row r="4434">
          <cell r="A4434" t="str">
            <v>2006 - 210300A2-0-4-4--21P</v>
          </cell>
        </row>
        <row r="4435">
          <cell r="A4435" t="str">
            <v>2006 - 210300A2-0-4-5--20P</v>
          </cell>
        </row>
        <row r="4436">
          <cell r="A4436" t="str">
            <v>2006 - 210300A2-0-4-5--21P</v>
          </cell>
        </row>
        <row r="4437">
          <cell r="A4437" t="str">
            <v>2006 - 210300A2-0-4-6--20P</v>
          </cell>
        </row>
        <row r="4438">
          <cell r="A4438" t="str">
            <v>2006 - 210300A2-0-4-6--21P</v>
          </cell>
        </row>
        <row r="4439">
          <cell r="A4439" t="str">
            <v>2006 - 210300A2-0-4-7--20P</v>
          </cell>
        </row>
        <row r="4440">
          <cell r="A4440" t="str">
            <v>2006 - 210300A2-0-4-8--20P</v>
          </cell>
        </row>
        <row r="4441">
          <cell r="A4441" t="str">
            <v>2006 - 210300A2-0-4-9--20P</v>
          </cell>
        </row>
        <row r="4442">
          <cell r="A4442" t="str">
            <v>2006 - 210300A3-2-1-1--20P</v>
          </cell>
        </row>
        <row r="4443">
          <cell r="A4443" t="str">
            <v>2006 - 210300A3-2-1-36--20P</v>
          </cell>
        </row>
        <row r="4444">
          <cell r="A4444" t="str">
            <v>2006 - 210300A3-6-1-1--20P</v>
          </cell>
        </row>
        <row r="4445">
          <cell r="A4445" t="str">
            <v>2006 - 210300C211-207-1-0--20P</v>
          </cell>
        </row>
        <row r="4446">
          <cell r="A4446" t="str">
            <v>2006 - 210300C221-207-3-0--14C</v>
          </cell>
        </row>
        <row r="4447">
          <cell r="A4447" t="str">
            <v>2006 - 210300C410-207-20-0--13C</v>
          </cell>
        </row>
        <row r="4448">
          <cell r="A4448" t="str">
            <v>2006 - 210300C410-207-20-0--14C</v>
          </cell>
        </row>
        <row r="4449">
          <cell r="A4449" t="str">
            <v>2006 - 210300C410-207-20-0--20P</v>
          </cell>
        </row>
        <row r="4450">
          <cell r="A4450" t="str">
            <v>2006 - 210300C410-207-21-0--11C</v>
          </cell>
        </row>
        <row r="4451">
          <cell r="A4451" t="str">
            <v>2006 - 210300C410-207-21-0--20P</v>
          </cell>
        </row>
        <row r="4452">
          <cell r="A4452" t="str">
            <v>2006 - 210300C410-207-23-0--11C</v>
          </cell>
        </row>
        <row r="4453">
          <cell r="A4453" t="str">
            <v>2006 - 210300C410-207-24-0--20P</v>
          </cell>
        </row>
        <row r="4454">
          <cell r="A4454" t="str">
            <v>2006 - 210300C410-207-25-0--11C</v>
          </cell>
        </row>
        <row r="4455">
          <cell r="A4455" t="str">
            <v>2006 - 210300C410-207-25-0--20P</v>
          </cell>
        </row>
        <row r="4456">
          <cell r="A4456" t="str">
            <v>2006 - 210300C410-207-25-0--21P</v>
          </cell>
        </row>
        <row r="4457">
          <cell r="A4457" t="str">
            <v>2006 - 210300C410-207-27-0--20P</v>
          </cell>
        </row>
        <row r="4458">
          <cell r="A4458" t="str">
            <v>2006 - 210300C430-207-10-0--11C</v>
          </cell>
        </row>
        <row r="4459">
          <cell r="A4459" t="str">
            <v>2006 - 210300C430-207-10-0--20P</v>
          </cell>
        </row>
        <row r="4460">
          <cell r="A4460" t="str">
            <v>2006 - 210300C430-506-1-0--20P</v>
          </cell>
        </row>
        <row r="4461">
          <cell r="A4461" t="str">
            <v>2006 - 210900A1-0-1-1--20P</v>
          </cell>
        </row>
        <row r="4462">
          <cell r="A4462" t="str">
            <v>2006 - 210900A1-0-1-1-1-20P</v>
          </cell>
        </row>
        <row r="4463">
          <cell r="A4463" t="str">
            <v>2006 - 210900A1-0-1-1-2-20P</v>
          </cell>
        </row>
        <row r="4464">
          <cell r="A4464" t="str">
            <v>2006 - 210900A1-0-1-1-4-20P</v>
          </cell>
        </row>
        <row r="4465">
          <cell r="A4465" t="str">
            <v>2006 - 210900A1-0-1-4--20P</v>
          </cell>
        </row>
        <row r="4466">
          <cell r="A4466" t="str">
            <v>2006 - 210900A1-0-1-4-2-20P</v>
          </cell>
        </row>
        <row r="4467">
          <cell r="A4467" t="str">
            <v>2006 - 210900A1-0-1-5--20P</v>
          </cell>
        </row>
        <row r="4468">
          <cell r="A4468" t="str">
            <v>2006 - 210900A1-0-1-5-12-20P</v>
          </cell>
        </row>
        <row r="4469">
          <cell r="A4469" t="str">
            <v>2006 - 210900A1-0-1-5-13-20P</v>
          </cell>
        </row>
        <row r="4470">
          <cell r="A4470" t="str">
            <v>2006 - 210900A1-0-1-5-14-20P</v>
          </cell>
        </row>
        <row r="4471">
          <cell r="A4471" t="str">
            <v>2006 - 210900A1-0-1-5-15-20P</v>
          </cell>
        </row>
        <row r="4472">
          <cell r="A4472" t="str">
            <v>2006 - 210900A1-0-1-5-16-20P</v>
          </cell>
        </row>
        <row r="4473">
          <cell r="A4473" t="str">
            <v>2006 - 210900A1-0-1-5-2-20P</v>
          </cell>
        </row>
        <row r="4474">
          <cell r="A4474" t="str">
            <v>2006 - 210900A1-0-1-5-47-20P</v>
          </cell>
        </row>
        <row r="4475">
          <cell r="A4475" t="str">
            <v>2006 - 210900A1-0-1-5-5-20P</v>
          </cell>
        </row>
        <row r="4476">
          <cell r="A4476" t="str">
            <v>2006 - 210900A1-0-1-5-92-20P</v>
          </cell>
        </row>
        <row r="4477">
          <cell r="A4477" t="str">
            <v>2006 - 210900A1-0-1-8--20P</v>
          </cell>
        </row>
        <row r="4478">
          <cell r="A4478" t="str">
            <v>2006 - 210900A1-0-1-8-1-20P</v>
          </cell>
        </row>
        <row r="4479">
          <cell r="A4479" t="str">
            <v>2006 - 210900A1-0-1-9--20P</v>
          </cell>
        </row>
        <row r="4480">
          <cell r="A4480" t="str">
            <v>2006 - 210900A1-0-1-9-1-20P</v>
          </cell>
        </row>
        <row r="4481">
          <cell r="A4481" t="str">
            <v>2006 - 210900A1-0-1-9-2-20P</v>
          </cell>
        </row>
        <row r="4482">
          <cell r="A4482" t="str">
            <v>2006 - 210900A1-0-1-9-3-20P</v>
          </cell>
        </row>
        <row r="4483">
          <cell r="A4483" t="str">
            <v>2006 - 210900A1-0-5-0--20P</v>
          </cell>
        </row>
        <row r="4484">
          <cell r="A4484" t="str">
            <v>2006 - 210900A1-0-5-1--20P</v>
          </cell>
        </row>
        <row r="4485">
          <cell r="A4485" t="str">
            <v>2006 - 210900A1-0-5-2--20P</v>
          </cell>
        </row>
        <row r="4486">
          <cell r="A4486" t="str">
            <v>2006 - 210900A1-0-5-6--20P</v>
          </cell>
        </row>
        <row r="4487">
          <cell r="A4487" t="str">
            <v>2006 - 210900A1-0-5-7--20P</v>
          </cell>
        </row>
        <row r="4488">
          <cell r="A4488" t="str">
            <v>2006 - 210900A2-0-3-0--20P</v>
          </cell>
        </row>
        <row r="4489">
          <cell r="A4489" t="str">
            <v>2006 - 210900A2-0-3-0--21P</v>
          </cell>
        </row>
        <row r="4490">
          <cell r="A4490" t="str">
            <v>2006 - 210900A2-0-3-50--20P</v>
          </cell>
        </row>
        <row r="4491">
          <cell r="A4491" t="str">
            <v>2006 - 210900A2-0-3-50--21P</v>
          </cell>
        </row>
        <row r="4492">
          <cell r="A4492" t="str">
            <v>2006 - 210900A2-0-4-0--20P</v>
          </cell>
        </row>
        <row r="4493">
          <cell r="A4493" t="str">
            <v>2006 - 210900A2-0-4-0--21P</v>
          </cell>
        </row>
        <row r="4494">
          <cell r="A4494" t="str">
            <v>2006 - 210900A2-0-4-1--20P</v>
          </cell>
        </row>
        <row r="4495">
          <cell r="A4495" t="str">
            <v>2006 - 210900A2-0-4-10--20P</v>
          </cell>
        </row>
        <row r="4496">
          <cell r="A4496" t="str">
            <v>2006 - 210900A2-0-4-11--20P</v>
          </cell>
        </row>
        <row r="4497">
          <cell r="A4497" t="str">
            <v>2006 - 210900A2-0-4-2--20P</v>
          </cell>
        </row>
        <row r="4498">
          <cell r="A4498" t="str">
            <v>2006 - 210900A2-0-4-21--20P</v>
          </cell>
        </row>
        <row r="4499">
          <cell r="A4499" t="str">
            <v>2006 - 210900A2-0-4-22--20P</v>
          </cell>
        </row>
        <row r="4500">
          <cell r="A4500" t="str">
            <v>2006 - 210900A2-0-4-4--20P</v>
          </cell>
        </row>
        <row r="4501">
          <cell r="A4501" t="str">
            <v>2006 - 210900A2-0-4-40--21P</v>
          </cell>
        </row>
        <row r="4502">
          <cell r="A4502" t="str">
            <v>2006 - 210900A2-0-4-41--21P</v>
          </cell>
        </row>
        <row r="4503">
          <cell r="A4503" t="str">
            <v>2006 - 210900A2-0-4-5--20P</v>
          </cell>
        </row>
        <row r="4504">
          <cell r="A4504" t="str">
            <v>2006 - 210900A2-0-4-5--21P</v>
          </cell>
        </row>
        <row r="4505">
          <cell r="A4505" t="str">
            <v>2006 - 210900A2-0-4-6--20P</v>
          </cell>
        </row>
        <row r="4506">
          <cell r="A4506" t="str">
            <v>2006 - 210900A2-0-4-7--20P</v>
          </cell>
        </row>
        <row r="4507">
          <cell r="A4507" t="str">
            <v>2006 - 210900A2-0-4-8--20P</v>
          </cell>
        </row>
        <row r="4508">
          <cell r="A4508" t="str">
            <v>2006 - 210900A2-0-4-9--20P</v>
          </cell>
        </row>
        <row r="4509">
          <cell r="A4509" t="str">
            <v>2006 - 210900A3-2-1-1--20P</v>
          </cell>
        </row>
        <row r="4510">
          <cell r="A4510" t="str">
            <v>2006 - 210900C310-500-3-0--20P</v>
          </cell>
        </row>
        <row r="4511">
          <cell r="A4511" t="str">
            <v>2006 - 210900C310-500-4-0--20P</v>
          </cell>
        </row>
        <row r="4512">
          <cell r="A4512" t="str">
            <v>2006 - 210900C310-506-1-0--20P</v>
          </cell>
        </row>
        <row r="4513">
          <cell r="A4513" t="str">
            <v>2006 - 210900C410-207-9-0--20P</v>
          </cell>
        </row>
        <row r="4514">
          <cell r="A4514" t="str">
            <v>2006 - 210900C520-1000-2-0--20P</v>
          </cell>
        </row>
        <row r="4515">
          <cell r="A4515" t="str">
            <v>2006 - 210900C520-1000-2-0--21P</v>
          </cell>
        </row>
        <row r="4516">
          <cell r="A4516" t="str">
            <v>2006 - 210900C520-500-16-0--20P</v>
          </cell>
        </row>
        <row r="4517">
          <cell r="A4517" t="str">
            <v>2006 - 210900C520-500-17-0--20P</v>
          </cell>
        </row>
        <row r="4518">
          <cell r="A4518" t="str">
            <v>2006 - 210900C520-500-18-0--20P</v>
          </cell>
        </row>
        <row r="4519">
          <cell r="A4519" t="str">
            <v>2006 - 211000A1-0-1-1--10C</v>
          </cell>
        </row>
        <row r="4520">
          <cell r="A4520" t="str">
            <v>2006 - 211000A1-0-1-1-1-10C</v>
          </cell>
        </row>
        <row r="4521">
          <cell r="A4521" t="str">
            <v>2006 - 211000A1-0-1-1-2-10C</v>
          </cell>
        </row>
        <row r="4522">
          <cell r="A4522" t="str">
            <v>2006 - 211000A1-0-1-4--10C</v>
          </cell>
        </row>
        <row r="4523">
          <cell r="A4523" t="str">
            <v>2006 - 211000A1-0-1-4-2-10C</v>
          </cell>
        </row>
        <row r="4524">
          <cell r="A4524" t="str">
            <v>2006 - 211000A1-0-1-5--10C</v>
          </cell>
        </row>
        <row r="4525">
          <cell r="A4525" t="str">
            <v>2006 - 211000A1-0-1-5-12-10C</v>
          </cell>
        </row>
        <row r="4526">
          <cell r="A4526" t="str">
            <v>2006 - 211000A1-0-1-5-14-10C</v>
          </cell>
        </row>
        <row r="4527">
          <cell r="A4527" t="str">
            <v>2006 - 211000A1-0-1-5-15-10C</v>
          </cell>
        </row>
        <row r="4528">
          <cell r="A4528" t="str">
            <v>2006 - 211000A1-0-1-5-16-10C</v>
          </cell>
        </row>
        <row r="4529">
          <cell r="A4529" t="str">
            <v>2006 - 211000A1-0-1-5-2-10C</v>
          </cell>
        </row>
        <row r="4530">
          <cell r="A4530" t="str">
            <v>2006 - 211000A1-0-1-5-47-10C</v>
          </cell>
        </row>
        <row r="4531">
          <cell r="A4531" t="str">
            <v>2006 - 211000A1-0-1-5-5-10C</v>
          </cell>
        </row>
        <row r="4532">
          <cell r="A4532" t="str">
            <v>2006 - 211000A1-0-1-5-92-10C</v>
          </cell>
        </row>
        <row r="4533">
          <cell r="A4533" t="str">
            <v>2006 - 211000A1-0-1-9--10C</v>
          </cell>
        </row>
        <row r="4534">
          <cell r="A4534" t="str">
            <v>2006 - 211000A1-0-1-9-1-10C</v>
          </cell>
        </row>
        <row r="4535">
          <cell r="A4535" t="str">
            <v>2006 - 211000A1-0-1-9-3-10C</v>
          </cell>
        </row>
        <row r="4536">
          <cell r="A4536" t="str">
            <v>2006 - 211000A1-0-2-0--20P</v>
          </cell>
        </row>
        <row r="4537">
          <cell r="A4537" t="str">
            <v>2006 - 211000A1-0-2-12--20P</v>
          </cell>
        </row>
        <row r="4538">
          <cell r="A4538" t="str">
            <v>2006 - 211000A1-0-2-14--20P</v>
          </cell>
        </row>
        <row r="4539">
          <cell r="A4539" t="str">
            <v>2006 - 211000A1-0-5-0--10C</v>
          </cell>
        </row>
        <row r="4540">
          <cell r="A4540" t="str">
            <v>2006 - 211000A1-0-5-1--10C</v>
          </cell>
        </row>
        <row r="4541">
          <cell r="A4541" t="str">
            <v>2006 - 211000A1-0-5-2--10C</v>
          </cell>
        </row>
        <row r="4542">
          <cell r="A4542" t="str">
            <v>2006 - 211000A1-0-5-6--10C</v>
          </cell>
        </row>
        <row r="4543">
          <cell r="A4543" t="str">
            <v>2006 - 211000A1-0-5-7--10C</v>
          </cell>
        </row>
        <row r="4544">
          <cell r="A4544" t="str">
            <v>2006 - 211000A2-0-3-0--10C</v>
          </cell>
        </row>
        <row r="4545">
          <cell r="A4545" t="str">
            <v>2006 - 211000A2-0-3-50--10C</v>
          </cell>
        </row>
        <row r="4546">
          <cell r="A4546" t="str">
            <v>2006 - 211000A2-0-4-0--10C</v>
          </cell>
        </row>
        <row r="4547">
          <cell r="A4547" t="str">
            <v>2006 - 211000A2-0-4-1--10C</v>
          </cell>
        </row>
        <row r="4548">
          <cell r="A4548" t="str">
            <v>2006 - 211000A2-0-4-10--10C</v>
          </cell>
        </row>
        <row r="4549">
          <cell r="A4549" t="str">
            <v>2006 - 211000A2-0-4-11--10C</v>
          </cell>
        </row>
        <row r="4550">
          <cell r="A4550" t="str">
            <v>2006 - 211000A2-0-4-14--10C</v>
          </cell>
        </row>
        <row r="4551">
          <cell r="A4551" t="str">
            <v>2006 - 211000A2-0-4-21--10C</v>
          </cell>
        </row>
        <row r="4552">
          <cell r="A4552" t="str">
            <v>2006 - 211000A2-0-4-4--10C</v>
          </cell>
        </row>
        <row r="4553">
          <cell r="A4553" t="str">
            <v>2006 - 211000A2-0-4-41--10C</v>
          </cell>
        </row>
        <row r="4554">
          <cell r="A4554" t="str">
            <v>2006 - 211000A2-0-4-5--10C</v>
          </cell>
        </row>
        <row r="4555">
          <cell r="A4555" t="str">
            <v>2006 - 211000A2-0-4-6--10C</v>
          </cell>
        </row>
        <row r="4556">
          <cell r="A4556" t="str">
            <v>2006 - 211000A2-0-4-7--10C</v>
          </cell>
        </row>
        <row r="4557">
          <cell r="A4557" t="str">
            <v>2006 - 211000A2-0-4-8--10C</v>
          </cell>
        </row>
        <row r="4558">
          <cell r="A4558" t="str">
            <v>2006 - 211000A2-0-4-9--10C</v>
          </cell>
        </row>
        <row r="4559">
          <cell r="A4559" t="str">
            <v>2006 - 211000A2-0-4-999--10C</v>
          </cell>
        </row>
        <row r="4560">
          <cell r="A4560" t="str">
            <v>2006 - 211000A3-2-1-1--10S</v>
          </cell>
        </row>
        <row r="4561">
          <cell r="A4561" t="str">
            <v>2006 - 211000A3-2-1-1--21P</v>
          </cell>
        </row>
        <row r="4562">
          <cell r="A4562" t="str">
            <v>2006 - 211000A3-2-7-5--10C</v>
          </cell>
        </row>
        <row r="4563">
          <cell r="A4563" t="str">
            <v>2006 - 211000A3-5-1-1--10C</v>
          </cell>
        </row>
        <row r="4564">
          <cell r="A4564" t="str">
            <v>2006 - 211000A3-6-1-1--10C</v>
          </cell>
        </row>
        <row r="4565">
          <cell r="A4565" t="str">
            <v>2006 - 211000A3-6-1-1--20P</v>
          </cell>
        </row>
        <row r="4566">
          <cell r="A4566" t="str">
            <v>2006 - 211000A3-6-1-1--21P</v>
          </cell>
        </row>
        <row r="4567">
          <cell r="A4567" t="str">
            <v>2006 - 211000A3-6-3-5--10C</v>
          </cell>
        </row>
        <row r="4568">
          <cell r="A4568" t="str">
            <v>2006 - 211000A5-2-1-0--10C</v>
          </cell>
        </row>
        <row r="4569">
          <cell r="A4569" t="str">
            <v>2006 - 211000A5-2-1-0--20P</v>
          </cell>
        </row>
        <row r="4570">
          <cell r="A4570" t="str">
            <v>2006 - 211000A5-2-1-0--21P</v>
          </cell>
        </row>
        <row r="4571">
          <cell r="A4571" t="str">
            <v>2006 - 211000B7-1-1---11S</v>
          </cell>
        </row>
        <row r="4572">
          <cell r="A4572" t="str">
            <v>2006 - 211000B7-2-1---11S</v>
          </cell>
        </row>
        <row r="4573">
          <cell r="A4573" t="str">
            <v>2006 - 211000C420-501-1-0--20P</v>
          </cell>
        </row>
        <row r="4574">
          <cell r="A4574" t="str">
            <v>2006 - 211000C420-501-1-0--21P</v>
          </cell>
        </row>
        <row r="4575">
          <cell r="A4575" t="str">
            <v>2006 - 211000C620-500-1-31--10C</v>
          </cell>
        </row>
        <row r="4576">
          <cell r="A4576" t="str">
            <v>2006 - 211100A1-0-1-1--20P</v>
          </cell>
        </row>
        <row r="4577">
          <cell r="A4577" t="str">
            <v>2006 - 211100A1-0-1-1-1-20P</v>
          </cell>
        </row>
        <row r="4578">
          <cell r="A4578" t="str">
            <v>2006 - 211100A1-0-1-1-2-20P</v>
          </cell>
        </row>
        <row r="4579">
          <cell r="A4579" t="str">
            <v>2006 - 211100A1-0-1-1-4-20P</v>
          </cell>
        </row>
        <row r="4580">
          <cell r="A4580" t="str">
            <v>2006 - 211100A1-0-1-4--20P</v>
          </cell>
        </row>
        <row r="4581">
          <cell r="A4581" t="str">
            <v>2006 - 211100A1-0-1-4-1-20P</v>
          </cell>
        </row>
        <row r="4582">
          <cell r="A4582" t="str">
            <v>2006 - 211100A1-0-1-4-2-20P</v>
          </cell>
        </row>
        <row r="4583">
          <cell r="A4583" t="str">
            <v>2006 - 211100A1-0-1-5--20P</v>
          </cell>
        </row>
        <row r="4584">
          <cell r="A4584" t="str">
            <v>2006 - 211100A1-0-1-5-12-20P</v>
          </cell>
        </row>
        <row r="4585">
          <cell r="A4585" t="str">
            <v>2006 - 211100A1-0-1-5-14-20P</v>
          </cell>
        </row>
        <row r="4586">
          <cell r="A4586" t="str">
            <v>2006 - 211100A1-0-1-5-15-20P</v>
          </cell>
        </row>
        <row r="4587">
          <cell r="A4587" t="str">
            <v>2006 - 211100A1-0-1-5-16-20P</v>
          </cell>
        </row>
        <row r="4588">
          <cell r="A4588" t="str">
            <v>2006 - 211100A1-0-1-5-2-20P</v>
          </cell>
        </row>
        <row r="4589">
          <cell r="A4589" t="str">
            <v>2006 - 211100A1-0-1-5-47-20P</v>
          </cell>
        </row>
        <row r="4590">
          <cell r="A4590" t="str">
            <v>2006 - 211100A1-0-1-5-5-20P</v>
          </cell>
        </row>
        <row r="4591">
          <cell r="A4591" t="str">
            <v>2006 - 211100A1-0-1-8--20P</v>
          </cell>
        </row>
        <row r="4592">
          <cell r="A4592" t="str">
            <v>2006 - 211100A1-0-1-8-1-20P</v>
          </cell>
        </row>
        <row r="4593">
          <cell r="A4593" t="str">
            <v>2006 - 211100A1-0-1-9--20P</v>
          </cell>
        </row>
        <row r="4594">
          <cell r="A4594" t="str">
            <v>2006 - 211100A1-0-1-9-1-20P</v>
          </cell>
        </row>
        <row r="4595">
          <cell r="A4595" t="str">
            <v>2006 - 211100A1-0-1-9-3-20P</v>
          </cell>
        </row>
        <row r="4596">
          <cell r="A4596" t="str">
            <v>2006 - 211100A1-0-2-0--20P</v>
          </cell>
        </row>
        <row r="4597">
          <cell r="A4597" t="str">
            <v>2006 - 211100A1-0-2-12--20P</v>
          </cell>
        </row>
        <row r="4598">
          <cell r="A4598" t="str">
            <v>2006 - 211100A1-0-2-14--20P</v>
          </cell>
        </row>
        <row r="4599">
          <cell r="A4599" t="str">
            <v>2006 - 211100A1-0-5-0--20P</v>
          </cell>
        </row>
        <row r="4600">
          <cell r="A4600" t="str">
            <v>2006 - 211100A1-0-5-1--20P</v>
          </cell>
        </row>
        <row r="4601">
          <cell r="A4601" t="str">
            <v>2006 - 211100A1-0-5-2--20P</v>
          </cell>
        </row>
        <row r="4602">
          <cell r="A4602" t="str">
            <v>2006 - 211100A1-0-5-6--20P</v>
          </cell>
        </row>
        <row r="4603">
          <cell r="A4603" t="str">
            <v>2006 - 211100A1-0-5-7--20P</v>
          </cell>
        </row>
        <row r="4604">
          <cell r="A4604" t="str">
            <v>2006 - 211100A1-0-999-0--20P</v>
          </cell>
        </row>
        <row r="4605">
          <cell r="A4605" t="str">
            <v>2006 - 211100A2-0-3-0--20P</v>
          </cell>
        </row>
        <row r="4606">
          <cell r="A4606" t="str">
            <v>2006 - 211100A2-0-3-50--20P</v>
          </cell>
        </row>
        <row r="4607">
          <cell r="A4607" t="str">
            <v>2006 - 211100A2-0-3-51--20P</v>
          </cell>
        </row>
        <row r="4608">
          <cell r="A4608" t="str">
            <v>2006 - 211100A2-0-4-0--20P</v>
          </cell>
        </row>
        <row r="4609">
          <cell r="A4609" t="str">
            <v>2006 - 211100A2-0-4-1--20P</v>
          </cell>
        </row>
        <row r="4610">
          <cell r="A4610" t="str">
            <v>2006 - 211100A2-0-4-10--20P</v>
          </cell>
        </row>
        <row r="4611">
          <cell r="A4611" t="str">
            <v>2006 - 211100A2-0-4-11--20P</v>
          </cell>
        </row>
        <row r="4612">
          <cell r="A4612" t="str">
            <v>2006 - 211100A2-0-4-17--20P</v>
          </cell>
        </row>
        <row r="4613">
          <cell r="A4613" t="str">
            <v>2006 - 211100A2-0-4-2--20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TIDOS"/>
      <sheetName val="Reciprocas"/>
      <sheetName val="Transferencias"/>
      <sheetName val="Reclasifica Entrada"/>
      <sheetName val="SUPUESTOS"/>
      <sheetName val="ECOPETROL"/>
      <sheetName val="PESOS + DOLARES"/>
      <sheetName val="ENTRADA"/>
      <sheetName val="OEC TRIM"/>
      <sheetName val="ESTACIONALIDAD"/>
      <sheetName val="EJERCICIO"/>
      <sheetName val="DATOS"/>
      <sheetName val="RUBRO LEY"/>
      <sheetName val="Hoja6"/>
      <sheetName val="General (18)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Hoja2"/>
      <sheetName val="Hoja3"/>
    </sheetNames>
    <sheetDataSet>
      <sheetData sheetId="0"/>
      <sheetData sheetId="1"/>
      <sheetData sheetId="2" refreshError="1">
        <row r="3">
          <cell r="AL3" t="str">
            <v>3</v>
          </cell>
          <cell r="AM3" t="str">
            <v>GASTOS</v>
          </cell>
          <cell r="AN3">
            <v>5495025075957</v>
          </cell>
          <cell r="AO3">
            <v>0</v>
          </cell>
          <cell r="AP3">
            <v>5495025075957</v>
          </cell>
          <cell r="AQ3">
            <v>11000000000</v>
          </cell>
          <cell r="AR3">
            <v>5484025075957</v>
          </cell>
          <cell r="AS3">
            <v>431071542116.01001</v>
          </cell>
          <cell r="AT3">
            <v>979388121152.04004</v>
          </cell>
          <cell r="AU3">
            <v>417277291216.89001</v>
          </cell>
          <cell r="AV3">
            <v>775542975340.17004</v>
          </cell>
        </row>
        <row r="4">
          <cell r="AL4" t="str">
            <v>3-1</v>
          </cell>
          <cell r="AM4" t="str">
            <v>GASTOS DE FUNCIONAMIENTO</v>
          </cell>
          <cell r="AN4">
            <v>902707845971</v>
          </cell>
          <cell r="AO4">
            <v>0</v>
          </cell>
          <cell r="AP4">
            <v>902707845971</v>
          </cell>
          <cell r="AQ4">
            <v>0</v>
          </cell>
          <cell r="AR4">
            <v>902707845971</v>
          </cell>
          <cell r="AS4">
            <v>180900824755.01001</v>
          </cell>
          <cell r="AT4">
            <v>297783102048.23999</v>
          </cell>
          <cell r="AU4">
            <v>177047237076.78</v>
          </cell>
          <cell r="AV4">
            <v>283657631698.45001</v>
          </cell>
        </row>
        <row r="5">
          <cell r="AL5" t="str">
            <v>3-1-1</v>
          </cell>
          <cell r="AM5" t="str">
            <v>ADMINISTRATIVOS Y OPERATIVOS</v>
          </cell>
          <cell r="AN5">
            <v>394155482684</v>
          </cell>
          <cell r="AO5">
            <v>542398852</v>
          </cell>
          <cell r="AP5">
            <v>394697881536</v>
          </cell>
          <cell r="AQ5">
            <v>0</v>
          </cell>
          <cell r="AR5">
            <v>394697881536</v>
          </cell>
          <cell r="AS5">
            <v>24601280586.130001</v>
          </cell>
          <cell r="AT5">
            <v>72240399117.699997</v>
          </cell>
          <cell r="AU5">
            <v>20744390611.900002</v>
          </cell>
          <cell r="AV5">
            <v>58115206471.910004</v>
          </cell>
        </row>
        <row r="6">
          <cell r="AL6" t="str">
            <v>3-1-1-01</v>
          </cell>
          <cell r="AM6" t="str">
            <v>SERVICIOS PERSONALES</v>
          </cell>
          <cell r="AN6">
            <v>245911534529</v>
          </cell>
          <cell r="AO6">
            <v>969890625</v>
          </cell>
          <cell r="AP6">
            <v>246881425154</v>
          </cell>
          <cell r="AQ6">
            <v>0</v>
          </cell>
          <cell r="AR6">
            <v>246881425154</v>
          </cell>
          <cell r="AS6">
            <v>15771535304</v>
          </cell>
          <cell r="AT6">
            <v>45052079646</v>
          </cell>
          <cell r="AU6">
            <v>14879096549</v>
          </cell>
          <cell r="AV6">
            <v>42875245596</v>
          </cell>
        </row>
        <row r="7">
          <cell r="AL7" t="str">
            <v>3-1-1-01-01</v>
          </cell>
          <cell r="AM7" t="str">
            <v>Sueldos Personal de Nómina</v>
          </cell>
          <cell r="AN7">
            <v>116142391883</v>
          </cell>
          <cell r="AO7">
            <v>0</v>
          </cell>
          <cell r="AP7">
            <v>116142391883</v>
          </cell>
          <cell r="AQ7">
            <v>0</v>
          </cell>
          <cell r="AR7">
            <v>116142391883</v>
          </cell>
          <cell r="AS7">
            <v>9272864108</v>
          </cell>
          <cell r="AT7">
            <v>26902789391</v>
          </cell>
          <cell r="AU7">
            <v>9279989747</v>
          </cell>
          <cell r="AV7">
            <v>26901700795</v>
          </cell>
        </row>
        <row r="8">
          <cell r="AL8" t="str">
            <v>3-1-1-01-02</v>
          </cell>
          <cell r="AM8" t="str">
            <v>Personal Supernumerario</v>
          </cell>
          <cell r="AN8">
            <v>2379363903</v>
          </cell>
          <cell r="AO8">
            <v>11490625</v>
          </cell>
          <cell r="AP8">
            <v>2390854528</v>
          </cell>
          <cell r="AQ8">
            <v>0</v>
          </cell>
          <cell r="AR8">
            <v>2390854528</v>
          </cell>
          <cell r="AS8">
            <v>29122030</v>
          </cell>
          <cell r="AT8">
            <v>29122030</v>
          </cell>
          <cell r="AU8">
            <v>689189</v>
          </cell>
          <cell r="AV8">
            <v>689189</v>
          </cell>
        </row>
        <row r="9">
          <cell r="AL9" t="str">
            <v>3-1-1-01-03</v>
          </cell>
          <cell r="AM9" t="str">
            <v>Jornales</v>
          </cell>
          <cell r="AN9">
            <v>1256851623</v>
          </cell>
          <cell r="AO9">
            <v>0</v>
          </cell>
          <cell r="AP9">
            <v>1256851623</v>
          </cell>
          <cell r="AQ9">
            <v>0</v>
          </cell>
          <cell r="AR9">
            <v>1256851623</v>
          </cell>
          <cell r="AS9">
            <v>88924077</v>
          </cell>
          <cell r="AT9">
            <v>236058834</v>
          </cell>
          <cell r="AU9">
            <v>88924077</v>
          </cell>
          <cell r="AV9">
            <v>236058834</v>
          </cell>
        </row>
        <row r="10">
          <cell r="AL10" t="str">
            <v>3-1-1-01-04</v>
          </cell>
          <cell r="AM10" t="str">
            <v>Gastos de Representación</v>
          </cell>
          <cell r="AN10">
            <v>9432719360</v>
          </cell>
          <cell r="AO10">
            <v>0</v>
          </cell>
          <cell r="AP10">
            <v>9432719360</v>
          </cell>
          <cell r="AQ10">
            <v>0</v>
          </cell>
          <cell r="AR10">
            <v>9432719360</v>
          </cell>
          <cell r="AS10">
            <v>731801395</v>
          </cell>
          <cell r="AT10">
            <v>2180649252</v>
          </cell>
          <cell r="AU10">
            <v>731801395</v>
          </cell>
          <cell r="AV10">
            <v>2180649252</v>
          </cell>
        </row>
        <row r="11">
          <cell r="AL11" t="str">
            <v>3-1-1-01-05</v>
          </cell>
          <cell r="AM11" t="str">
            <v>Horas Extras, Dominicales, Festivos, Recargo Nocturno y Trabajo Suplementario</v>
          </cell>
          <cell r="AN11">
            <v>5662633936</v>
          </cell>
          <cell r="AO11">
            <v>-20000000</v>
          </cell>
          <cell r="AP11">
            <v>5642633936</v>
          </cell>
          <cell r="AQ11">
            <v>0</v>
          </cell>
          <cell r="AR11">
            <v>5642633936</v>
          </cell>
          <cell r="AS11">
            <v>274777499</v>
          </cell>
          <cell r="AT11">
            <v>982737439</v>
          </cell>
          <cell r="AU11">
            <v>274777499</v>
          </cell>
          <cell r="AV11">
            <v>980068302</v>
          </cell>
        </row>
        <row r="12">
          <cell r="AL12" t="str">
            <v>3-1-1-01-06</v>
          </cell>
          <cell r="AM12" t="str">
            <v>Subsidio de Transporte</v>
          </cell>
          <cell r="AN12">
            <v>583289968</v>
          </cell>
          <cell r="AO12">
            <v>0</v>
          </cell>
          <cell r="AP12">
            <v>583289968</v>
          </cell>
          <cell r="AQ12">
            <v>0</v>
          </cell>
          <cell r="AR12">
            <v>583289968</v>
          </cell>
          <cell r="AS12">
            <v>25808090</v>
          </cell>
          <cell r="AT12">
            <v>73148967</v>
          </cell>
          <cell r="AU12">
            <v>25808090</v>
          </cell>
          <cell r="AV12">
            <v>73148967</v>
          </cell>
        </row>
        <row r="13">
          <cell r="AL13" t="str">
            <v>3-1-1-01-07</v>
          </cell>
          <cell r="AM13" t="str">
            <v>Subsidio de Alimentación</v>
          </cell>
          <cell r="AN13">
            <v>658738441</v>
          </cell>
          <cell r="AO13">
            <v>0</v>
          </cell>
          <cell r="AP13">
            <v>658738441</v>
          </cell>
          <cell r="AQ13">
            <v>0</v>
          </cell>
          <cell r="AR13">
            <v>658738441</v>
          </cell>
          <cell r="AS13">
            <v>46312827</v>
          </cell>
          <cell r="AT13">
            <v>141286606</v>
          </cell>
          <cell r="AU13">
            <v>46312827</v>
          </cell>
          <cell r="AV13">
            <v>141286606</v>
          </cell>
        </row>
        <row r="14">
          <cell r="AL14" t="str">
            <v>3-1-1-01-08</v>
          </cell>
          <cell r="AM14" t="str">
            <v>Bonificacion por Servicios Prestados</v>
          </cell>
          <cell r="AN14">
            <v>4030281186</v>
          </cell>
          <cell r="AO14">
            <v>0</v>
          </cell>
          <cell r="AP14">
            <v>4030281186</v>
          </cell>
          <cell r="AQ14">
            <v>0</v>
          </cell>
          <cell r="AR14">
            <v>4030281186</v>
          </cell>
          <cell r="AS14">
            <v>326364731</v>
          </cell>
          <cell r="AT14">
            <v>1130168311</v>
          </cell>
          <cell r="AU14">
            <v>326364732</v>
          </cell>
          <cell r="AV14">
            <v>1130168311</v>
          </cell>
        </row>
        <row r="15">
          <cell r="AL15" t="str">
            <v>3-1-1-01-09</v>
          </cell>
          <cell r="AM15" t="str">
            <v>Honorarios</v>
          </cell>
          <cell r="AN15">
            <v>8997000000</v>
          </cell>
          <cell r="AO15">
            <v>611900000</v>
          </cell>
          <cell r="AP15">
            <v>9608900000</v>
          </cell>
          <cell r="AQ15">
            <v>0</v>
          </cell>
          <cell r="AR15">
            <v>9608900000</v>
          </cell>
          <cell r="AS15">
            <v>939553202</v>
          </cell>
          <cell r="AT15">
            <v>1836946856</v>
          </cell>
          <cell r="AU15">
            <v>549299858</v>
          </cell>
          <cell r="AV15">
            <v>1073993512</v>
          </cell>
        </row>
        <row r="16">
          <cell r="AL16" t="str">
            <v>3-1-1-01-09-01</v>
          </cell>
          <cell r="AM16" t="str">
            <v>Honorarios Entidad</v>
          </cell>
          <cell r="AN16">
            <v>2297000000</v>
          </cell>
          <cell r="AO16">
            <v>611900000</v>
          </cell>
          <cell r="AP16">
            <v>2908900000</v>
          </cell>
          <cell r="AQ16">
            <v>0</v>
          </cell>
          <cell r="AR16">
            <v>2908900000</v>
          </cell>
          <cell r="AS16">
            <v>416300000</v>
          </cell>
          <cell r="AT16">
            <v>794000000</v>
          </cell>
          <cell r="AU16">
            <v>26046656</v>
          </cell>
          <cell r="AV16">
            <v>31046656</v>
          </cell>
        </row>
        <row r="17">
          <cell r="AL17" t="str">
            <v>3-1-1-01-09-02</v>
          </cell>
          <cell r="AM17" t="str">
            <v>Honorarios Concejales</v>
          </cell>
          <cell r="AN17">
            <v>6700000000</v>
          </cell>
          <cell r="AO17">
            <v>0</v>
          </cell>
          <cell r="AP17">
            <v>6700000000</v>
          </cell>
          <cell r="AQ17">
            <v>0</v>
          </cell>
          <cell r="AR17">
            <v>6700000000</v>
          </cell>
          <cell r="AS17">
            <v>523253202</v>
          </cell>
          <cell r="AT17">
            <v>1042946856</v>
          </cell>
          <cell r="AU17">
            <v>523253202</v>
          </cell>
          <cell r="AV17">
            <v>1042946856</v>
          </cell>
        </row>
        <row r="18">
          <cell r="AL18" t="str">
            <v>3-1-1-01-10</v>
          </cell>
          <cell r="AM18" t="str">
            <v>Remuneración Servicios Técnicos</v>
          </cell>
          <cell r="AN18">
            <v>2717665000</v>
          </cell>
          <cell r="AO18">
            <v>302000000</v>
          </cell>
          <cell r="AP18">
            <v>3019665000</v>
          </cell>
          <cell r="AQ18">
            <v>0</v>
          </cell>
          <cell r="AR18">
            <v>3019665000</v>
          </cell>
          <cell r="AS18">
            <v>598770000</v>
          </cell>
          <cell r="AT18">
            <v>1309726559</v>
          </cell>
          <cell r="AU18">
            <v>70276167</v>
          </cell>
          <cell r="AV18">
            <v>73489501</v>
          </cell>
        </row>
        <row r="19">
          <cell r="AL19" t="str">
            <v>3-1-1-01-11</v>
          </cell>
          <cell r="AM19" t="str">
            <v>Prima Semestral</v>
          </cell>
          <cell r="AN19">
            <v>18374555289</v>
          </cell>
          <cell r="AO19">
            <v>0</v>
          </cell>
          <cell r="AP19">
            <v>18374555289</v>
          </cell>
          <cell r="AQ19">
            <v>0</v>
          </cell>
          <cell r="AR19">
            <v>18374555289</v>
          </cell>
          <cell r="AS19">
            <v>1349875</v>
          </cell>
          <cell r="AT19">
            <v>2735282</v>
          </cell>
          <cell r="AU19">
            <v>1349875</v>
          </cell>
          <cell r="AV19">
            <v>2735282</v>
          </cell>
        </row>
        <row r="20">
          <cell r="AL20" t="str">
            <v>3-1-1-01-13</v>
          </cell>
          <cell r="AM20" t="str">
            <v>Prima de Navidad</v>
          </cell>
          <cell r="AN20">
            <v>16544954283</v>
          </cell>
          <cell r="AO20">
            <v>-155611924</v>
          </cell>
          <cell r="AP20">
            <v>16389342359</v>
          </cell>
          <cell r="AQ20">
            <v>0</v>
          </cell>
          <cell r="AR20">
            <v>16389342359</v>
          </cell>
          <cell r="AS20">
            <v>18183073</v>
          </cell>
          <cell r="AT20">
            <v>36184695</v>
          </cell>
          <cell r="AU20">
            <v>18183073</v>
          </cell>
          <cell r="AV20">
            <v>36184695</v>
          </cell>
        </row>
        <row r="21">
          <cell r="AL21" t="str">
            <v>3-1-1-01-14</v>
          </cell>
          <cell r="AM21" t="str">
            <v>Prima de Vacaciones</v>
          </cell>
          <cell r="AN21">
            <v>8047700327</v>
          </cell>
          <cell r="AO21">
            <v>0</v>
          </cell>
          <cell r="AP21">
            <v>8047700327</v>
          </cell>
          <cell r="AQ21">
            <v>0</v>
          </cell>
          <cell r="AR21">
            <v>8047700327</v>
          </cell>
          <cell r="AS21">
            <v>356066635</v>
          </cell>
          <cell r="AT21">
            <v>1044967063</v>
          </cell>
          <cell r="AU21">
            <v>365658347</v>
          </cell>
          <cell r="AV21">
            <v>1044967063</v>
          </cell>
        </row>
        <row r="22">
          <cell r="AL22" t="str">
            <v>3-1-1-01-15</v>
          </cell>
          <cell r="AM22" t="str">
            <v>Prima Técnica</v>
          </cell>
          <cell r="AN22">
            <v>33250653497</v>
          </cell>
          <cell r="AO22">
            <v>0</v>
          </cell>
          <cell r="AP22">
            <v>33250653497</v>
          </cell>
          <cell r="AQ22">
            <v>0</v>
          </cell>
          <cell r="AR22">
            <v>33250653497</v>
          </cell>
          <cell r="AS22">
            <v>2505606524</v>
          </cell>
          <cell r="AT22">
            <v>7306083206</v>
          </cell>
          <cell r="AU22">
            <v>2505606524</v>
          </cell>
          <cell r="AV22">
            <v>7306083206</v>
          </cell>
        </row>
        <row r="23">
          <cell r="AL23" t="str">
            <v>3-1-1-01-16</v>
          </cell>
          <cell r="AM23" t="str">
            <v>Prima de Antiguedad</v>
          </cell>
          <cell r="AN23">
            <v>4126506873</v>
          </cell>
          <cell r="AO23">
            <v>0</v>
          </cell>
          <cell r="AP23">
            <v>4126506873</v>
          </cell>
          <cell r="AQ23">
            <v>0</v>
          </cell>
          <cell r="AR23">
            <v>4126506873</v>
          </cell>
          <cell r="AS23">
            <v>298339370</v>
          </cell>
          <cell r="AT23">
            <v>838158865</v>
          </cell>
          <cell r="AU23">
            <v>298339370</v>
          </cell>
          <cell r="AV23">
            <v>838158865</v>
          </cell>
        </row>
        <row r="24">
          <cell r="AL24" t="str">
            <v>3-1-1-01-17</v>
          </cell>
          <cell r="AM24" t="str">
            <v>Prima Secretarial</v>
          </cell>
          <cell r="AN24">
            <v>142919168</v>
          </cell>
          <cell r="AO24">
            <v>4000000</v>
          </cell>
          <cell r="AP24">
            <v>146919168</v>
          </cell>
          <cell r="AQ24">
            <v>0</v>
          </cell>
          <cell r="AR24">
            <v>146919168</v>
          </cell>
          <cell r="AS24">
            <v>13620082</v>
          </cell>
          <cell r="AT24">
            <v>36987729</v>
          </cell>
          <cell r="AU24">
            <v>13620082</v>
          </cell>
          <cell r="AV24">
            <v>36987729</v>
          </cell>
        </row>
        <row r="25">
          <cell r="AL25" t="str">
            <v>3-1-1-01-18</v>
          </cell>
          <cell r="AM25" t="str">
            <v>Prima de Riesgo</v>
          </cell>
          <cell r="AN25">
            <v>595335297</v>
          </cell>
          <cell r="AO25">
            <v>0</v>
          </cell>
          <cell r="AP25">
            <v>595335297</v>
          </cell>
          <cell r="AQ25">
            <v>0</v>
          </cell>
          <cell r="AR25">
            <v>595335297</v>
          </cell>
          <cell r="AS25">
            <v>43269064</v>
          </cell>
          <cell r="AT25">
            <v>118879648</v>
          </cell>
          <cell r="AU25">
            <v>43269064</v>
          </cell>
          <cell r="AV25">
            <v>118879648</v>
          </cell>
        </row>
        <row r="26">
          <cell r="AL26" t="str">
            <v>3-1-1-01-20</v>
          </cell>
          <cell r="AM26" t="str">
            <v>Otras Primas y Bonificaciones</v>
          </cell>
          <cell r="AN26">
            <v>194572285</v>
          </cell>
          <cell r="AO26">
            <v>0</v>
          </cell>
          <cell r="AP26">
            <v>194572285</v>
          </cell>
          <cell r="AQ26">
            <v>0</v>
          </cell>
          <cell r="AR26">
            <v>194572285</v>
          </cell>
          <cell r="AS26">
            <v>2900</v>
          </cell>
          <cell r="AT26">
            <v>170007993</v>
          </cell>
          <cell r="AU26">
            <v>24549826</v>
          </cell>
          <cell r="AV26">
            <v>24554919</v>
          </cell>
        </row>
        <row r="27">
          <cell r="AL27" t="str">
            <v>3-1-1-01-21</v>
          </cell>
          <cell r="AM27" t="str">
            <v>Vacaciones en Dinero</v>
          </cell>
          <cell r="AN27">
            <v>193402500</v>
          </cell>
          <cell r="AO27">
            <v>216111924</v>
          </cell>
          <cell r="AP27">
            <v>409514424</v>
          </cell>
          <cell r="AQ27">
            <v>0</v>
          </cell>
          <cell r="AR27">
            <v>409514424</v>
          </cell>
          <cell r="AS27">
            <v>74135672</v>
          </cell>
          <cell r="AT27">
            <v>176486039</v>
          </cell>
          <cell r="AU27">
            <v>86926582</v>
          </cell>
          <cell r="AV27">
            <v>176486039</v>
          </cell>
        </row>
        <row r="28">
          <cell r="AL28" t="str">
            <v>3-1-1-01-22</v>
          </cell>
          <cell r="AM28" t="str">
            <v>Quinquenio</v>
          </cell>
          <cell r="AN28">
            <v>115000000</v>
          </cell>
          <cell r="AO28">
            <v>0</v>
          </cell>
          <cell r="AP28">
            <v>115000000</v>
          </cell>
          <cell r="AQ28">
            <v>0</v>
          </cell>
          <cell r="AR28">
            <v>115000000</v>
          </cell>
          <cell r="AS28">
            <v>14889416</v>
          </cell>
          <cell r="AT28">
            <v>37824165</v>
          </cell>
          <cell r="AU28">
            <v>14889416</v>
          </cell>
          <cell r="AV28">
            <v>37824165</v>
          </cell>
        </row>
        <row r="29">
          <cell r="AL29" t="str">
            <v>3-1-1-01-24</v>
          </cell>
          <cell r="AM29" t="str">
            <v>Partida de Incremento Salarial</v>
          </cell>
          <cell r="AN29">
            <v>10808985329</v>
          </cell>
          <cell r="AO29">
            <v>0</v>
          </cell>
          <cell r="AP29">
            <v>10808985329</v>
          </cell>
          <cell r="AQ29">
            <v>0</v>
          </cell>
          <cell r="AR29">
            <v>10808985329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AL30" t="str">
            <v>3-1-1-01-25</v>
          </cell>
          <cell r="AM30" t="str">
            <v>Convenciones Colectivas o Convenios</v>
          </cell>
          <cell r="AN30">
            <v>1003274655</v>
          </cell>
          <cell r="AO30">
            <v>0</v>
          </cell>
          <cell r="AP30">
            <v>1003274655</v>
          </cell>
          <cell r="AQ30">
            <v>0</v>
          </cell>
          <cell r="AR30">
            <v>1003274655</v>
          </cell>
          <cell r="AS30">
            <v>82477832</v>
          </cell>
          <cell r="AT30">
            <v>378594716</v>
          </cell>
          <cell r="AU30">
            <v>82477832</v>
          </cell>
          <cell r="AV30">
            <v>378594716</v>
          </cell>
        </row>
        <row r="31">
          <cell r="AL31" t="str">
            <v>3-1-1-01-25-01</v>
          </cell>
          <cell r="AM31" t="str">
            <v>Personal Administrativo</v>
          </cell>
          <cell r="AN31">
            <v>500000</v>
          </cell>
          <cell r="AO31">
            <v>0</v>
          </cell>
          <cell r="AP31">
            <v>500000</v>
          </cell>
          <cell r="AQ31">
            <v>0</v>
          </cell>
          <cell r="AR31">
            <v>50000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AL32" t="str">
            <v>3-1-1-01-25-02</v>
          </cell>
          <cell r="AM32" t="str">
            <v>Jornal</v>
          </cell>
          <cell r="AN32">
            <v>1002774655</v>
          </cell>
          <cell r="AO32">
            <v>0</v>
          </cell>
          <cell r="AP32">
            <v>1002774655</v>
          </cell>
          <cell r="AQ32">
            <v>0</v>
          </cell>
          <cell r="AR32">
            <v>1002774655</v>
          </cell>
          <cell r="AS32">
            <v>82477832</v>
          </cell>
          <cell r="AT32">
            <v>378594716</v>
          </cell>
          <cell r="AU32">
            <v>82477832</v>
          </cell>
          <cell r="AV32">
            <v>378594716</v>
          </cell>
        </row>
        <row r="33">
          <cell r="AL33" t="str">
            <v>3-1-1-01-26</v>
          </cell>
          <cell r="AM33" t="str">
            <v>Bonificación Especial de Recreación</v>
          </cell>
          <cell r="AN33">
            <v>652739726</v>
          </cell>
          <cell r="AO33">
            <v>0</v>
          </cell>
          <cell r="AP33">
            <v>652739726</v>
          </cell>
          <cell r="AQ33">
            <v>0</v>
          </cell>
          <cell r="AR33">
            <v>652739726</v>
          </cell>
          <cell r="AS33">
            <v>29296902</v>
          </cell>
          <cell r="AT33">
            <v>82536000</v>
          </cell>
          <cell r="AU33">
            <v>29982977</v>
          </cell>
          <cell r="AV33">
            <v>82536000</v>
          </cell>
        </row>
        <row r="34">
          <cell r="AL34" t="str">
            <v>3-1-1-02</v>
          </cell>
          <cell r="AM34" t="str">
            <v>GASTOS GENERALES</v>
          </cell>
          <cell r="AN34">
            <v>69059811331</v>
          </cell>
          <cell r="AO34">
            <v>145187500</v>
          </cell>
          <cell r="AP34">
            <v>69204998831</v>
          </cell>
          <cell r="AQ34">
            <v>0</v>
          </cell>
          <cell r="AR34">
            <v>69204998831</v>
          </cell>
          <cell r="AS34">
            <v>4680051079.1300001</v>
          </cell>
          <cell r="AT34">
            <v>11573832989.700001</v>
          </cell>
          <cell r="AU34">
            <v>1150629488.9000001</v>
          </cell>
          <cell r="AV34">
            <v>3320179944.9099998</v>
          </cell>
        </row>
        <row r="35">
          <cell r="AL35" t="str">
            <v>3-1-1-02-01</v>
          </cell>
          <cell r="AM35" t="str">
            <v>Arrendamientos</v>
          </cell>
          <cell r="AN35">
            <v>1933647000</v>
          </cell>
          <cell r="AO35">
            <v>0</v>
          </cell>
          <cell r="AP35">
            <v>1933647000</v>
          </cell>
          <cell r="AQ35">
            <v>0</v>
          </cell>
          <cell r="AR35">
            <v>1933647000</v>
          </cell>
          <cell r="AS35">
            <v>18401244</v>
          </cell>
          <cell r="AT35">
            <v>1635334578.6099999</v>
          </cell>
          <cell r="AU35">
            <v>29029607.629999999</v>
          </cell>
          <cell r="AV35">
            <v>171304771.63999999</v>
          </cell>
        </row>
        <row r="36">
          <cell r="AL36" t="str">
            <v>3-1-1-02-02</v>
          </cell>
          <cell r="AM36" t="str">
            <v>Dotación</v>
          </cell>
          <cell r="AN36">
            <v>1672407696</v>
          </cell>
          <cell r="AO36">
            <v>-3697500</v>
          </cell>
          <cell r="AP36">
            <v>1668710196</v>
          </cell>
          <cell r="AQ36">
            <v>0</v>
          </cell>
          <cell r="AR36">
            <v>1668710196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AL37" t="str">
            <v>3-1-1-02-03</v>
          </cell>
          <cell r="AM37" t="str">
            <v>Gastos de Computador</v>
          </cell>
          <cell r="AN37">
            <v>7899591224</v>
          </cell>
          <cell r="AO37">
            <v>0</v>
          </cell>
          <cell r="AP37">
            <v>7899591224</v>
          </cell>
          <cell r="AQ37">
            <v>0</v>
          </cell>
          <cell r="AR37">
            <v>7899591224</v>
          </cell>
          <cell r="AS37">
            <v>152487353.66</v>
          </cell>
          <cell r="AT37">
            <v>517065045.30000001</v>
          </cell>
          <cell r="AU37">
            <v>70598102</v>
          </cell>
          <cell r="AV37">
            <v>75302235</v>
          </cell>
        </row>
        <row r="38">
          <cell r="AL38" t="str">
            <v>3-1-1-02-04</v>
          </cell>
          <cell r="AM38" t="str">
            <v>Viáticos y Gastos de Viaje</v>
          </cell>
          <cell r="AN38">
            <v>372570000</v>
          </cell>
          <cell r="AO38">
            <v>0</v>
          </cell>
          <cell r="AP38">
            <v>372570000</v>
          </cell>
          <cell r="AQ38">
            <v>0</v>
          </cell>
          <cell r="AR38">
            <v>372570000</v>
          </cell>
          <cell r="AS38">
            <v>19375582.199999999</v>
          </cell>
          <cell r="AT38">
            <v>26567270.199999999</v>
          </cell>
          <cell r="AU38">
            <v>20241252.199999999</v>
          </cell>
          <cell r="AV38">
            <v>25707190.199999999</v>
          </cell>
        </row>
        <row r="39">
          <cell r="AL39" t="str">
            <v>3-1-1-02-05</v>
          </cell>
          <cell r="AM39" t="str">
            <v>Gastos de Transporte y Comunicación</v>
          </cell>
          <cell r="AN39">
            <v>3484435512</v>
          </cell>
          <cell r="AO39">
            <v>5500000</v>
          </cell>
          <cell r="AP39">
            <v>3489935512</v>
          </cell>
          <cell r="AQ39">
            <v>0</v>
          </cell>
          <cell r="AR39">
            <v>3489935512</v>
          </cell>
          <cell r="AS39">
            <v>396650890.36000001</v>
          </cell>
          <cell r="AT39">
            <v>765185047.16999996</v>
          </cell>
          <cell r="AU39">
            <v>49778345.560000002</v>
          </cell>
          <cell r="AV39">
            <v>73198715.170000002</v>
          </cell>
        </row>
        <row r="40">
          <cell r="AL40" t="str">
            <v>3-1-1-02-06</v>
          </cell>
          <cell r="AM40" t="str">
            <v>Impresos y  Publicaciones</v>
          </cell>
          <cell r="AN40">
            <v>4028142198</v>
          </cell>
          <cell r="AO40">
            <v>-22000000</v>
          </cell>
          <cell r="AP40">
            <v>4006142198</v>
          </cell>
          <cell r="AQ40">
            <v>0</v>
          </cell>
          <cell r="AR40">
            <v>4006142198</v>
          </cell>
          <cell r="AS40">
            <v>152075527</v>
          </cell>
          <cell r="AT40">
            <v>214632489</v>
          </cell>
          <cell r="AU40">
            <v>19166231</v>
          </cell>
          <cell r="AV40">
            <v>24678602</v>
          </cell>
        </row>
        <row r="41">
          <cell r="AL41" t="str">
            <v>3-1-1-02-07</v>
          </cell>
          <cell r="AM41" t="str">
            <v>Sentencias Judiciales</v>
          </cell>
          <cell r="AN41">
            <v>2272080000</v>
          </cell>
          <cell r="AO41">
            <v>0</v>
          </cell>
          <cell r="AP41">
            <v>2272080000</v>
          </cell>
          <cell r="AQ41">
            <v>0</v>
          </cell>
          <cell r="AR41">
            <v>2272080000</v>
          </cell>
          <cell r="AS41">
            <v>116413397</v>
          </cell>
          <cell r="AT41">
            <v>213072781.83000001</v>
          </cell>
          <cell r="AU41">
            <v>76927200</v>
          </cell>
          <cell r="AV41">
            <v>96918884.829999998</v>
          </cell>
        </row>
        <row r="42">
          <cell r="AL42" t="str">
            <v>3-1-1-02-08</v>
          </cell>
          <cell r="AM42" t="str">
            <v>Mantenimiento y Reparaciones</v>
          </cell>
          <cell r="AN42">
            <v>13401161853</v>
          </cell>
          <cell r="AO42">
            <v>101100000</v>
          </cell>
          <cell r="AP42">
            <v>13502261853</v>
          </cell>
          <cell r="AQ42">
            <v>0</v>
          </cell>
          <cell r="AR42">
            <v>13502261853</v>
          </cell>
          <cell r="AS42">
            <v>297559355</v>
          </cell>
          <cell r="AT42">
            <v>1846742690.9400001</v>
          </cell>
          <cell r="AU42">
            <v>123453601</v>
          </cell>
          <cell r="AV42">
            <v>193653045.44</v>
          </cell>
        </row>
        <row r="43">
          <cell r="AL43" t="str">
            <v>3-1-1-02-08-01</v>
          </cell>
          <cell r="AM43" t="str">
            <v>Mantenimiento Entidad</v>
          </cell>
          <cell r="AN43">
            <v>12714879853</v>
          </cell>
          <cell r="AO43">
            <v>101100000</v>
          </cell>
          <cell r="AP43">
            <v>12815979853</v>
          </cell>
          <cell r="AQ43">
            <v>0</v>
          </cell>
          <cell r="AR43">
            <v>12815979853</v>
          </cell>
          <cell r="AS43">
            <v>297559355</v>
          </cell>
          <cell r="AT43">
            <v>1751705815.9400001</v>
          </cell>
          <cell r="AU43">
            <v>123453601</v>
          </cell>
          <cell r="AV43">
            <v>193653045.44</v>
          </cell>
        </row>
        <row r="44">
          <cell r="AL44" t="str">
            <v>3-1-1-02-08-02</v>
          </cell>
          <cell r="AM44" t="str">
            <v>Mantenimiento C.A.D.</v>
          </cell>
          <cell r="AN44">
            <v>686282000</v>
          </cell>
          <cell r="AO44">
            <v>0</v>
          </cell>
          <cell r="AP44">
            <v>686282000</v>
          </cell>
          <cell r="AQ44">
            <v>0</v>
          </cell>
          <cell r="AR44">
            <v>686282000</v>
          </cell>
          <cell r="AS44">
            <v>0</v>
          </cell>
          <cell r="AT44">
            <v>95036875</v>
          </cell>
          <cell r="AU44">
            <v>0</v>
          </cell>
          <cell r="AV44">
            <v>0</v>
          </cell>
        </row>
        <row r="45">
          <cell r="AL45" t="str">
            <v>3-1-1-02-09</v>
          </cell>
          <cell r="AM45" t="str">
            <v>Combustibles,Lubricantes y  Llantas</v>
          </cell>
          <cell r="AN45">
            <v>1139808356</v>
          </cell>
          <cell r="AO45">
            <v>0</v>
          </cell>
          <cell r="AP45">
            <v>1139808356</v>
          </cell>
          <cell r="AQ45">
            <v>0</v>
          </cell>
          <cell r="AR45">
            <v>1139808356</v>
          </cell>
          <cell r="AS45">
            <v>75891600</v>
          </cell>
          <cell r="AT45">
            <v>128951600</v>
          </cell>
          <cell r="AU45">
            <v>1160000</v>
          </cell>
          <cell r="AV45">
            <v>7610663</v>
          </cell>
        </row>
        <row r="46">
          <cell r="AL46" t="str">
            <v>3-1-1-02-10</v>
          </cell>
          <cell r="AM46" t="str">
            <v>Materiales y Suministros</v>
          </cell>
          <cell r="AN46">
            <v>3213735444</v>
          </cell>
          <cell r="AO46">
            <v>0</v>
          </cell>
          <cell r="AP46">
            <v>3213735444</v>
          </cell>
          <cell r="AQ46">
            <v>0</v>
          </cell>
          <cell r="AR46">
            <v>3213735444</v>
          </cell>
          <cell r="AS46">
            <v>30638189</v>
          </cell>
          <cell r="AT46">
            <v>177640530</v>
          </cell>
          <cell r="AU46">
            <v>9102806</v>
          </cell>
          <cell r="AV46">
            <v>20043234</v>
          </cell>
        </row>
        <row r="47">
          <cell r="AL47" t="str">
            <v>3-1-1-02-11</v>
          </cell>
          <cell r="AM47" t="str">
            <v>Seguros</v>
          </cell>
          <cell r="AN47">
            <v>6257616279</v>
          </cell>
          <cell r="AO47">
            <v>0</v>
          </cell>
          <cell r="AP47">
            <v>6257616279</v>
          </cell>
          <cell r="AQ47">
            <v>0</v>
          </cell>
          <cell r="AR47">
            <v>6257616279</v>
          </cell>
          <cell r="AS47">
            <v>2222523992</v>
          </cell>
          <cell r="AT47">
            <v>2563623742</v>
          </cell>
          <cell r="AU47">
            <v>32793379</v>
          </cell>
          <cell r="AV47">
            <v>340293137</v>
          </cell>
        </row>
        <row r="48">
          <cell r="AL48" t="str">
            <v>3-1-1-02-11-01</v>
          </cell>
          <cell r="AM48" t="str">
            <v>Seguros Entidad</v>
          </cell>
          <cell r="AN48">
            <v>5987526279</v>
          </cell>
          <cell r="AO48">
            <v>0</v>
          </cell>
          <cell r="AP48">
            <v>5987526279</v>
          </cell>
          <cell r="AQ48">
            <v>0</v>
          </cell>
          <cell r="AR48">
            <v>5987526279</v>
          </cell>
          <cell r="AS48">
            <v>2222523992</v>
          </cell>
          <cell r="AT48">
            <v>2563623742</v>
          </cell>
          <cell r="AU48">
            <v>32793379</v>
          </cell>
          <cell r="AV48">
            <v>340293137</v>
          </cell>
        </row>
        <row r="49">
          <cell r="AL49" t="str">
            <v>3-1-1-02-11-02</v>
          </cell>
          <cell r="AM49" t="str">
            <v>Seguros de Vida Concejales</v>
          </cell>
          <cell r="AN49">
            <v>132500000</v>
          </cell>
          <cell r="AO49">
            <v>0</v>
          </cell>
          <cell r="AP49">
            <v>132500000</v>
          </cell>
          <cell r="AQ49">
            <v>0</v>
          </cell>
          <cell r="AR49">
            <v>13250000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AL50" t="str">
            <v>3-1-1-02-11-03</v>
          </cell>
          <cell r="AM50" t="str">
            <v>Seguros  de Salud Concejales</v>
          </cell>
          <cell r="AN50">
            <v>137590000</v>
          </cell>
          <cell r="AO50">
            <v>0</v>
          </cell>
          <cell r="AP50">
            <v>137590000</v>
          </cell>
          <cell r="AQ50">
            <v>0</v>
          </cell>
          <cell r="AR50">
            <v>13759000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AL51" t="str">
            <v>3-1-1-02-13</v>
          </cell>
          <cell r="AM51" t="str">
            <v>Servicios Públicos</v>
          </cell>
          <cell r="AN51">
            <v>8311549159</v>
          </cell>
          <cell r="AO51">
            <v>-2800000</v>
          </cell>
          <cell r="AP51">
            <v>8308749159</v>
          </cell>
          <cell r="AQ51">
            <v>0</v>
          </cell>
          <cell r="AR51">
            <v>8308749159</v>
          </cell>
          <cell r="AS51">
            <v>654938855.50999999</v>
          </cell>
          <cell r="AT51">
            <v>1511017158.25</v>
          </cell>
          <cell r="AU51">
            <v>544979217.50999999</v>
          </cell>
          <cell r="AV51">
            <v>1276224525.6300001</v>
          </cell>
        </row>
        <row r="52">
          <cell r="AL52" t="str">
            <v>3-1-1-02-14</v>
          </cell>
          <cell r="AM52" t="str">
            <v>Capacitación</v>
          </cell>
          <cell r="AN52">
            <v>1628289255</v>
          </cell>
          <cell r="AO52">
            <v>0</v>
          </cell>
          <cell r="AP52">
            <v>1628289255</v>
          </cell>
          <cell r="AQ52">
            <v>0</v>
          </cell>
          <cell r="AR52">
            <v>1628289255</v>
          </cell>
          <cell r="AS52">
            <v>43797390</v>
          </cell>
          <cell r="AT52">
            <v>60813559</v>
          </cell>
          <cell r="AU52">
            <v>3920800</v>
          </cell>
          <cell r="AV52">
            <v>3920800</v>
          </cell>
        </row>
        <row r="53">
          <cell r="AL53" t="str">
            <v>3-1-1-02-15</v>
          </cell>
          <cell r="AM53" t="str">
            <v>Bienestar e Incentivos</v>
          </cell>
          <cell r="AN53">
            <v>1547731519</v>
          </cell>
          <cell r="AO53">
            <v>0</v>
          </cell>
          <cell r="AP53">
            <v>1547731519</v>
          </cell>
          <cell r="AQ53">
            <v>0</v>
          </cell>
          <cell r="AR53">
            <v>1547731519</v>
          </cell>
          <cell r="AS53">
            <v>24732767</v>
          </cell>
          <cell r="AT53">
            <v>39842767</v>
          </cell>
          <cell r="AU53">
            <v>6247767</v>
          </cell>
          <cell r="AV53">
            <v>6247767</v>
          </cell>
        </row>
        <row r="54">
          <cell r="AL54" t="str">
            <v>3-1-1-02-16</v>
          </cell>
          <cell r="AM54" t="str">
            <v>Promoción Institucional</v>
          </cell>
          <cell r="AN54">
            <v>916315000</v>
          </cell>
          <cell r="AO54">
            <v>0</v>
          </cell>
          <cell r="AP54">
            <v>916315000</v>
          </cell>
          <cell r="AQ54">
            <v>0</v>
          </cell>
          <cell r="AR54">
            <v>916315000</v>
          </cell>
          <cell r="AS54">
            <v>26791663</v>
          </cell>
          <cell r="AT54">
            <v>46275756</v>
          </cell>
          <cell r="AU54">
            <v>9453454</v>
          </cell>
          <cell r="AV54">
            <v>9712254</v>
          </cell>
        </row>
        <row r="55">
          <cell r="AL55" t="str">
            <v>3-1-1-02-17</v>
          </cell>
          <cell r="AM55" t="str">
            <v>Impuestos, Tasas, Contribuciones, Derechos y Multas</v>
          </cell>
          <cell r="AN55">
            <v>357636710</v>
          </cell>
          <cell r="AO55">
            <v>2800000</v>
          </cell>
          <cell r="AP55">
            <v>360436710</v>
          </cell>
          <cell r="AQ55">
            <v>0</v>
          </cell>
          <cell r="AR55">
            <v>360436710</v>
          </cell>
          <cell r="AS55">
            <v>1095400</v>
          </cell>
          <cell r="AT55">
            <v>8748880</v>
          </cell>
          <cell r="AU55">
            <v>1576435.6</v>
          </cell>
          <cell r="AV55">
            <v>4579915.5999999996</v>
          </cell>
        </row>
        <row r="56">
          <cell r="AL56" t="str">
            <v>3-1-1-02-18</v>
          </cell>
          <cell r="AM56" t="str">
            <v>Intereses y Comisiones</v>
          </cell>
          <cell r="AN56">
            <v>1740000000</v>
          </cell>
          <cell r="AO56">
            <v>0</v>
          </cell>
          <cell r="AP56">
            <v>1740000000</v>
          </cell>
          <cell r="AQ56">
            <v>0</v>
          </cell>
          <cell r="AR56">
            <v>174000000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</row>
        <row r="57">
          <cell r="AL57" t="str">
            <v>3-1-1-02-19</v>
          </cell>
          <cell r="AM57" t="str">
            <v>Salud Ocupacional</v>
          </cell>
          <cell r="AN57">
            <v>659792043</v>
          </cell>
          <cell r="AO57">
            <v>0</v>
          </cell>
          <cell r="AP57">
            <v>659792043</v>
          </cell>
          <cell r="AQ57">
            <v>0</v>
          </cell>
          <cell r="AR57">
            <v>659792043</v>
          </cell>
          <cell r="AS57">
            <v>2104349</v>
          </cell>
          <cell r="AT57">
            <v>2104349</v>
          </cell>
          <cell r="AU57">
            <v>1107200</v>
          </cell>
          <cell r="AV57">
            <v>1107200</v>
          </cell>
        </row>
        <row r="58">
          <cell r="AL58" t="str">
            <v>3-1-1-02-20</v>
          </cell>
          <cell r="AM58" t="str">
            <v>Programas y Convenios Institucionales</v>
          </cell>
          <cell r="AN58">
            <v>2388500000</v>
          </cell>
          <cell r="AO58">
            <v>0</v>
          </cell>
          <cell r="AP58">
            <v>2388500000</v>
          </cell>
          <cell r="AQ58">
            <v>0</v>
          </cell>
          <cell r="AR58">
            <v>2388500000</v>
          </cell>
          <cell r="AS58">
            <v>65254157</v>
          </cell>
          <cell r="AT58">
            <v>916571818</v>
          </cell>
          <cell r="AU58">
            <v>656750</v>
          </cell>
          <cell r="AV58">
            <v>833262468</v>
          </cell>
        </row>
        <row r="59">
          <cell r="AL59" t="str">
            <v>3-1-1-02-20-02</v>
          </cell>
          <cell r="AM59" t="str">
            <v>C.A.D.E.</v>
          </cell>
          <cell r="AN59">
            <v>1508000000</v>
          </cell>
          <cell r="AO59">
            <v>0</v>
          </cell>
          <cell r="AP59">
            <v>1508000000</v>
          </cell>
          <cell r="AQ59">
            <v>0</v>
          </cell>
          <cell r="AR59">
            <v>1508000000</v>
          </cell>
          <cell r="AS59">
            <v>65254157</v>
          </cell>
          <cell r="AT59">
            <v>91571818</v>
          </cell>
          <cell r="AU59">
            <v>656750</v>
          </cell>
          <cell r="AV59">
            <v>8262468</v>
          </cell>
        </row>
        <row r="60">
          <cell r="AL60" t="str">
            <v>3-1-1-02-20-99</v>
          </cell>
          <cell r="AM60" t="str">
            <v>Otros Programas y Convenios Institucionales</v>
          </cell>
          <cell r="AN60">
            <v>880500000</v>
          </cell>
          <cell r="AO60">
            <v>0</v>
          </cell>
          <cell r="AP60">
            <v>880500000</v>
          </cell>
          <cell r="AQ60">
            <v>0</v>
          </cell>
          <cell r="AR60">
            <v>880500000</v>
          </cell>
          <cell r="AS60">
            <v>0</v>
          </cell>
          <cell r="AT60">
            <v>825000000</v>
          </cell>
          <cell r="AU60">
            <v>0</v>
          </cell>
          <cell r="AV60">
            <v>825000000</v>
          </cell>
        </row>
        <row r="61">
          <cell r="AL61" t="str">
            <v>3-1-1-02-22</v>
          </cell>
          <cell r="AM61" t="str">
            <v>Gastos Administrativos  E.D.T.U.</v>
          </cell>
          <cell r="AN61">
            <v>50000000</v>
          </cell>
          <cell r="AO61">
            <v>50000000</v>
          </cell>
          <cell r="AP61">
            <v>100000000</v>
          </cell>
          <cell r="AQ61">
            <v>0</v>
          </cell>
          <cell r="AR61">
            <v>100000000</v>
          </cell>
          <cell r="AS61">
            <v>4504676</v>
          </cell>
          <cell r="AT61">
            <v>22610676</v>
          </cell>
          <cell r="AU61">
            <v>0</v>
          </cell>
          <cell r="AV61">
            <v>0</v>
          </cell>
        </row>
        <row r="62">
          <cell r="AL62" t="str">
            <v>3-1-1-02-24</v>
          </cell>
          <cell r="AM62" t="str">
            <v>Información</v>
          </cell>
          <cell r="AN62">
            <v>3531200000</v>
          </cell>
          <cell r="AO62">
            <v>0</v>
          </cell>
          <cell r="AP62">
            <v>3531200000</v>
          </cell>
          <cell r="AQ62">
            <v>0</v>
          </cell>
          <cell r="AR62">
            <v>3531200000</v>
          </cell>
          <cell r="AS62">
            <v>140123191.40000001</v>
          </cell>
          <cell r="AT62">
            <v>627508418.39999998</v>
          </cell>
          <cell r="AU62">
            <v>140123191.40000001</v>
          </cell>
          <cell r="AV62">
            <v>140123191.40000001</v>
          </cell>
        </row>
        <row r="63">
          <cell r="AL63" t="str">
            <v>3-1-1-02-26</v>
          </cell>
          <cell r="AM63" t="str">
            <v>Gastos Administrativos - Fondo de Pensiones Públicas</v>
          </cell>
          <cell r="AN63">
            <v>2253602083</v>
          </cell>
          <cell r="AO63">
            <v>-2715000</v>
          </cell>
          <cell r="AP63">
            <v>2250887083</v>
          </cell>
          <cell r="AQ63">
            <v>0</v>
          </cell>
          <cell r="AR63">
            <v>2250887083</v>
          </cell>
          <cell r="AS63">
            <v>234691500</v>
          </cell>
          <cell r="AT63">
            <v>249523833</v>
          </cell>
          <cell r="AU63">
            <v>10314149</v>
          </cell>
          <cell r="AV63">
            <v>16291345</v>
          </cell>
        </row>
        <row r="64">
          <cell r="AL64" t="str">
            <v>3-1-1-02-99</v>
          </cell>
          <cell r="AM64" t="str">
            <v>Otros Gastos Generales</v>
          </cell>
          <cell r="AN64">
            <v>0</v>
          </cell>
          <cell r="AO64">
            <v>17000000</v>
          </cell>
          <cell r="AP64">
            <v>17000000</v>
          </cell>
          <cell r="AQ64">
            <v>0</v>
          </cell>
          <cell r="AR64">
            <v>1700000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</row>
        <row r="65">
          <cell r="AL65" t="str">
            <v>3-1-1-03</v>
          </cell>
          <cell r="AM65" t="str">
            <v>APORTES PATRONALES</v>
          </cell>
          <cell r="AN65">
            <v>79184136824</v>
          </cell>
          <cell r="AO65">
            <v>-572679273</v>
          </cell>
          <cell r="AP65">
            <v>78611457551</v>
          </cell>
          <cell r="AQ65">
            <v>0</v>
          </cell>
          <cell r="AR65">
            <v>78611457551</v>
          </cell>
          <cell r="AS65">
            <v>4149694203</v>
          </cell>
          <cell r="AT65">
            <v>15614486482</v>
          </cell>
          <cell r="AU65">
            <v>4714664574</v>
          </cell>
          <cell r="AV65">
            <v>11919780931</v>
          </cell>
        </row>
        <row r="66">
          <cell r="AL66" t="str">
            <v>3-1-1-03-01</v>
          </cell>
          <cell r="AM66" t="str">
            <v>Caja de Compensación</v>
          </cell>
          <cell r="AN66">
            <v>8015012732</v>
          </cell>
          <cell r="AO66">
            <v>0</v>
          </cell>
          <cell r="AP66">
            <v>8015012732</v>
          </cell>
          <cell r="AQ66">
            <v>0</v>
          </cell>
          <cell r="AR66">
            <v>8015012732</v>
          </cell>
          <cell r="AS66">
            <v>501555366</v>
          </cell>
          <cell r="AT66">
            <v>1523933720</v>
          </cell>
          <cell r="AU66">
            <v>580007688</v>
          </cell>
          <cell r="AV66">
            <v>1080510114</v>
          </cell>
        </row>
        <row r="67">
          <cell r="AL67" t="str">
            <v>3-1-1-03-02</v>
          </cell>
          <cell r="AM67" t="str">
            <v>Cesantías</v>
          </cell>
          <cell r="AN67">
            <v>20842673565</v>
          </cell>
          <cell r="AO67">
            <v>-572679273</v>
          </cell>
          <cell r="AP67">
            <v>20269994292</v>
          </cell>
          <cell r="AQ67">
            <v>0</v>
          </cell>
          <cell r="AR67">
            <v>20269994292</v>
          </cell>
          <cell r="AS67">
            <v>628349504</v>
          </cell>
          <cell r="AT67">
            <v>4640818176</v>
          </cell>
          <cell r="AU67">
            <v>697416830</v>
          </cell>
          <cell r="AV67">
            <v>4107257905</v>
          </cell>
        </row>
        <row r="68">
          <cell r="AL68" t="str">
            <v>3-1-1-03-02-01</v>
          </cell>
          <cell r="AM68" t="str">
            <v>Cesantías FAVIDI</v>
          </cell>
          <cell r="AN68">
            <v>6003111848</v>
          </cell>
          <cell r="AO68">
            <v>-280000000</v>
          </cell>
          <cell r="AP68">
            <v>5723111848</v>
          </cell>
          <cell r="AQ68">
            <v>0</v>
          </cell>
          <cell r="AR68">
            <v>5723111848</v>
          </cell>
          <cell r="AS68">
            <v>353563683</v>
          </cell>
          <cell r="AT68">
            <v>1162522038</v>
          </cell>
          <cell r="AU68">
            <v>409815597</v>
          </cell>
          <cell r="AV68">
            <v>859577035</v>
          </cell>
        </row>
        <row r="69">
          <cell r="AL69" t="str">
            <v>3-1-1-03-02-02</v>
          </cell>
          <cell r="AM69" t="str">
            <v>Cesantías FONDOS</v>
          </cell>
          <cell r="AN69">
            <v>14731330206</v>
          </cell>
          <cell r="AO69">
            <v>-292679273</v>
          </cell>
          <cell r="AP69">
            <v>14438650933</v>
          </cell>
          <cell r="AQ69">
            <v>0</v>
          </cell>
          <cell r="AR69">
            <v>14438650933</v>
          </cell>
          <cell r="AS69">
            <v>267176881</v>
          </cell>
          <cell r="AT69">
            <v>3457096900</v>
          </cell>
          <cell r="AU69">
            <v>280267892</v>
          </cell>
          <cell r="AV69">
            <v>3233941170</v>
          </cell>
        </row>
        <row r="70">
          <cell r="AL70" t="str">
            <v>3-1-1-03-02-04</v>
          </cell>
          <cell r="AM70" t="str">
            <v>Comisiones</v>
          </cell>
          <cell r="AN70">
            <v>108231511</v>
          </cell>
          <cell r="AO70">
            <v>0</v>
          </cell>
          <cell r="AP70">
            <v>108231511</v>
          </cell>
          <cell r="AQ70">
            <v>0</v>
          </cell>
          <cell r="AR70">
            <v>108231511</v>
          </cell>
          <cell r="AS70">
            <v>7608940</v>
          </cell>
          <cell r="AT70">
            <v>21199238</v>
          </cell>
          <cell r="AU70">
            <v>7333341</v>
          </cell>
          <cell r="AV70">
            <v>13739700</v>
          </cell>
        </row>
        <row r="71">
          <cell r="AL71" t="str">
            <v>3-1-1-03-03</v>
          </cell>
          <cell r="AM71" t="str">
            <v>ESAP</v>
          </cell>
          <cell r="AN71">
            <v>1001901718</v>
          </cell>
          <cell r="AO71">
            <v>0</v>
          </cell>
          <cell r="AP71">
            <v>1001901718</v>
          </cell>
          <cell r="AQ71">
            <v>0</v>
          </cell>
          <cell r="AR71">
            <v>1001901718</v>
          </cell>
          <cell r="AS71">
            <v>62675907</v>
          </cell>
          <cell r="AT71">
            <v>190314737</v>
          </cell>
          <cell r="AU71">
            <v>72395213</v>
          </cell>
          <cell r="AV71">
            <v>134905284</v>
          </cell>
        </row>
        <row r="72">
          <cell r="AL72" t="str">
            <v>3-1-1-03-04</v>
          </cell>
          <cell r="AM72" t="str">
            <v>Pensiones y Seguridad Social</v>
          </cell>
          <cell r="AN72">
            <v>36721912364</v>
          </cell>
          <cell r="AO72">
            <v>0</v>
          </cell>
          <cell r="AP72">
            <v>36721912364</v>
          </cell>
          <cell r="AQ72">
            <v>0</v>
          </cell>
          <cell r="AR72">
            <v>36721912364</v>
          </cell>
          <cell r="AS72">
            <v>2472304734</v>
          </cell>
          <cell r="AT72">
            <v>7788771897</v>
          </cell>
          <cell r="AU72">
            <v>2808188599</v>
          </cell>
          <cell r="AV72">
            <v>5560403078</v>
          </cell>
        </row>
        <row r="73">
          <cell r="AL73" t="str">
            <v>3-1-1-03-04-01</v>
          </cell>
          <cell r="AM73" t="str">
            <v>Pensiones</v>
          </cell>
          <cell r="AN73">
            <v>20641339115</v>
          </cell>
          <cell r="AO73">
            <v>0</v>
          </cell>
          <cell r="AP73">
            <v>20641339115</v>
          </cell>
          <cell r="AQ73">
            <v>0</v>
          </cell>
          <cell r="AR73">
            <v>20641339115</v>
          </cell>
          <cell r="AS73">
            <v>1408492722</v>
          </cell>
          <cell r="AT73">
            <v>4471065443</v>
          </cell>
          <cell r="AU73">
            <v>1611929388</v>
          </cell>
          <cell r="AV73">
            <v>3210244209</v>
          </cell>
        </row>
        <row r="74">
          <cell r="AL74" t="str">
            <v>3-1-1-03-04-02</v>
          </cell>
          <cell r="AM74" t="str">
            <v>Salud</v>
          </cell>
          <cell r="AN74">
            <v>14077832805</v>
          </cell>
          <cell r="AO74">
            <v>0</v>
          </cell>
          <cell r="AP74">
            <v>14077832805</v>
          </cell>
          <cell r="AQ74">
            <v>0</v>
          </cell>
          <cell r="AR74">
            <v>14077832805</v>
          </cell>
          <cell r="AS74">
            <v>936894304</v>
          </cell>
          <cell r="AT74">
            <v>2954921486</v>
          </cell>
          <cell r="AU74">
            <v>1063245357</v>
          </cell>
          <cell r="AV74">
            <v>2108589606</v>
          </cell>
        </row>
        <row r="75">
          <cell r="AL75" t="str">
            <v>3-1-1-03-04-03</v>
          </cell>
          <cell r="AM75" t="str">
            <v>Riesgos Profesionales</v>
          </cell>
          <cell r="AN75">
            <v>2002740444</v>
          </cell>
          <cell r="AO75">
            <v>0</v>
          </cell>
          <cell r="AP75">
            <v>2002740444</v>
          </cell>
          <cell r="AQ75">
            <v>0</v>
          </cell>
          <cell r="AR75">
            <v>2002740444</v>
          </cell>
          <cell r="AS75">
            <v>126917708</v>
          </cell>
          <cell r="AT75">
            <v>362784968</v>
          </cell>
          <cell r="AU75">
            <v>133013854</v>
          </cell>
          <cell r="AV75">
            <v>241569263</v>
          </cell>
        </row>
        <row r="76">
          <cell r="AL76" t="str">
            <v>3-1-1-03-05</v>
          </cell>
          <cell r="AM76" t="str">
            <v>ICBF</v>
          </cell>
          <cell r="AN76">
            <v>6010809300</v>
          </cell>
          <cell r="AO76">
            <v>0</v>
          </cell>
          <cell r="AP76">
            <v>6010809300</v>
          </cell>
          <cell r="AQ76">
            <v>0</v>
          </cell>
          <cell r="AR76">
            <v>6010809300</v>
          </cell>
          <cell r="AS76">
            <v>376166529</v>
          </cell>
          <cell r="AT76">
            <v>1142950306</v>
          </cell>
          <cell r="AU76">
            <v>435005769</v>
          </cell>
          <cell r="AV76">
            <v>810382597</v>
          </cell>
        </row>
        <row r="77">
          <cell r="AL77" t="str">
            <v>3-1-1-03-06</v>
          </cell>
          <cell r="AM77" t="str">
            <v>SENA</v>
          </cell>
          <cell r="AN77">
            <v>1001901718</v>
          </cell>
          <cell r="AO77">
            <v>0</v>
          </cell>
          <cell r="AP77">
            <v>1001901718</v>
          </cell>
          <cell r="AQ77">
            <v>0</v>
          </cell>
          <cell r="AR77">
            <v>1001901718</v>
          </cell>
          <cell r="AS77">
            <v>62694413</v>
          </cell>
          <cell r="AT77">
            <v>190451716</v>
          </cell>
          <cell r="AU77">
            <v>72460975</v>
          </cell>
          <cell r="AV77">
            <v>135023773</v>
          </cell>
        </row>
        <row r="78">
          <cell r="AL78" t="str">
            <v>3-1-1-03-07</v>
          </cell>
          <cell r="AM78" t="str">
            <v>Incremento Salarial -Aportes</v>
          </cell>
          <cell r="AN78">
            <v>3895781827</v>
          </cell>
          <cell r="AO78">
            <v>0</v>
          </cell>
          <cell r="AP78">
            <v>3895781827</v>
          </cell>
          <cell r="AQ78">
            <v>0</v>
          </cell>
          <cell r="AR78">
            <v>3895781827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AL79" t="str">
            <v>3-1-1-03-08</v>
          </cell>
          <cell r="AM79" t="str">
            <v>Institutos Técnicos</v>
          </cell>
          <cell r="AN79">
            <v>1694143600</v>
          </cell>
          <cell r="AO79">
            <v>0</v>
          </cell>
          <cell r="AP79">
            <v>1694143600</v>
          </cell>
          <cell r="AQ79">
            <v>0</v>
          </cell>
          <cell r="AR79">
            <v>1694143600</v>
          </cell>
          <cell r="AS79">
            <v>45947750</v>
          </cell>
          <cell r="AT79">
            <v>137245930</v>
          </cell>
          <cell r="AU79">
            <v>49189500</v>
          </cell>
          <cell r="AV79">
            <v>91298180</v>
          </cell>
        </row>
        <row r="80">
          <cell r="AL80" t="str">
            <v>3-1-3</v>
          </cell>
          <cell r="AM80" t="str">
            <v>TRANFERENCIAS PARA FUNCIONAMIENTO</v>
          </cell>
          <cell r="AN80">
            <v>508552363287</v>
          </cell>
          <cell r="AO80">
            <v>-612811859.65999997</v>
          </cell>
          <cell r="AP80">
            <v>507939551427.34003</v>
          </cell>
          <cell r="AQ80">
            <v>0</v>
          </cell>
          <cell r="AR80">
            <v>507939551427.34003</v>
          </cell>
          <cell r="AS80">
            <v>156238355521</v>
          </cell>
          <cell r="AT80">
            <v>225475987423</v>
          </cell>
          <cell r="AU80">
            <v>156241657817</v>
          </cell>
          <cell r="AV80">
            <v>225475709719</v>
          </cell>
        </row>
        <row r="81">
          <cell r="AL81" t="str">
            <v>3-1-3-01</v>
          </cell>
          <cell r="AM81" t="str">
            <v>ESTABLECIMIENTOS PÚBLICOS</v>
          </cell>
          <cell r="AN81">
            <v>58782835190</v>
          </cell>
          <cell r="AO81">
            <v>366000000</v>
          </cell>
          <cell r="AP81">
            <v>59148835190</v>
          </cell>
          <cell r="AQ81">
            <v>0</v>
          </cell>
          <cell r="AR81">
            <v>59148835190</v>
          </cell>
          <cell r="AS81">
            <v>3546241983</v>
          </cell>
          <cell r="AT81">
            <v>11116943800</v>
          </cell>
          <cell r="AU81">
            <v>3546241983</v>
          </cell>
          <cell r="AV81">
            <v>11116943800</v>
          </cell>
        </row>
        <row r="82">
          <cell r="AL82" t="str">
            <v>3-1-3-01-02</v>
          </cell>
          <cell r="AM82" t="str">
            <v>Fondo Rotatotorio de Ventas Populares</v>
          </cell>
          <cell r="AN82">
            <v>698333209</v>
          </cell>
          <cell r="AO82">
            <v>0</v>
          </cell>
          <cell r="AP82">
            <v>698333209</v>
          </cell>
          <cell r="AQ82">
            <v>0</v>
          </cell>
          <cell r="AR82">
            <v>698333209</v>
          </cell>
          <cell r="AS82">
            <v>44465936</v>
          </cell>
          <cell r="AT82">
            <v>129503033</v>
          </cell>
          <cell r="AU82">
            <v>44465936</v>
          </cell>
          <cell r="AV82">
            <v>129503033</v>
          </cell>
        </row>
        <row r="83">
          <cell r="AL83" t="str">
            <v>3-1-3-01-05</v>
          </cell>
          <cell r="AM83" t="str">
            <v>Fondo de Prevención y Atención de Emergencias de Bogotá, D.C. - FOPAE</v>
          </cell>
          <cell r="AN83">
            <v>370862000</v>
          </cell>
          <cell r="AO83">
            <v>0</v>
          </cell>
          <cell r="AP83">
            <v>370862000</v>
          </cell>
          <cell r="AQ83">
            <v>0</v>
          </cell>
          <cell r="AR83">
            <v>370862000</v>
          </cell>
          <cell r="AS83">
            <v>23917167</v>
          </cell>
          <cell r="AT83">
            <v>42610092</v>
          </cell>
          <cell r="AU83">
            <v>23917167</v>
          </cell>
          <cell r="AV83">
            <v>42610092</v>
          </cell>
        </row>
        <row r="84">
          <cell r="AL84" t="str">
            <v>3-1-3-01-07</v>
          </cell>
          <cell r="AM84" t="str">
            <v>Instituto de Desarrollo Urbano - IDU</v>
          </cell>
          <cell r="AN84">
            <v>27668970170</v>
          </cell>
          <cell r="AO84">
            <v>0</v>
          </cell>
          <cell r="AP84">
            <v>27668970170</v>
          </cell>
          <cell r="AQ84">
            <v>0</v>
          </cell>
          <cell r="AR84">
            <v>27668970170</v>
          </cell>
          <cell r="AS84">
            <v>1691842046</v>
          </cell>
          <cell r="AT84">
            <v>6115633159</v>
          </cell>
          <cell r="AU84">
            <v>1691842046</v>
          </cell>
          <cell r="AV84">
            <v>6115633159</v>
          </cell>
        </row>
        <row r="85">
          <cell r="AL85" t="str">
            <v>3-1-3-01-08</v>
          </cell>
          <cell r="AM85" t="str">
            <v>Fondo de Ahorro y Vivienda Distrital- FAVIDI</v>
          </cell>
          <cell r="AN85">
            <v>431303162</v>
          </cell>
          <cell r="AO85">
            <v>190000000</v>
          </cell>
          <cell r="AP85">
            <v>621303162</v>
          </cell>
          <cell r="AQ85">
            <v>0</v>
          </cell>
          <cell r="AR85">
            <v>621303162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</row>
        <row r="86">
          <cell r="AL86" t="str">
            <v>3-1-3-01-08-03</v>
          </cell>
          <cell r="AM86" t="str">
            <v>Gastos de Funcionamiento</v>
          </cell>
          <cell r="AN86">
            <v>431303162</v>
          </cell>
          <cell r="AO86">
            <v>190000000</v>
          </cell>
          <cell r="AP86">
            <v>621303162</v>
          </cell>
          <cell r="AQ86">
            <v>0</v>
          </cell>
          <cell r="AR86">
            <v>62130316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</row>
        <row r="87">
          <cell r="AL87" t="str">
            <v>3-1-3-01-09</v>
          </cell>
          <cell r="AM87" t="str">
            <v>Caja de la Vivienda Popular</v>
          </cell>
          <cell r="AN87">
            <v>0</v>
          </cell>
          <cell r="AO87">
            <v>176000000</v>
          </cell>
          <cell r="AP87">
            <v>176000000</v>
          </cell>
          <cell r="AQ87">
            <v>0</v>
          </cell>
          <cell r="AR87">
            <v>176000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AL88" t="str">
            <v>3-1-3-01-12</v>
          </cell>
          <cell r="AM88" t="str">
            <v>Instituto Distrital de Cultura y Turismo - IDCT</v>
          </cell>
          <cell r="AN88">
            <v>7333798091</v>
          </cell>
          <cell r="AO88">
            <v>0</v>
          </cell>
          <cell r="AP88">
            <v>7333798091</v>
          </cell>
          <cell r="AQ88">
            <v>0</v>
          </cell>
          <cell r="AR88">
            <v>7333798091</v>
          </cell>
          <cell r="AS88">
            <v>436527732</v>
          </cell>
          <cell r="AT88">
            <v>1178346452</v>
          </cell>
          <cell r="AU88">
            <v>436527732</v>
          </cell>
          <cell r="AV88">
            <v>1178346452</v>
          </cell>
        </row>
        <row r="89">
          <cell r="AL89" t="str">
            <v>3-1-3-01-13</v>
          </cell>
          <cell r="AM89" t="str">
            <v>Corporación La Candelaria</v>
          </cell>
          <cell r="AN89">
            <v>1584340783</v>
          </cell>
          <cell r="AO89">
            <v>0</v>
          </cell>
          <cell r="AP89">
            <v>1584340783</v>
          </cell>
          <cell r="AQ89">
            <v>0</v>
          </cell>
          <cell r="AR89">
            <v>1584340783</v>
          </cell>
          <cell r="AS89">
            <v>111243852</v>
          </cell>
          <cell r="AT89">
            <v>282531467</v>
          </cell>
          <cell r="AU89">
            <v>111243852</v>
          </cell>
          <cell r="AV89">
            <v>282531467</v>
          </cell>
        </row>
        <row r="90">
          <cell r="AL90" t="str">
            <v>3-1-3-01-14</v>
          </cell>
          <cell r="AM90" t="str">
            <v>Instituto Distrital para la Protección de la Niñez y de la Juventud - IDIPRON</v>
          </cell>
          <cell r="AN90">
            <v>6127885131</v>
          </cell>
          <cell r="AO90">
            <v>0</v>
          </cell>
          <cell r="AP90">
            <v>6127885131</v>
          </cell>
          <cell r="AQ90">
            <v>0</v>
          </cell>
          <cell r="AR90">
            <v>6127885131</v>
          </cell>
          <cell r="AS90">
            <v>444515922</v>
          </cell>
          <cell r="AT90">
            <v>1283747766</v>
          </cell>
          <cell r="AU90">
            <v>444515922</v>
          </cell>
          <cell r="AV90">
            <v>1283747766</v>
          </cell>
        </row>
        <row r="91">
          <cell r="AL91" t="str">
            <v>3-1-3-01-15</v>
          </cell>
          <cell r="AM91" t="str">
            <v>Fundación Gilberto Alzate Avendaño</v>
          </cell>
          <cell r="AN91">
            <v>730139347</v>
          </cell>
          <cell r="AO91">
            <v>0</v>
          </cell>
          <cell r="AP91">
            <v>730139347</v>
          </cell>
          <cell r="AQ91">
            <v>0</v>
          </cell>
          <cell r="AR91">
            <v>730139347</v>
          </cell>
          <cell r="AS91">
            <v>55000000</v>
          </cell>
          <cell r="AT91">
            <v>163000000</v>
          </cell>
          <cell r="AU91">
            <v>55000000</v>
          </cell>
          <cell r="AV91">
            <v>163000000</v>
          </cell>
        </row>
        <row r="92">
          <cell r="AL92" t="str">
            <v>3-1-3-01-16</v>
          </cell>
          <cell r="AM92" t="str">
            <v>Orquesta Filarmonica de Bogotá</v>
          </cell>
          <cell r="AN92">
            <v>7851147578</v>
          </cell>
          <cell r="AO92">
            <v>0</v>
          </cell>
          <cell r="AP92">
            <v>7851147578</v>
          </cell>
          <cell r="AQ92">
            <v>0</v>
          </cell>
          <cell r="AR92">
            <v>7851147578</v>
          </cell>
          <cell r="AS92">
            <v>585420452</v>
          </cell>
          <cell r="AT92">
            <v>1521035021</v>
          </cell>
          <cell r="AU92">
            <v>585420452</v>
          </cell>
          <cell r="AV92">
            <v>1521035021</v>
          </cell>
        </row>
        <row r="93">
          <cell r="AL93" t="str">
            <v>3-1-3-01-17</v>
          </cell>
          <cell r="AM93" t="str">
            <v>Fondo de Vigilancia y Seguridad de Bogotá. D.C.</v>
          </cell>
          <cell r="AN93">
            <v>1041984713</v>
          </cell>
          <cell r="AO93">
            <v>0</v>
          </cell>
          <cell r="AP93">
            <v>1041984713</v>
          </cell>
          <cell r="AQ93">
            <v>0</v>
          </cell>
          <cell r="AR93">
            <v>1041984713</v>
          </cell>
          <cell r="AS93">
            <v>0</v>
          </cell>
          <cell r="AT93">
            <v>11377023</v>
          </cell>
          <cell r="AU93">
            <v>0</v>
          </cell>
          <cell r="AV93">
            <v>11377023</v>
          </cell>
        </row>
        <row r="94">
          <cell r="AL94" t="str">
            <v>3-1-3-01-18</v>
          </cell>
          <cell r="AM94" t="str">
            <v>Jardín Botánico José Celestino Mutis</v>
          </cell>
          <cell r="AN94">
            <v>2325717203</v>
          </cell>
          <cell r="AO94">
            <v>0</v>
          </cell>
          <cell r="AP94">
            <v>2325717203</v>
          </cell>
          <cell r="AQ94">
            <v>0</v>
          </cell>
          <cell r="AR94">
            <v>2325717203</v>
          </cell>
          <cell r="AS94">
            <v>153308876</v>
          </cell>
          <cell r="AT94">
            <v>389159787</v>
          </cell>
          <cell r="AU94">
            <v>153308876</v>
          </cell>
          <cell r="AV94">
            <v>389159787</v>
          </cell>
        </row>
        <row r="95">
          <cell r="AL95" t="str">
            <v>3-1-3-01-19</v>
          </cell>
          <cell r="AM95" t="str">
            <v>Instituto para la Investigación Educativa y el Desarrollo Pedagógico - IDEP</v>
          </cell>
          <cell r="AN95">
            <v>2618353803</v>
          </cell>
          <cell r="AO95">
            <v>0</v>
          </cell>
          <cell r="AP95">
            <v>2618353803</v>
          </cell>
          <cell r="AQ95">
            <v>0</v>
          </cell>
          <cell r="AR95">
            <v>261835380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</row>
        <row r="96">
          <cell r="AL96" t="str">
            <v>3-1-3-02</v>
          </cell>
          <cell r="AM96" t="str">
            <v>OTRAS TRANSFERENCIAS</v>
          </cell>
          <cell r="AN96">
            <v>321480678763</v>
          </cell>
          <cell r="AO96">
            <v>-978811859.65999997</v>
          </cell>
          <cell r="AP96">
            <v>320501866903.34003</v>
          </cell>
          <cell r="AQ96">
            <v>0</v>
          </cell>
          <cell r="AR96">
            <v>320501866903.34003</v>
          </cell>
          <cell r="AS96">
            <v>143544801884</v>
          </cell>
          <cell r="AT96">
            <v>188166693810</v>
          </cell>
          <cell r="AU96">
            <v>143548104180</v>
          </cell>
          <cell r="AV96">
            <v>188166416106</v>
          </cell>
        </row>
        <row r="97">
          <cell r="AL97" t="str">
            <v>3-1-3-02-01</v>
          </cell>
          <cell r="AM97" t="str">
            <v>Fondo de Compensación Distrital</v>
          </cell>
          <cell r="AN97">
            <v>21991797475</v>
          </cell>
          <cell r="AO97">
            <v>-976000000</v>
          </cell>
          <cell r="AP97">
            <v>21015797475</v>
          </cell>
          <cell r="AQ97">
            <v>0</v>
          </cell>
          <cell r="AR97">
            <v>21015797475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AL98" t="str">
            <v>3-1-3-02-02</v>
          </cell>
          <cell r="AM98" t="str">
            <v>Fondo de Pasivos Caja de Previsión Social Distrital</v>
          </cell>
          <cell r="AN98">
            <v>242586309</v>
          </cell>
          <cell r="AO98">
            <v>0</v>
          </cell>
          <cell r="AP98">
            <v>242586309</v>
          </cell>
          <cell r="AQ98">
            <v>0</v>
          </cell>
          <cell r="AR98">
            <v>242586309</v>
          </cell>
          <cell r="AS98">
            <v>0</v>
          </cell>
          <cell r="AT98">
            <v>2463300</v>
          </cell>
          <cell r="AU98">
            <v>0</v>
          </cell>
          <cell r="AV98">
            <v>2463300</v>
          </cell>
        </row>
        <row r="99">
          <cell r="AL99" t="str">
            <v>3-1-3-02-03</v>
          </cell>
          <cell r="AM99" t="str">
            <v>Fondo de Pasivos EDIS</v>
          </cell>
          <cell r="AN99">
            <v>588520800</v>
          </cell>
          <cell r="AO99">
            <v>0</v>
          </cell>
          <cell r="AP99">
            <v>588520800</v>
          </cell>
          <cell r="AQ99">
            <v>0</v>
          </cell>
          <cell r="AR99">
            <v>588520800</v>
          </cell>
          <cell r="AS99">
            <v>0</v>
          </cell>
          <cell r="AT99">
            <v>10916317</v>
          </cell>
          <cell r="AU99">
            <v>3580000</v>
          </cell>
          <cell r="AV99">
            <v>10916317</v>
          </cell>
        </row>
        <row r="100">
          <cell r="AL100" t="str">
            <v>3-1-3-02-04</v>
          </cell>
          <cell r="AM100" t="str">
            <v>Fondo de Pasivos EDTU</v>
          </cell>
          <cell r="AN100">
            <v>21425250</v>
          </cell>
          <cell r="AO100">
            <v>0</v>
          </cell>
          <cell r="AP100">
            <v>21425250</v>
          </cell>
          <cell r="AQ100">
            <v>0</v>
          </cell>
          <cell r="AR100">
            <v>21425250</v>
          </cell>
          <cell r="AS100">
            <v>1790000</v>
          </cell>
          <cell r="AT100">
            <v>1790000</v>
          </cell>
          <cell r="AU100">
            <v>1790000</v>
          </cell>
          <cell r="AV100">
            <v>1790000</v>
          </cell>
        </row>
        <row r="101">
          <cell r="AL101" t="str">
            <v>3-1-3-02-06</v>
          </cell>
          <cell r="AM101" t="str">
            <v>Fondo de Pensiones Públicas</v>
          </cell>
          <cell r="AN101">
            <v>210686688079</v>
          </cell>
          <cell r="AO101">
            <v>-2811859.66</v>
          </cell>
          <cell r="AP101">
            <v>210683876219.34</v>
          </cell>
          <cell r="AQ101">
            <v>0</v>
          </cell>
          <cell r="AR101">
            <v>210683876219.34</v>
          </cell>
          <cell r="AS101">
            <v>57778327377</v>
          </cell>
          <cell r="AT101">
            <v>102386839686</v>
          </cell>
          <cell r="AU101">
            <v>57778327377</v>
          </cell>
          <cell r="AV101">
            <v>102386839686</v>
          </cell>
        </row>
        <row r="102">
          <cell r="AL102" t="str">
            <v>3-1-3-02-12</v>
          </cell>
          <cell r="AM102" t="str">
            <v>Servicio de Alumbrado Público</v>
          </cell>
          <cell r="AN102">
            <v>87780000000</v>
          </cell>
          <cell r="AO102">
            <v>0</v>
          </cell>
          <cell r="AP102">
            <v>87780000000</v>
          </cell>
          <cell r="AQ102">
            <v>0</v>
          </cell>
          <cell r="AR102">
            <v>87780000000</v>
          </cell>
          <cell r="AS102">
            <v>85764406803</v>
          </cell>
          <cell r="AT102">
            <v>85764406803</v>
          </cell>
          <cell r="AU102">
            <v>85764406803</v>
          </cell>
          <cell r="AV102">
            <v>85764406803</v>
          </cell>
        </row>
        <row r="103">
          <cell r="AL103" t="str">
            <v>3-1-3-02-15</v>
          </cell>
          <cell r="AM103" t="str">
            <v>Fondo Cuenta de Pasivos SISE</v>
          </cell>
          <cell r="AN103">
            <v>169660850</v>
          </cell>
          <cell r="AO103">
            <v>0</v>
          </cell>
          <cell r="AP103">
            <v>169660850</v>
          </cell>
          <cell r="AQ103">
            <v>0</v>
          </cell>
          <cell r="AR103">
            <v>169660850</v>
          </cell>
          <cell r="AS103">
            <v>277704</v>
          </cell>
          <cell r="AT103">
            <v>277704</v>
          </cell>
          <cell r="AU103">
            <v>0</v>
          </cell>
          <cell r="AV103">
            <v>0</v>
          </cell>
        </row>
        <row r="104">
          <cell r="AL104" t="str">
            <v>3-1-3-03</v>
          </cell>
          <cell r="AM104" t="str">
            <v>ORGANISMO DE CONTROL</v>
          </cell>
          <cell r="AN104">
            <v>49705235809</v>
          </cell>
          <cell r="AO104">
            <v>0</v>
          </cell>
          <cell r="AP104">
            <v>49705235809</v>
          </cell>
          <cell r="AQ104">
            <v>0</v>
          </cell>
          <cell r="AR104">
            <v>49705235809</v>
          </cell>
          <cell r="AS104">
            <v>3300000000</v>
          </cell>
          <cell r="AT104">
            <v>10157210454</v>
          </cell>
          <cell r="AU104">
            <v>3300000000</v>
          </cell>
          <cell r="AV104">
            <v>10157210454</v>
          </cell>
        </row>
        <row r="105">
          <cell r="AL105" t="str">
            <v>3-1-3-03-01</v>
          </cell>
          <cell r="AM105" t="str">
            <v>Contraloría de Bogotá, D.C.</v>
          </cell>
          <cell r="AN105">
            <v>49705235809</v>
          </cell>
          <cell r="AO105">
            <v>0</v>
          </cell>
          <cell r="AP105">
            <v>49705235809</v>
          </cell>
          <cell r="AQ105">
            <v>0</v>
          </cell>
          <cell r="AR105">
            <v>49705235809</v>
          </cell>
          <cell r="AS105">
            <v>3300000000</v>
          </cell>
          <cell r="AT105">
            <v>10157210454</v>
          </cell>
          <cell r="AU105">
            <v>3300000000</v>
          </cell>
          <cell r="AV105">
            <v>10157210454</v>
          </cell>
        </row>
        <row r="106">
          <cell r="AL106" t="str">
            <v>3-1-3-04</v>
          </cell>
          <cell r="AM106" t="str">
            <v>ENTE AUTONOMO UNIVERSITARIO</v>
          </cell>
          <cell r="AN106">
            <v>78583613525</v>
          </cell>
          <cell r="AO106">
            <v>0</v>
          </cell>
          <cell r="AP106">
            <v>78583613525</v>
          </cell>
          <cell r="AQ106">
            <v>0</v>
          </cell>
          <cell r="AR106">
            <v>78583613525</v>
          </cell>
          <cell r="AS106">
            <v>5847311654</v>
          </cell>
          <cell r="AT106">
            <v>16035139359</v>
          </cell>
          <cell r="AU106">
            <v>5847311654</v>
          </cell>
          <cell r="AV106">
            <v>16035139359</v>
          </cell>
        </row>
        <row r="107">
          <cell r="AL107" t="str">
            <v>3-1-3-04-01</v>
          </cell>
          <cell r="AM107" t="str">
            <v>Universidad Distrital Francisco José de Caldas</v>
          </cell>
          <cell r="AN107">
            <v>78583613525</v>
          </cell>
          <cell r="AO107">
            <v>0</v>
          </cell>
          <cell r="AP107">
            <v>78583613525</v>
          </cell>
          <cell r="AQ107">
            <v>0</v>
          </cell>
          <cell r="AR107">
            <v>78583613525</v>
          </cell>
          <cell r="AS107">
            <v>5847311654</v>
          </cell>
          <cell r="AT107">
            <v>16035139359</v>
          </cell>
          <cell r="AU107">
            <v>5847311654</v>
          </cell>
          <cell r="AV107">
            <v>16035139359</v>
          </cell>
        </row>
        <row r="108">
          <cell r="AL108" t="str">
            <v>3-1-5</v>
          </cell>
          <cell r="AM108" t="str">
            <v>PASIVOS EXIGIBLES</v>
          </cell>
          <cell r="AN108">
            <v>0</v>
          </cell>
          <cell r="AO108">
            <v>70413007.659999996</v>
          </cell>
          <cell r="AP108">
            <v>70413007.659999996</v>
          </cell>
          <cell r="AQ108">
            <v>0</v>
          </cell>
          <cell r="AR108">
            <v>70413007.659999996</v>
          </cell>
          <cell r="AS108">
            <v>61188647.880000003</v>
          </cell>
          <cell r="AT108">
            <v>66715507.539999999</v>
          </cell>
          <cell r="AU108">
            <v>61188647.880000003</v>
          </cell>
          <cell r="AV108">
            <v>66715507.539999999</v>
          </cell>
        </row>
        <row r="109">
          <cell r="AL109" t="str">
            <v>3-2</v>
          </cell>
          <cell r="AM109" t="str">
            <v>SERVICIO DE LA DEUDA</v>
          </cell>
          <cell r="AN109">
            <v>701571273785</v>
          </cell>
          <cell r="AO109">
            <v>0</v>
          </cell>
          <cell r="AP109">
            <v>701571273785</v>
          </cell>
          <cell r="AQ109">
            <v>0</v>
          </cell>
          <cell r="AR109">
            <v>701571273785</v>
          </cell>
          <cell r="AS109">
            <v>55063289151.980003</v>
          </cell>
          <cell r="AT109">
            <v>88397541983.169998</v>
          </cell>
          <cell r="AU109">
            <v>54294763819.910004</v>
          </cell>
          <cell r="AV109">
            <v>87629016651.100006</v>
          </cell>
        </row>
        <row r="110">
          <cell r="AL110" t="str">
            <v>3-2-1</v>
          </cell>
          <cell r="AM110" t="str">
            <v>INTERNA</v>
          </cell>
          <cell r="AN110">
            <v>372372325000</v>
          </cell>
          <cell r="AO110">
            <v>0</v>
          </cell>
          <cell r="AP110">
            <v>372372325000</v>
          </cell>
          <cell r="AQ110">
            <v>0</v>
          </cell>
          <cell r="AR110">
            <v>372372325000</v>
          </cell>
          <cell r="AS110">
            <v>15253058587.57</v>
          </cell>
          <cell r="AT110">
            <v>33599173923.540001</v>
          </cell>
          <cell r="AU110">
            <v>15229858587.57</v>
          </cell>
          <cell r="AV110">
            <v>33575973923.540001</v>
          </cell>
        </row>
        <row r="111">
          <cell r="AL111" t="str">
            <v>3-2-1-01</v>
          </cell>
          <cell r="AM111" t="str">
            <v>Capital</v>
          </cell>
          <cell r="AN111">
            <v>202877700000</v>
          </cell>
          <cell r="AO111">
            <v>0</v>
          </cell>
          <cell r="AP111">
            <v>202877700000</v>
          </cell>
          <cell r="AQ111">
            <v>0</v>
          </cell>
          <cell r="AR111">
            <v>202877700000</v>
          </cell>
          <cell r="AS111">
            <v>3942116088.5599999</v>
          </cell>
          <cell r="AT111">
            <v>5230579007.5600004</v>
          </cell>
          <cell r="AU111">
            <v>3942116088.5599999</v>
          </cell>
          <cell r="AV111">
            <v>5230579007.5600004</v>
          </cell>
        </row>
        <row r="112">
          <cell r="AL112" t="str">
            <v>3-2-1-02</v>
          </cell>
          <cell r="AM112" t="str">
            <v>Intereses</v>
          </cell>
          <cell r="AN112">
            <v>168642132704</v>
          </cell>
          <cell r="AO112">
            <v>0</v>
          </cell>
          <cell r="AP112">
            <v>168642132704</v>
          </cell>
          <cell r="AQ112">
            <v>0</v>
          </cell>
          <cell r="AR112">
            <v>168642132704</v>
          </cell>
          <cell r="AS112">
            <v>11162424495.01</v>
          </cell>
          <cell r="AT112">
            <v>28178281945.009998</v>
          </cell>
          <cell r="AU112">
            <v>11162424495.01</v>
          </cell>
          <cell r="AV112">
            <v>28178281945.009998</v>
          </cell>
        </row>
        <row r="113">
          <cell r="AL113" t="str">
            <v>3-2-1-03</v>
          </cell>
          <cell r="AM113" t="str">
            <v>Comisiones y Otros</v>
          </cell>
          <cell r="AN113">
            <v>852492296</v>
          </cell>
          <cell r="AO113">
            <v>0</v>
          </cell>
          <cell r="AP113">
            <v>852492296</v>
          </cell>
          <cell r="AQ113">
            <v>0</v>
          </cell>
          <cell r="AR113">
            <v>852492296</v>
          </cell>
          <cell r="AS113">
            <v>148518004</v>
          </cell>
          <cell r="AT113">
            <v>190312970.97</v>
          </cell>
          <cell r="AU113">
            <v>125318004</v>
          </cell>
          <cell r="AV113">
            <v>167112970.97</v>
          </cell>
        </row>
        <row r="114">
          <cell r="AL114" t="str">
            <v>3-2-2</v>
          </cell>
          <cell r="AM114" t="str">
            <v>EXTERNA</v>
          </cell>
          <cell r="AN114">
            <v>216127766073</v>
          </cell>
          <cell r="AO114">
            <v>0</v>
          </cell>
          <cell r="AP114">
            <v>216127766073</v>
          </cell>
          <cell r="AQ114">
            <v>0</v>
          </cell>
          <cell r="AR114">
            <v>216127766073</v>
          </cell>
          <cell r="AS114">
            <v>745325332.07000005</v>
          </cell>
          <cell r="AT114">
            <v>3831210229.29</v>
          </cell>
          <cell r="AU114">
            <v>0</v>
          </cell>
          <cell r="AV114">
            <v>3085884897.2199998</v>
          </cell>
        </row>
        <row r="115">
          <cell r="AL115" t="str">
            <v>3-2-2-01</v>
          </cell>
          <cell r="AM115" t="str">
            <v>Capital</v>
          </cell>
          <cell r="AN115">
            <v>64209400000</v>
          </cell>
          <cell r="AO115">
            <v>0</v>
          </cell>
          <cell r="AP115">
            <v>64209400000</v>
          </cell>
          <cell r="AQ115">
            <v>0</v>
          </cell>
          <cell r="AR115">
            <v>64209400000</v>
          </cell>
          <cell r="AS115">
            <v>521952099.87</v>
          </cell>
          <cell r="AT115">
            <v>1864605584.3399999</v>
          </cell>
          <cell r="AU115">
            <v>0</v>
          </cell>
          <cell r="AV115">
            <v>1342653484.47</v>
          </cell>
        </row>
        <row r="116">
          <cell r="AL116" t="str">
            <v>3-2-2-02</v>
          </cell>
          <cell r="AM116" t="str">
            <v>Intereses</v>
          </cell>
          <cell r="AN116">
            <v>138137908980</v>
          </cell>
          <cell r="AO116">
            <v>0</v>
          </cell>
          <cell r="AP116">
            <v>138137908980</v>
          </cell>
          <cell r="AQ116">
            <v>0</v>
          </cell>
          <cell r="AR116">
            <v>138137908980</v>
          </cell>
          <cell r="AS116">
            <v>223373232.19999999</v>
          </cell>
          <cell r="AT116">
            <v>1594294765.8199999</v>
          </cell>
          <cell r="AU116">
            <v>0</v>
          </cell>
          <cell r="AV116">
            <v>1370921533.6199999</v>
          </cell>
        </row>
        <row r="117">
          <cell r="AL117" t="str">
            <v>3-2-2-03</v>
          </cell>
          <cell r="AM117" t="str">
            <v>Comisiones y Otros</v>
          </cell>
          <cell r="AN117">
            <v>13780457093</v>
          </cell>
          <cell r="AO117">
            <v>0</v>
          </cell>
          <cell r="AP117">
            <v>13780457093</v>
          </cell>
          <cell r="AQ117">
            <v>0</v>
          </cell>
          <cell r="AR117">
            <v>13780457093</v>
          </cell>
          <cell r="AS117">
            <v>0</v>
          </cell>
          <cell r="AT117">
            <v>372309879.13</v>
          </cell>
          <cell r="AU117">
            <v>0</v>
          </cell>
          <cell r="AV117">
            <v>372309879.13</v>
          </cell>
        </row>
        <row r="118">
          <cell r="AL118" t="str">
            <v>3-2-3</v>
          </cell>
          <cell r="AM118" t="str">
            <v>BONOS PENSIONALES</v>
          </cell>
          <cell r="AN118">
            <v>91350000000</v>
          </cell>
          <cell r="AO118">
            <v>0</v>
          </cell>
          <cell r="AP118">
            <v>91350000000</v>
          </cell>
          <cell r="AQ118">
            <v>0</v>
          </cell>
          <cell r="AR118">
            <v>91350000000</v>
          </cell>
          <cell r="AS118">
            <v>36350000000</v>
          </cell>
          <cell r="AT118">
            <v>46350000000</v>
          </cell>
          <cell r="AU118">
            <v>36350000000</v>
          </cell>
          <cell r="AV118">
            <v>46350000000</v>
          </cell>
        </row>
        <row r="119">
          <cell r="AL119" t="str">
            <v>3-2-4</v>
          </cell>
          <cell r="AM119" t="str">
            <v>TRANSFERENCIA FONDO DE PENSIONES TERRITORIALES - FONPET</v>
          </cell>
          <cell r="AN119">
            <v>6296764331</v>
          </cell>
          <cell r="AO119">
            <v>0</v>
          </cell>
          <cell r="AP119">
            <v>6296764331</v>
          </cell>
          <cell r="AQ119">
            <v>0</v>
          </cell>
          <cell r="AR119">
            <v>6296764331</v>
          </cell>
          <cell r="AS119">
            <v>480545415</v>
          </cell>
          <cell r="AT119">
            <v>1999921835</v>
          </cell>
          <cell r="AU119">
            <v>480545415</v>
          </cell>
          <cell r="AV119">
            <v>1999921835</v>
          </cell>
        </row>
        <row r="120">
          <cell r="AL120" t="str">
            <v>3-2-5</v>
          </cell>
          <cell r="AM120" t="str">
            <v>TRANSFERENCIA SERVICIO DE LA DEUDA</v>
          </cell>
          <cell r="AN120">
            <v>8424418381</v>
          </cell>
          <cell r="AO120">
            <v>0</v>
          </cell>
          <cell r="AP120">
            <v>8424418381</v>
          </cell>
          <cell r="AQ120">
            <v>0</v>
          </cell>
          <cell r="AR120">
            <v>8424418381</v>
          </cell>
          <cell r="AS120">
            <v>2234359817.3400002</v>
          </cell>
          <cell r="AT120">
            <v>2617235995.3400002</v>
          </cell>
          <cell r="AU120">
            <v>2234359817.3400002</v>
          </cell>
          <cell r="AV120">
            <v>2617235995.3400002</v>
          </cell>
        </row>
        <row r="121">
          <cell r="AL121" t="str">
            <v>3-2-5-01</v>
          </cell>
          <cell r="AM121" t="str">
            <v>ESTABLECIMIENTOS PUBLICOS</v>
          </cell>
          <cell r="AN121">
            <v>3468211796</v>
          </cell>
          <cell r="AO121">
            <v>0</v>
          </cell>
          <cell r="AP121">
            <v>3468211796</v>
          </cell>
          <cell r="AQ121">
            <v>0</v>
          </cell>
          <cell r="AR121">
            <v>3468211796</v>
          </cell>
          <cell r="AS121">
            <v>319250000</v>
          </cell>
          <cell r="AT121">
            <v>702126178</v>
          </cell>
          <cell r="AU121">
            <v>319250000</v>
          </cell>
          <cell r="AV121">
            <v>702126178</v>
          </cell>
        </row>
        <row r="122">
          <cell r="AL122" t="str">
            <v>3-2-5-01-02</v>
          </cell>
          <cell r="AM122" t="str">
            <v>Instituto de Desarrollo Urbano - IDU</v>
          </cell>
          <cell r="AN122">
            <v>3468211796</v>
          </cell>
          <cell r="AO122">
            <v>0</v>
          </cell>
          <cell r="AP122">
            <v>3468211796</v>
          </cell>
          <cell r="AQ122">
            <v>0</v>
          </cell>
          <cell r="AR122">
            <v>3468211796</v>
          </cell>
          <cell r="AS122">
            <v>319250000</v>
          </cell>
          <cell r="AT122">
            <v>702126178</v>
          </cell>
          <cell r="AU122">
            <v>319250000</v>
          </cell>
          <cell r="AV122">
            <v>702126178</v>
          </cell>
        </row>
        <row r="123">
          <cell r="AL123" t="str">
            <v>3-2-5-02</v>
          </cell>
          <cell r="AM123" t="str">
            <v>OTRAS TRANSFERENCIAS</v>
          </cell>
          <cell r="AN123">
            <v>4956206585</v>
          </cell>
          <cell r="AO123">
            <v>0</v>
          </cell>
          <cell r="AP123">
            <v>4956206585</v>
          </cell>
          <cell r="AQ123">
            <v>0</v>
          </cell>
          <cell r="AR123">
            <v>4956206585</v>
          </cell>
          <cell r="AS123">
            <v>1915109817.3399999</v>
          </cell>
          <cell r="AT123">
            <v>1915109817.3399999</v>
          </cell>
          <cell r="AU123">
            <v>1915109817.3399999</v>
          </cell>
          <cell r="AV123">
            <v>1915109817.3399999</v>
          </cell>
        </row>
        <row r="124">
          <cell r="AL124" t="str">
            <v>3-2-5-02-01</v>
          </cell>
          <cell r="AM124" t="str">
            <v>Fondo de Pasivos E.D.T.U.</v>
          </cell>
          <cell r="AN124">
            <v>4956206585</v>
          </cell>
          <cell r="AO124">
            <v>0</v>
          </cell>
          <cell r="AP124">
            <v>4956206585</v>
          </cell>
          <cell r="AQ124">
            <v>0</v>
          </cell>
          <cell r="AR124">
            <v>4956206585</v>
          </cell>
          <cell r="AS124">
            <v>1915109817.3399999</v>
          </cell>
          <cell r="AT124">
            <v>1915109817.3399999</v>
          </cell>
          <cell r="AU124">
            <v>1915109817.3399999</v>
          </cell>
          <cell r="AV124">
            <v>1915109817.3399999</v>
          </cell>
        </row>
        <row r="125">
          <cell r="AL125" t="str">
            <v>3-2-8</v>
          </cell>
          <cell r="AM125" t="str">
            <v>PASIVOS CONTINGENTES</v>
          </cell>
          <cell r="AN125">
            <v>7000000000</v>
          </cell>
          <cell r="AO125">
            <v>0</v>
          </cell>
          <cell r="AP125">
            <v>7000000000</v>
          </cell>
          <cell r="AQ125">
            <v>0</v>
          </cell>
          <cell r="AR125">
            <v>700000000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</row>
        <row r="126">
          <cell r="AL126" t="str">
            <v>3-3</v>
          </cell>
          <cell r="AM126" t="str">
            <v>INVERSION</v>
          </cell>
          <cell r="AN126">
            <v>3890745956201</v>
          </cell>
          <cell r="AO126">
            <v>0</v>
          </cell>
          <cell r="AP126">
            <v>3890745956201</v>
          </cell>
          <cell r="AQ126">
            <v>11000000000</v>
          </cell>
          <cell r="AR126">
            <v>3879745956201</v>
          </cell>
          <cell r="AS126">
            <v>195107428209.01999</v>
          </cell>
          <cell r="AT126">
            <v>593207477120.63</v>
          </cell>
          <cell r="AU126">
            <v>185935290320.20001</v>
          </cell>
          <cell r="AV126">
            <v>404256326990.62</v>
          </cell>
        </row>
        <row r="127">
          <cell r="AL127" t="str">
            <v>3-3-1</v>
          </cell>
          <cell r="AM127" t="str">
            <v>DIRECTA</v>
          </cell>
          <cell r="AN127">
            <v>1964987125921</v>
          </cell>
          <cell r="AO127">
            <v>-474586840.60000002</v>
          </cell>
          <cell r="AP127">
            <v>1964512539080.3999</v>
          </cell>
          <cell r="AQ127">
            <v>0</v>
          </cell>
          <cell r="AR127">
            <v>1964512539080.3999</v>
          </cell>
          <cell r="AS127">
            <v>91085430612.020004</v>
          </cell>
          <cell r="AT127">
            <v>331959684951.83002</v>
          </cell>
          <cell r="AU127">
            <v>77962914925.009995</v>
          </cell>
          <cell r="AV127">
            <v>161491054283.54001</v>
          </cell>
        </row>
        <row r="128">
          <cell r="AL128" t="str">
            <v>3-3-1-12</v>
          </cell>
          <cell r="AM128" t="str">
            <v>BOGOTA Sin indiferencia, Un compromiso Social contra la Pobreza y la Exclusión</v>
          </cell>
          <cell r="AN128">
            <v>1964987125921</v>
          </cell>
          <cell r="AO128">
            <v>-474586840.60000002</v>
          </cell>
          <cell r="AP128">
            <v>1964512539080.3999</v>
          </cell>
          <cell r="AQ128">
            <v>0</v>
          </cell>
          <cell r="AR128">
            <v>1964512539080.3999</v>
          </cell>
          <cell r="AS128">
            <v>91085430612.020004</v>
          </cell>
          <cell r="AT128">
            <v>331959684951.83002</v>
          </cell>
          <cell r="AU128">
            <v>77962914925.009995</v>
          </cell>
          <cell r="AV128">
            <v>161491054283.54001</v>
          </cell>
        </row>
        <row r="129">
          <cell r="AL129" t="str">
            <v>3-3-1-12-01</v>
          </cell>
          <cell r="AM129" t="str">
            <v>EJE SOCIAL</v>
          </cell>
          <cell r="AN129">
            <v>1628010781906</v>
          </cell>
          <cell r="AO129">
            <v>-93497659.599999994</v>
          </cell>
          <cell r="AP129">
            <v>1627917284246.3999</v>
          </cell>
          <cell r="AQ129">
            <v>0</v>
          </cell>
          <cell r="AR129">
            <v>1627917284246.3999</v>
          </cell>
          <cell r="AS129">
            <v>83379888208.529999</v>
          </cell>
          <cell r="AT129">
            <v>292804511129</v>
          </cell>
          <cell r="AU129">
            <v>74245867617.970001</v>
          </cell>
          <cell r="AV129">
            <v>149646773260.23999</v>
          </cell>
        </row>
        <row r="130">
          <cell r="AL130" t="str">
            <v>3-3-1-12-01-01</v>
          </cell>
          <cell r="AM130" t="str">
            <v>Bogotá sin hambre</v>
          </cell>
          <cell r="AN130">
            <v>95122148973</v>
          </cell>
          <cell r="AO130">
            <v>0</v>
          </cell>
          <cell r="AP130">
            <v>95122148973</v>
          </cell>
          <cell r="AQ130">
            <v>0</v>
          </cell>
          <cell r="AR130">
            <v>95122148973</v>
          </cell>
          <cell r="AS130">
            <v>12935552712</v>
          </cell>
          <cell r="AT130">
            <v>14736667103</v>
          </cell>
          <cell r="AU130">
            <v>446330569.89999998</v>
          </cell>
          <cell r="AV130">
            <v>446330569.89999998</v>
          </cell>
        </row>
        <row r="131">
          <cell r="AL131" t="str">
            <v>3-3-1-12-01-01-0212</v>
          </cell>
          <cell r="AM131" t="str">
            <v>Comedores comunitarios: un medio para restablecer el derecho a la alimentación</v>
          </cell>
          <cell r="AN131">
            <v>11937162728</v>
          </cell>
          <cell r="AO131">
            <v>0</v>
          </cell>
          <cell r="AP131">
            <v>11937162728</v>
          </cell>
          <cell r="AQ131">
            <v>0</v>
          </cell>
          <cell r="AR131">
            <v>11937162728</v>
          </cell>
          <cell r="AS131">
            <v>107915890</v>
          </cell>
          <cell r="AT131">
            <v>175873890</v>
          </cell>
          <cell r="AU131">
            <v>3041800</v>
          </cell>
          <cell r="AV131">
            <v>3041800</v>
          </cell>
        </row>
        <row r="132">
          <cell r="AL132" t="str">
            <v>3-3-1-12-01-01-0329</v>
          </cell>
          <cell r="AM132" t="str">
            <v>Banco de alimentos de Bogotá</v>
          </cell>
          <cell r="AN132">
            <v>3000000000</v>
          </cell>
          <cell r="AO132">
            <v>0</v>
          </cell>
          <cell r="AP132">
            <v>3000000000</v>
          </cell>
          <cell r="AQ132">
            <v>0</v>
          </cell>
          <cell r="AR132">
            <v>300000000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</row>
        <row r="133">
          <cell r="AL133" t="str">
            <v>3-3-1-12-01-01-0331</v>
          </cell>
          <cell r="AM133" t="str">
            <v>Red de nutritiendas</v>
          </cell>
          <cell r="AN133">
            <v>3300000000</v>
          </cell>
          <cell r="AO133">
            <v>0</v>
          </cell>
          <cell r="AP133">
            <v>3300000000</v>
          </cell>
          <cell r="AQ133">
            <v>0</v>
          </cell>
          <cell r="AR133">
            <v>330000000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</row>
        <row r="134">
          <cell r="AL134" t="str">
            <v>3-3-1-12-01-01-7314</v>
          </cell>
          <cell r="AM134" t="str">
            <v>Seguridad alimentaria y nutricional DABS</v>
          </cell>
          <cell r="AN134">
            <v>20591886564</v>
          </cell>
          <cell r="AO134">
            <v>0</v>
          </cell>
          <cell r="AP134">
            <v>20591886564</v>
          </cell>
          <cell r="AQ134">
            <v>0</v>
          </cell>
          <cell r="AR134">
            <v>20591886564</v>
          </cell>
          <cell r="AS134">
            <v>5200235822</v>
          </cell>
          <cell r="AT134">
            <v>5211370822</v>
          </cell>
          <cell r="AU134">
            <v>1290000</v>
          </cell>
          <cell r="AV134">
            <v>1290000</v>
          </cell>
        </row>
        <row r="135">
          <cell r="AL135" t="str">
            <v>3-3-1-12-01-01-7361</v>
          </cell>
          <cell r="AM135" t="str">
            <v>Alimentación para escolares en las instituciones educativas distritales</v>
          </cell>
          <cell r="AN135">
            <v>56293099681</v>
          </cell>
          <cell r="AO135">
            <v>0</v>
          </cell>
          <cell r="AP135">
            <v>56293099681</v>
          </cell>
          <cell r="AQ135">
            <v>0</v>
          </cell>
          <cell r="AR135">
            <v>56293099681</v>
          </cell>
          <cell r="AS135">
            <v>7627401000</v>
          </cell>
          <cell r="AT135">
            <v>9349422391</v>
          </cell>
          <cell r="AU135">
            <v>441998769.89999998</v>
          </cell>
          <cell r="AV135">
            <v>441998769.89999998</v>
          </cell>
        </row>
        <row r="136">
          <cell r="AL136" t="str">
            <v>3-3-1-12-01-02</v>
          </cell>
          <cell r="AM136" t="str">
            <v>Más y mejor educación para todos y todas</v>
          </cell>
          <cell r="AN136">
            <v>1375356823900</v>
          </cell>
          <cell r="AO136">
            <v>-229577659.59999999</v>
          </cell>
          <cell r="AP136">
            <v>1375127246240.3999</v>
          </cell>
          <cell r="AQ136">
            <v>0</v>
          </cell>
          <cell r="AR136">
            <v>1375127246240.3999</v>
          </cell>
          <cell r="AS136">
            <v>64272317790.529999</v>
          </cell>
          <cell r="AT136">
            <v>240683610279</v>
          </cell>
          <cell r="AU136">
            <v>67510668210.07</v>
          </cell>
          <cell r="AV136">
            <v>136354819405.34</v>
          </cell>
        </row>
        <row r="137">
          <cell r="AL137" t="str">
            <v>3-3-1-12-01-02-0178</v>
          </cell>
          <cell r="AM137" t="str">
            <v>Mejoramiento de la capacidad de gestión de la cobertura educativa distrital</v>
          </cell>
          <cell r="AN137">
            <v>1017758500</v>
          </cell>
          <cell r="AO137">
            <v>0</v>
          </cell>
          <cell r="AP137">
            <v>1017758500</v>
          </cell>
          <cell r="AQ137">
            <v>0</v>
          </cell>
          <cell r="AR137">
            <v>1017758500</v>
          </cell>
          <cell r="AS137">
            <v>125850000</v>
          </cell>
          <cell r="AT137">
            <v>537974752</v>
          </cell>
          <cell r="AU137">
            <v>21190112</v>
          </cell>
          <cell r="AV137">
            <v>21190112</v>
          </cell>
        </row>
        <row r="138">
          <cell r="AL138" t="str">
            <v>3-3-1-12-01-02-0261</v>
          </cell>
          <cell r="AM138" t="str">
            <v>Evaluación de impacto de la política educativa</v>
          </cell>
          <cell r="AN138">
            <v>800000000</v>
          </cell>
          <cell r="AO138">
            <v>0</v>
          </cell>
          <cell r="AP138">
            <v>800000000</v>
          </cell>
          <cell r="AQ138">
            <v>0</v>
          </cell>
          <cell r="AR138">
            <v>800000000</v>
          </cell>
          <cell r="AS138">
            <v>25200000</v>
          </cell>
          <cell r="AT138">
            <v>37200000</v>
          </cell>
          <cell r="AU138">
            <v>0</v>
          </cell>
          <cell r="AV138">
            <v>0</v>
          </cell>
        </row>
        <row r="139">
          <cell r="AL139" t="str">
            <v>3-3-1-12-01-02-0263</v>
          </cell>
          <cell r="AM139" t="str">
            <v>Solidaridad para la permanencia escolar</v>
          </cell>
          <cell r="AN139">
            <v>200000000</v>
          </cell>
          <cell r="AO139">
            <v>0</v>
          </cell>
          <cell r="AP139">
            <v>200000000</v>
          </cell>
          <cell r="AQ139">
            <v>0</v>
          </cell>
          <cell r="AR139">
            <v>20000000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</row>
        <row r="140">
          <cell r="AL140" t="str">
            <v>3-3-1-12-01-02-0267</v>
          </cell>
          <cell r="AM140" t="str">
            <v>Educación media, técnica y tecnológica</v>
          </cell>
          <cell r="AN140">
            <v>1500000000</v>
          </cell>
          <cell r="AO140">
            <v>-150000000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</row>
        <row r="141">
          <cell r="AL141" t="str">
            <v>3-3-1-12-01-02-0273</v>
          </cell>
          <cell r="AM141" t="str">
            <v>Cualificación y mejoramiento profesional de los maestros y las maestras</v>
          </cell>
          <cell r="AN141">
            <v>4000000000</v>
          </cell>
          <cell r="AO141">
            <v>0</v>
          </cell>
          <cell r="AP141">
            <v>4000000000</v>
          </cell>
          <cell r="AQ141">
            <v>0</v>
          </cell>
          <cell r="AR141">
            <v>4000000000</v>
          </cell>
          <cell r="AS141">
            <v>412000000</v>
          </cell>
          <cell r="AT141">
            <v>412000000</v>
          </cell>
          <cell r="AU141">
            <v>0</v>
          </cell>
          <cell r="AV141">
            <v>0</v>
          </cell>
        </row>
        <row r="142">
          <cell r="AL142" t="str">
            <v>3-3-1-12-01-02-0279</v>
          </cell>
          <cell r="AM142" t="str">
            <v>Curriculo y evaluación</v>
          </cell>
          <cell r="AN142">
            <v>1000000000</v>
          </cell>
          <cell r="AO142">
            <v>0</v>
          </cell>
          <cell r="AP142">
            <v>1000000000</v>
          </cell>
          <cell r="AQ142">
            <v>0</v>
          </cell>
          <cell r="AR142">
            <v>1000000000</v>
          </cell>
          <cell r="AS142">
            <v>36750000</v>
          </cell>
          <cell r="AT142">
            <v>36750000</v>
          </cell>
          <cell r="AU142">
            <v>0</v>
          </cell>
          <cell r="AV142">
            <v>0</v>
          </cell>
        </row>
        <row r="143">
          <cell r="AL143" t="str">
            <v>3-3-1-12-01-02-0283</v>
          </cell>
          <cell r="AM143" t="str">
            <v>Dotación y mejoramiento pedagógico de espacios de aprendizaje</v>
          </cell>
          <cell r="AN143">
            <v>8000000000</v>
          </cell>
          <cell r="AO143">
            <v>0</v>
          </cell>
          <cell r="AP143">
            <v>8000000000</v>
          </cell>
          <cell r="AQ143">
            <v>0</v>
          </cell>
          <cell r="AR143">
            <v>8000000000</v>
          </cell>
          <cell r="AS143">
            <v>65700000</v>
          </cell>
          <cell r="AT143">
            <v>65700000</v>
          </cell>
          <cell r="AU143">
            <v>0</v>
          </cell>
          <cell r="AV143">
            <v>0</v>
          </cell>
        </row>
        <row r="144">
          <cell r="AL144" t="str">
            <v>3-3-1-12-01-02-0290</v>
          </cell>
          <cell r="AM144" t="str">
            <v>Educación para jóvenes y adultos ligada a la cultura del trabajo y la educación superior</v>
          </cell>
          <cell r="AN144">
            <v>1800000000</v>
          </cell>
          <cell r="AO144">
            <v>3963440000</v>
          </cell>
          <cell r="AP144">
            <v>5763440000</v>
          </cell>
          <cell r="AQ144">
            <v>0</v>
          </cell>
          <cell r="AR144">
            <v>5763440000</v>
          </cell>
          <cell r="AS144">
            <v>36000000</v>
          </cell>
          <cell r="AT144">
            <v>36000000</v>
          </cell>
          <cell r="AU144">
            <v>0</v>
          </cell>
          <cell r="AV144">
            <v>0</v>
          </cell>
        </row>
        <row r="145">
          <cell r="AL145" t="str">
            <v>3-3-1-12-01-02-0312</v>
          </cell>
          <cell r="AM145" t="str">
            <v>Mejoramiento integral de infraestructura  y prevención de riesgos en las instituciones educativas distritales</v>
          </cell>
          <cell r="AN145">
            <v>137118167938</v>
          </cell>
          <cell r="AO145">
            <v>0</v>
          </cell>
          <cell r="AP145">
            <v>137118167938</v>
          </cell>
          <cell r="AQ145">
            <v>0</v>
          </cell>
          <cell r="AR145">
            <v>137118167938</v>
          </cell>
          <cell r="AS145">
            <v>2585496956.5300002</v>
          </cell>
          <cell r="AT145">
            <v>2644917799.5300002</v>
          </cell>
          <cell r="AU145">
            <v>0</v>
          </cell>
          <cell r="AV145">
            <v>2250000</v>
          </cell>
        </row>
        <row r="146">
          <cell r="AL146" t="str">
            <v>3-3-1-12-01-02-0374</v>
          </cell>
          <cell r="AM146" t="str">
            <v>Tiempo oportuno para los niños y las niñas, desde la gestación hasta los 5 años de edad</v>
          </cell>
          <cell r="AN146">
            <v>20410868701</v>
          </cell>
          <cell r="AO146">
            <v>0</v>
          </cell>
          <cell r="AP146">
            <v>20410868701</v>
          </cell>
          <cell r="AQ146">
            <v>0</v>
          </cell>
          <cell r="AR146">
            <v>20410868701</v>
          </cell>
          <cell r="AS146">
            <v>10176933591</v>
          </cell>
          <cell r="AT146">
            <v>10370418619</v>
          </cell>
          <cell r="AU146">
            <v>22417355</v>
          </cell>
          <cell r="AV146">
            <v>24417355</v>
          </cell>
        </row>
        <row r="147">
          <cell r="AL147" t="str">
            <v>3-3-1-12-01-02-4027</v>
          </cell>
          <cell r="AM147" t="str">
            <v>Construcción, remodelación y mantenimiento de plantas físicas</v>
          </cell>
          <cell r="AN147">
            <v>29695179733</v>
          </cell>
          <cell r="AO147">
            <v>0</v>
          </cell>
          <cell r="AP147">
            <v>29695179733</v>
          </cell>
          <cell r="AQ147">
            <v>0</v>
          </cell>
          <cell r="AR147">
            <v>29695179733</v>
          </cell>
          <cell r="AS147">
            <v>273791506</v>
          </cell>
          <cell r="AT147">
            <v>371368507</v>
          </cell>
          <cell r="AU147">
            <v>4169320</v>
          </cell>
          <cell r="AV147">
            <v>5643121</v>
          </cell>
        </row>
        <row r="148">
          <cell r="AL148" t="str">
            <v>3-3-1-12-01-02-4232</v>
          </cell>
          <cell r="AM148" t="str">
            <v>Nómina de centros educativos</v>
          </cell>
          <cell r="AN148">
            <v>767111716108</v>
          </cell>
          <cell r="AO148">
            <v>-93497659.599999994</v>
          </cell>
          <cell r="AP148">
            <v>767018218448.40002</v>
          </cell>
          <cell r="AQ148">
            <v>0</v>
          </cell>
          <cell r="AR148">
            <v>767018218448.40002</v>
          </cell>
          <cell r="AS148">
            <v>50050111205</v>
          </cell>
          <cell r="AT148">
            <v>151770926570.13</v>
          </cell>
          <cell r="AU148">
            <v>49365605221</v>
          </cell>
          <cell r="AV148">
            <v>110413317066.13</v>
          </cell>
        </row>
        <row r="149">
          <cell r="AL149" t="str">
            <v>3-3-1-12-01-02-4232-01</v>
          </cell>
          <cell r="AM149" t="str">
            <v>Prestación del servicio</v>
          </cell>
          <cell r="AN149">
            <v>645995841540</v>
          </cell>
          <cell r="AO149">
            <v>-858603988.60000002</v>
          </cell>
          <cell r="AP149">
            <v>645137237551.40002</v>
          </cell>
          <cell r="AQ149">
            <v>0</v>
          </cell>
          <cell r="AR149">
            <v>645137237551.40002</v>
          </cell>
          <cell r="AS149">
            <v>42275255177</v>
          </cell>
          <cell r="AT149">
            <v>124687112304</v>
          </cell>
          <cell r="AU149">
            <v>41275642864</v>
          </cell>
          <cell r="AV149">
            <v>83329502800</v>
          </cell>
        </row>
        <row r="150">
          <cell r="AL150" t="str">
            <v>3-3-1-12-01-02-4232-02</v>
          </cell>
          <cell r="AM150" t="str">
            <v>Aportes patronales</v>
          </cell>
          <cell r="AN150">
            <v>84008535928</v>
          </cell>
          <cell r="AO150">
            <v>765106329</v>
          </cell>
          <cell r="AP150">
            <v>84773642257</v>
          </cell>
          <cell r="AQ150">
            <v>0</v>
          </cell>
          <cell r="AR150">
            <v>84773642257</v>
          </cell>
          <cell r="AS150">
            <v>5285350207</v>
          </cell>
          <cell r="AT150">
            <v>19202092377</v>
          </cell>
          <cell r="AU150">
            <v>5600456536</v>
          </cell>
          <cell r="AV150">
            <v>19202092377</v>
          </cell>
        </row>
        <row r="151">
          <cell r="AL151" t="str">
            <v>3-3-1-12-01-02-4232-03</v>
          </cell>
          <cell r="AM151" t="str">
            <v>Pensionados nacionalizados</v>
          </cell>
          <cell r="AN151">
            <v>37107338640</v>
          </cell>
          <cell r="AO151">
            <v>0</v>
          </cell>
          <cell r="AP151">
            <v>37107338640</v>
          </cell>
          <cell r="AQ151">
            <v>0</v>
          </cell>
          <cell r="AR151">
            <v>37107338640</v>
          </cell>
          <cell r="AS151">
            <v>2489505821</v>
          </cell>
          <cell r="AT151">
            <v>7881721889.1300001</v>
          </cell>
          <cell r="AU151">
            <v>2489505821</v>
          </cell>
          <cell r="AV151">
            <v>7881721889.1300001</v>
          </cell>
        </row>
        <row r="152">
          <cell r="AL152" t="str">
            <v>3-3-1-12-01-02-4248</v>
          </cell>
          <cell r="AM152" t="str">
            <v>Subsidios a la demanda educativa</v>
          </cell>
          <cell r="AN152">
            <v>157501358014</v>
          </cell>
          <cell r="AO152">
            <v>0</v>
          </cell>
          <cell r="AP152">
            <v>157501358014</v>
          </cell>
          <cell r="AQ152">
            <v>0</v>
          </cell>
          <cell r="AR152">
            <v>157501358014</v>
          </cell>
          <cell r="AS152">
            <v>63400000</v>
          </cell>
          <cell r="AT152">
            <v>45621283105.529999</v>
          </cell>
          <cell r="AU152">
            <v>17207539167.639999</v>
          </cell>
          <cell r="AV152">
            <v>17514192632.639999</v>
          </cell>
        </row>
        <row r="153">
          <cell r="AL153" t="str">
            <v>3-3-1-12-01-02-7069</v>
          </cell>
          <cell r="AM153" t="str">
            <v>Construcción y dotación de plantas  físicas  distritales</v>
          </cell>
          <cell r="AN153">
            <v>93124850000</v>
          </cell>
          <cell r="AO153">
            <v>0</v>
          </cell>
          <cell r="AP153">
            <v>93124850000</v>
          </cell>
          <cell r="AQ153">
            <v>0</v>
          </cell>
          <cell r="AR153">
            <v>93124850000</v>
          </cell>
          <cell r="AS153">
            <v>19444065</v>
          </cell>
          <cell r="AT153">
            <v>73444065</v>
          </cell>
          <cell r="AU153">
            <v>0</v>
          </cell>
          <cell r="AV153">
            <v>0</v>
          </cell>
        </row>
        <row r="154">
          <cell r="AL154" t="str">
            <v>3-3-1-12-01-02-7195</v>
          </cell>
          <cell r="AM154" t="str">
            <v>Operación de instituciones educativas distritales</v>
          </cell>
          <cell r="AN154">
            <v>116895098577</v>
          </cell>
          <cell r="AO154">
            <v>0</v>
          </cell>
          <cell r="AP154">
            <v>116895098577</v>
          </cell>
          <cell r="AQ154">
            <v>0</v>
          </cell>
          <cell r="AR154">
            <v>116895098577</v>
          </cell>
          <cell r="AS154">
            <v>260480467</v>
          </cell>
          <cell r="AT154">
            <v>20813607780.810001</v>
          </cell>
          <cell r="AU154">
            <v>889747034.42999995</v>
          </cell>
          <cell r="AV154">
            <v>5878479425.2399998</v>
          </cell>
        </row>
        <row r="155">
          <cell r="AL155" t="str">
            <v>3-3-1-12-01-02-7362</v>
          </cell>
          <cell r="AM155" t="str">
            <v>Aseguramiento de riesgo de accidentes de los estudiantes</v>
          </cell>
          <cell r="AN155">
            <v>348150000</v>
          </cell>
          <cell r="AO155">
            <v>0</v>
          </cell>
          <cell r="AP155">
            <v>348150000</v>
          </cell>
          <cell r="AQ155">
            <v>0</v>
          </cell>
          <cell r="AR155">
            <v>34815000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</row>
        <row r="156">
          <cell r="AL156" t="str">
            <v>3-3-1-12-01-02-7364</v>
          </cell>
          <cell r="AM156" t="str">
            <v>Ampliación de cobertura en educación superior en el Distrito Capital</v>
          </cell>
          <cell r="AN156">
            <v>2599520000</v>
          </cell>
          <cell r="AO156">
            <v>-259952000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</row>
        <row r="157">
          <cell r="AL157" t="str">
            <v>3-3-1-12-01-02-7365</v>
          </cell>
          <cell r="AM157" t="str">
            <v>Transporte escolar</v>
          </cell>
          <cell r="AN157">
            <v>24057000000</v>
          </cell>
          <cell r="AO157">
            <v>0</v>
          </cell>
          <cell r="AP157">
            <v>24057000000</v>
          </cell>
          <cell r="AQ157">
            <v>0</v>
          </cell>
          <cell r="AR157">
            <v>24057000000</v>
          </cell>
          <cell r="AS157">
            <v>141160000</v>
          </cell>
          <cell r="AT157">
            <v>141160000</v>
          </cell>
          <cell r="AU157">
            <v>0</v>
          </cell>
          <cell r="AV157">
            <v>0</v>
          </cell>
        </row>
        <row r="158">
          <cell r="AL158" t="str">
            <v>3-3-1-12-01-02-7369</v>
          </cell>
          <cell r="AM158" t="str">
            <v>Fondo red distrital de bibliotecas</v>
          </cell>
          <cell r="AN158">
            <v>8177156329</v>
          </cell>
          <cell r="AO158">
            <v>0</v>
          </cell>
          <cell r="AP158">
            <v>8177156329</v>
          </cell>
          <cell r="AQ158">
            <v>0</v>
          </cell>
          <cell r="AR158">
            <v>8177156329</v>
          </cell>
          <cell r="AS158">
            <v>0</v>
          </cell>
          <cell r="AT158">
            <v>7750859080</v>
          </cell>
          <cell r="AU158">
            <v>0</v>
          </cell>
          <cell r="AV158">
            <v>2495329693.3299999</v>
          </cell>
        </row>
        <row r="159">
          <cell r="AL159" t="str">
            <v>3-3-1-12-01-04</v>
          </cell>
          <cell r="AM159" t="str">
            <v>Restablecimiento de derechos e inclusión social</v>
          </cell>
          <cell r="AN159">
            <v>134515651441</v>
          </cell>
          <cell r="AO159">
            <v>136080000</v>
          </cell>
          <cell r="AP159">
            <v>134651731441</v>
          </cell>
          <cell r="AQ159">
            <v>0</v>
          </cell>
          <cell r="AR159">
            <v>134651731441</v>
          </cell>
          <cell r="AS159">
            <v>5806245930</v>
          </cell>
          <cell r="AT159">
            <v>36822864211</v>
          </cell>
          <cell r="AU159">
            <v>6258177300</v>
          </cell>
          <cell r="AV159">
            <v>12814931747</v>
          </cell>
        </row>
        <row r="160">
          <cell r="AL160" t="str">
            <v>3-3-1-12-01-04-0176</v>
          </cell>
          <cell r="AM160" t="str">
            <v>Alternativas de prevención integral con niñez, juventud y familia ante el uso indebido de sustancias psicoactivas</v>
          </cell>
          <cell r="AN160">
            <v>2184599328</v>
          </cell>
          <cell r="AO160">
            <v>0</v>
          </cell>
          <cell r="AP160">
            <v>2184599328</v>
          </cell>
          <cell r="AQ160">
            <v>0</v>
          </cell>
          <cell r="AR160">
            <v>2184599328</v>
          </cell>
          <cell r="AS160">
            <v>7743000</v>
          </cell>
          <cell r="AT160">
            <v>7743000</v>
          </cell>
          <cell r="AU160">
            <v>4990600</v>
          </cell>
          <cell r="AV160">
            <v>4990600</v>
          </cell>
        </row>
        <row r="161">
          <cell r="AL161" t="str">
            <v>3-3-1-12-01-04-0202</v>
          </cell>
          <cell r="AM161" t="str">
            <v>Pactos para la inclusion con familias ubicadas en zonas de alto deterioro urbano</v>
          </cell>
          <cell r="AN161">
            <v>6080238669</v>
          </cell>
          <cell r="AO161">
            <v>0</v>
          </cell>
          <cell r="AP161">
            <v>6080238669</v>
          </cell>
          <cell r="AQ161">
            <v>0</v>
          </cell>
          <cell r="AR161">
            <v>6080238669</v>
          </cell>
          <cell r="AS161">
            <v>330173218</v>
          </cell>
          <cell r="AT161">
            <v>338717218</v>
          </cell>
          <cell r="AU161">
            <v>3195951</v>
          </cell>
          <cell r="AV161">
            <v>5245597</v>
          </cell>
        </row>
        <row r="162">
          <cell r="AL162" t="str">
            <v>3-3-1-12-01-04-0204</v>
          </cell>
          <cell r="AM162" t="str">
            <v>Políticas y estrategias para la inclusión social</v>
          </cell>
          <cell r="AN162">
            <v>3300000000</v>
          </cell>
          <cell r="AO162">
            <v>0</v>
          </cell>
          <cell r="AP162">
            <v>3300000000</v>
          </cell>
          <cell r="AQ162">
            <v>0</v>
          </cell>
          <cell r="AR162">
            <v>3300000000</v>
          </cell>
          <cell r="AS162">
            <v>10800000</v>
          </cell>
          <cell r="AT162">
            <v>10800000</v>
          </cell>
          <cell r="AU162">
            <v>0</v>
          </cell>
          <cell r="AV162">
            <v>0</v>
          </cell>
        </row>
        <row r="163">
          <cell r="AL163" t="str">
            <v>3-3-1-12-01-04-0205</v>
          </cell>
          <cell r="AM163" t="str">
            <v>Atención integral a niños y niñas menores de 18 años con autismo y discapacidad cognoscitiva moderada y grave</v>
          </cell>
          <cell r="AN163">
            <v>2742627759</v>
          </cell>
          <cell r="AO163">
            <v>0</v>
          </cell>
          <cell r="AP163">
            <v>2742627759</v>
          </cell>
          <cell r="AQ163">
            <v>0</v>
          </cell>
          <cell r="AR163">
            <v>2742627759</v>
          </cell>
          <cell r="AS163">
            <v>513720438</v>
          </cell>
          <cell r="AT163">
            <v>736795463</v>
          </cell>
          <cell r="AU163">
            <v>0</v>
          </cell>
          <cell r="AV163">
            <v>0</v>
          </cell>
        </row>
        <row r="164">
          <cell r="AL164" t="str">
            <v>3-3-1-12-01-04-0206</v>
          </cell>
          <cell r="AM164" t="str">
            <v>Integración familiar para niños y niñas en protección legal</v>
          </cell>
          <cell r="AN164">
            <v>3417149970</v>
          </cell>
          <cell r="AO164">
            <v>0</v>
          </cell>
          <cell r="AP164">
            <v>3417149970</v>
          </cell>
          <cell r="AQ164">
            <v>0</v>
          </cell>
          <cell r="AR164">
            <v>3417149970</v>
          </cell>
          <cell r="AS164">
            <v>181274466</v>
          </cell>
          <cell r="AT164">
            <v>560933612</v>
          </cell>
          <cell r="AU164">
            <v>63718729</v>
          </cell>
          <cell r="AV164">
            <v>80115897</v>
          </cell>
        </row>
        <row r="165">
          <cell r="AL165" t="str">
            <v>3-3-1-12-01-04-0210</v>
          </cell>
          <cell r="AM165" t="str">
            <v>Promoción de los derechos sexuales y reproductivos en la población juvenil de Bogotá D.C.</v>
          </cell>
          <cell r="AN165">
            <v>1045594633</v>
          </cell>
          <cell r="AO165">
            <v>0</v>
          </cell>
          <cell r="AP165">
            <v>1045594633</v>
          </cell>
          <cell r="AQ165">
            <v>0</v>
          </cell>
          <cell r="AR165">
            <v>1045594633</v>
          </cell>
          <cell r="AS165">
            <v>30000000</v>
          </cell>
          <cell r="AT165">
            <v>30000000</v>
          </cell>
          <cell r="AU165">
            <v>0</v>
          </cell>
          <cell r="AV165">
            <v>0</v>
          </cell>
        </row>
        <row r="166">
          <cell r="AL166" t="str">
            <v>3-3-1-12-01-04-0260</v>
          </cell>
          <cell r="AM166" t="str">
            <v>Inclusión social y protección a la niñez y la juventud en la escuela</v>
          </cell>
          <cell r="AN166">
            <v>1700000000</v>
          </cell>
          <cell r="AO166">
            <v>136080000</v>
          </cell>
          <cell r="AP166">
            <v>1836080000</v>
          </cell>
          <cell r="AQ166">
            <v>0</v>
          </cell>
          <cell r="AR166">
            <v>1836080000</v>
          </cell>
          <cell r="AS166">
            <v>4514825</v>
          </cell>
          <cell r="AT166">
            <v>4514825</v>
          </cell>
          <cell r="AU166">
            <v>0</v>
          </cell>
          <cell r="AV166">
            <v>0</v>
          </cell>
        </row>
        <row r="167">
          <cell r="AL167" t="str">
            <v>3-3-1-12-01-04-0375</v>
          </cell>
          <cell r="AM167" t="str">
            <v>Acceso a la justicia familiar e intervención integral de las violencias intrafamiliar y sexual</v>
          </cell>
          <cell r="AN167">
            <v>3195826535</v>
          </cell>
          <cell r="AO167">
            <v>0</v>
          </cell>
          <cell r="AP167">
            <v>3195826535</v>
          </cell>
          <cell r="AQ167">
            <v>0</v>
          </cell>
          <cell r="AR167">
            <v>3195826535</v>
          </cell>
          <cell r="AS167">
            <v>190810560</v>
          </cell>
          <cell r="AT167">
            <v>283800560</v>
          </cell>
          <cell r="AU167">
            <v>6907484</v>
          </cell>
          <cell r="AV167">
            <v>8957130</v>
          </cell>
        </row>
        <row r="168">
          <cell r="AL168" t="str">
            <v>3-3-1-12-01-04-6158</v>
          </cell>
          <cell r="AM168" t="str">
            <v>Servicios personales y aportes patronales</v>
          </cell>
          <cell r="AN168">
            <v>44548620000</v>
          </cell>
          <cell r="AO168">
            <v>0</v>
          </cell>
          <cell r="AP168">
            <v>44548620000</v>
          </cell>
          <cell r="AQ168">
            <v>0</v>
          </cell>
          <cell r="AR168">
            <v>44548620000</v>
          </cell>
          <cell r="AS168">
            <v>2715109270</v>
          </cell>
          <cell r="AT168">
            <v>7818109351</v>
          </cell>
          <cell r="AU168">
            <v>2734911532</v>
          </cell>
          <cell r="AV168">
            <v>7131647275</v>
          </cell>
        </row>
        <row r="169">
          <cell r="AL169" t="str">
            <v>3-3-1-12-01-04-7187</v>
          </cell>
          <cell r="AM169" t="str">
            <v>Servicios de operación y apoyo de las unidades de servicios DABS</v>
          </cell>
          <cell r="AN169">
            <v>20060959064</v>
          </cell>
          <cell r="AO169">
            <v>0</v>
          </cell>
          <cell r="AP169">
            <v>20060959064</v>
          </cell>
          <cell r="AQ169">
            <v>0</v>
          </cell>
          <cell r="AR169">
            <v>20060959064</v>
          </cell>
          <cell r="AS169">
            <v>539222691</v>
          </cell>
          <cell r="AT169">
            <v>5515482967</v>
          </cell>
          <cell r="AU169">
            <v>1668574615</v>
          </cell>
          <cell r="AV169">
            <v>2503408879</v>
          </cell>
        </row>
        <row r="170">
          <cell r="AL170" t="str">
            <v>3-3-1-12-01-04-7217</v>
          </cell>
          <cell r="AM170" t="str">
            <v>Atención para el bienestar de la persona mayor en pobreza en Bogotá D.C.</v>
          </cell>
          <cell r="AN170">
            <v>32179136290</v>
          </cell>
          <cell r="AO170">
            <v>0</v>
          </cell>
          <cell r="AP170">
            <v>32179136290</v>
          </cell>
          <cell r="AQ170">
            <v>0</v>
          </cell>
          <cell r="AR170">
            <v>32179136290</v>
          </cell>
          <cell r="AS170">
            <v>310568602</v>
          </cell>
          <cell r="AT170">
            <v>20399760355</v>
          </cell>
          <cell r="AU170">
            <v>1747518918</v>
          </cell>
          <cell r="AV170">
            <v>3035441266</v>
          </cell>
        </row>
        <row r="171">
          <cell r="AL171" t="str">
            <v>3-3-1-12-01-04-7306</v>
          </cell>
          <cell r="AM171" t="str">
            <v>Oir - ciudadanía</v>
          </cell>
          <cell r="AN171">
            <v>2248976808</v>
          </cell>
          <cell r="AO171">
            <v>0</v>
          </cell>
          <cell r="AP171">
            <v>2248976808</v>
          </cell>
          <cell r="AQ171">
            <v>0</v>
          </cell>
          <cell r="AR171">
            <v>2248976808</v>
          </cell>
          <cell r="AS171">
            <v>97465445</v>
          </cell>
          <cell r="AT171">
            <v>106465445</v>
          </cell>
          <cell r="AU171">
            <v>785000</v>
          </cell>
          <cell r="AV171">
            <v>785000</v>
          </cell>
        </row>
        <row r="172">
          <cell r="AL172" t="str">
            <v>3-3-1-12-01-04-7310</v>
          </cell>
          <cell r="AM172" t="str">
            <v>Atención a personas vinculadas a la prostitución</v>
          </cell>
          <cell r="AN172">
            <v>960000000</v>
          </cell>
          <cell r="AO172">
            <v>0</v>
          </cell>
          <cell r="AP172">
            <v>960000000</v>
          </cell>
          <cell r="AQ172">
            <v>0</v>
          </cell>
          <cell r="AR172">
            <v>960000000</v>
          </cell>
          <cell r="AS172">
            <v>84177795</v>
          </cell>
          <cell r="AT172">
            <v>86897795</v>
          </cell>
          <cell r="AU172">
            <v>851092</v>
          </cell>
          <cell r="AV172">
            <v>1503590</v>
          </cell>
        </row>
        <row r="173">
          <cell r="AL173" t="str">
            <v>3-3-1-12-01-04-7311</v>
          </cell>
          <cell r="AM173" t="str">
            <v>Atención integral para adulto/as con limitación física y/o mental</v>
          </cell>
          <cell r="AN173">
            <v>5976027845</v>
          </cell>
          <cell r="AO173">
            <v>0</v>
          </cell>
          <cell r="AP173">
            <v>5976027845</v>
          </cell>
          <cell r="AQ173">
            <v>0</v>
          </cell>
          <cell r="AR173">
            <v>5976027845</v>
          </cell>
          <cell r="AS173">
            <v>426570325</v>
          </cell>
          <cell r="AT173">
            <v>437424325</v>
          </cell>
          <cell r="AU173">
            <v>5505951</v>
          </cell>
          <cell r="AV173">
            <v>7555597</v>
          </cell>
        </row>
        <row r="174">
          <cell r="AL174" t="str">
            <v>3-3-1-12-01-04-7312</v>
          </cell>
          <cell r="AM174" t="str">
            <v>Atención integral para la inclusión social de ciudadanos y ciudadanas habitantes de la calle</v>
          </cell>
          <cell r="AN174">
            <v>4875894540</v>
          </cell>
          <cell r="AO174">
            <v>0</v>
          </cell>
          <cell r="AP174">
            <v>4875894540</v>
          </cell>
          <cell r="AQ174">
            <v>0</v>
          </cell>
          <cell r="AR174">
            <v>4875894540</v>
          </cell>
          <cell r="AS174">
            <v>364095295</v>
          </cell>
          <cell r="AT174">
            <v>485419295</v>
          </cell>
          <cell r="AU174">
            <v>21217428</v>
          </cell>
          <cell r="AV174">
            <v>35280916</v>
          </cell>
        </row>
        <row r="175">
          <cell r="AL175" t="str">
            <v>3-3-1-12-01-05</v>
          </cell>
          <cell r="AM175" t="str">
            <v>Cero tolerancia con el maltrato, la mendicidad y la explotación laboral infantil</v>
          </cell>
          <cell r="AN175">
            <v>11843461600</v>
          </cell>
          <cell r="AO175">
            <v>0</v>
          </cell>
          <cell r="AP175">
            <v>11843461600</v>
          </cell>
          <cell r="AQ175">
            <v>0</v>
          </cell>
          <cell r="AR175">
            <v>11843461600</v>
          </cell>
          <cell r="AS175">
            <v>234072282</v>
          </cell>
          <cell r="AT175">
            <v>305299122</v>
          </cell>
          <cell r="AU175">
            <v>2047285</v>
          </cell>
          <cell r="AV175">
            <v>2047285</v>
          </cell>
        </row>
        <row r="176">
          <cell r="AL176" t="str">
            <v>3-3-1-12-01-05-0218</v>
          </cell>
          <cell r="AM176" t="str">
            <v>Prevención y erradicación de la explotación laboral infantil</v>
          </cell>
          <cell r="AN176">
            <v>10043461600</v>
          </cell>
          <cell r="AO176">
            <v>0</v>
          </cell>
          <cell r="AP176">
            <v>10043461600</v>
          </cell>
          <cell r="AQ176">
            <v>0</v>
          </cell>
          <cell r="AR176">
            <v>10043461600</v>
          </cell>
          <cell r="AS176">
            <v>211401882</v>
          </cell>
          <cell r="AT176">
            <v>257128722</v>
          </cell>
          <cell r="AU176">
            <v>2047285</v>
          </cell>
          <cell r="AV176">
            <v>2047285</v>
          </cell>
        </row>
        <row r="177">
          <cell r="AL177" t="str">
            <v>3-3-1-12-01-05-0266</v>
          </cell>
          <cell r="AM177" t="str">
            <v>Subsidios condicionados a la asistencia escolar de los jóvenes trabajadores</v>
          </cell>
          <cell r="AN177">
            <v>1800000000</v>
          </cell>
          <cell r="AO177">
            <v>0</v>
          </cell>
          <cell r="AP177">
            <v>1800000000</v>
          </cell>
          <cell r="AQ177">
            <v>0</v>
          </cell>
          <cell r="AR177">
            <v>1800000000</v>
          </cell>
          <cell r="AS177">
            <v>22670400</v>
          </cell>
          <cell r="AT177">
            <v>48170400</v>
          </cell>
          <cell r="AU177">
            <v>0</v>
          </cell>
          <cell r="AV177">
            <v>0</v>
          </cell>
        </row>
        <row r="178">
          <cell r="AL178" t="str">
            <v>3-3-1-12-01-06</v>
          </cell>
          <cell r="AM178" t="str">
            <v>Bogotá con igualdad de oportunidad para las mujeres</v>
          </cell>
          <cell r="AN178">
            <v>623921370</v>
          </cell>
          <cell r="AO178">
            <v>0</v>
          </cell>
          <cell r="AP178">
            <v>623921370</v>
          </cell>
          <cell r="AQ178">
            <v>0</v>
          </cell>
          <cell r="AR178">
            <v>62392137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AL179" t="str">
            <v>3-3-1-12-01-06-0217</v>
          </cell>
          <cell r="AM179" t="str">
            <v>Institucionalización del plan de igualdad de oportunidades y equidad de generos en el Distrito</v>
          </cell>
          <cell r="AN179">
            <v>623921370</v>
          </cell>
          <cell r="AO179">
            <v>0</v>
          </cell>
          <cell r="AP179">
            <v>623921370</v>
          </cell>
          <cell r="AQ179">
            <v>0</v>
          </cell>
          <cell r="AR179">
            <v>62392137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</row>
        <row r="180">
          <cell r="AL180" t="str">
            <v>3-3-1-12-01-07</v>
          </cell>
          <cell r="AM180" t="str">
            <v>Capacidades y oportunidades para la generación de ingresos y empleo</v>
          </cell>
          <cell r="AN180">
            <v>6965774622</v>
          </cell>
          <cell r="AO180">
            <v>0</v>
          </cell>
          <cell r="AP180">
            <v>6965774622</v>
          </cell>
          <cell r="AQ180">
            <v>0</v>
          </cell>
          <cell r="AR180">
            <v>6965774622</v>
          </cell>
          <cell r="AS180">
            <v>93899494</v>
          </cell>
          <cell r="AT180">
            <v>198104494</v>
          </cell>
          <cell r="AU180">
            <v>8478333</v>
          </cell>
          <cell r="AV180">
            <v>8478333</v>
          </cell>
        </row>
        <row r="181">
          <cell r="AL181" t="str">
            <v>3-3-1-12-01-07-0213</v>
          </cell>
          <cell r="AM181" t="str">
            <v>Cdc: gestión para el desarrollo social</v>
          </cell>
          <cell r="AN181">
            <v>851546683</v>
          </cell>
          <cell r="AO181">
            <v>0</v>
          </cell>
          <cell r="AP181">
            <v>851546683</v>
          </cell>
          <cell r="AQ181">
            <v>0</v>
          </cell>
          <cell r="AR181">
            <v>851546683</v>
          </cell>
          <cell r="AS181">
            <v>5848604</v>
          </cell>
          <cell r="AT181">
            <v>5848604</v>
          </cell>
          <cell r="AU181">
            <v>0</v>
          </cell>
          <cell r="AV181">
            <v>0</v>
          </cell>
        </row>
        <row r="182">
          <cell r="AL182" t="str">
            <v>3-3-1-12-01-07-0324</v>
          </cell>
          <cell r="AM182" t="str">
            <v>Politécnicos comunitarios y acciones empresariales solidarias</v>
          </cell>
          <cell r="AN182">
            <v>3700000000</v>
          </cell>
          <cell r="AO182">
            <v>0</v>
          </cell>
          <cell r="AP182">
            <v>3700000000</v>
          </cell>
          <cell r="AQ182">
            <v>0</v>
          </cell>
          <cell r="AR182">
            <v>3700000000</v>
          </cell>
          <cell r="AS182">
            <v>71820000</v>
          </cell>
          <cell r="AT182">
            <v>133035000</v>
          </cell>
          <cell r="AU182">
            <v>6090000</v>
          </cell>
          <cell r="AV182">
            <v>6090000</v>
          </cell>
        </row>
        <row r="183">
          <cell r="AL183" t="str">
            <v>3-3-1-12-01-07-7307</v>
          </cell>
          <cell r="AM183" t="str">
            <v>Talentos y oportunidades para la generación de ingresos</v>
          </cell>
          <cell r="AN183">
            <v>2414227939</v>
          </cell>
          <cell r="AO183">
            <v>0</v>
          </cell>
          <cell r="AP183">
            <v>2414227939</v>
          </cell>
          <cell r="AQ183">
            <v>0</v>
          </cell>
          <cell r="AR183">
            <v>2414227939</v>
          </cell>
          <cell r="AS183">
            <v>16230890</v>
          </cell>
          <cell r="AT183">
            <v>59220890</v>
          </cell>
          <cell r="AU183">
            <v>2388333</v>
          </cell>
          <cell r="AV183">
            <v>2388333</v>
          </cell>
        </row>
        <row r="184">
          <cell r="AL184" t="str">
            <v>3-3-1-12-01-08</v>
          </cell>
          <cell r="AM184" t="str">
            <v>Escuela ciudad y ciudad escuela: La ciudad como escenario de formación y aprendizaje</v>
          </cell>
          <cell r="AN184">
            <v>3583000000</v>
          </cell>
          <cell r="AO184">
            <v>0</v>
          </cell>
          <cell r="AP184">
            <v>3583000000</v>
          </cell>
          <cell r="AQ184">
            <v>0</v>
          </cell>
          <cell r="AR184">
            <v>3583000000</v>
          </cell>
          <cell r="AS184">
            <v>37800000</v>
          </cell>
          <cell r="AT184">
            <v>57965920</v>
          </cell>
          <cell r="AU184">
            <v>20165920</v>
          </cell>
          <cell r="AV184">
            <v>20165920</v>
          </cell>
        </row>
        <row r="185">
          <cell r="AL185" t="str">
            <v>3-3-1-12-01-08-0252</v>
          </cell>
          <cell r="AM185" t="str">
            <v>La ciudad como escenario educativo</v>
          </cell>
          <cell r="AN185">
            <v>2800000000</v>
          </cell>
          <cell r="AO185">
            <v>783000000</v>
          </cell>
          <cell r="AP185">
            <v>3583000000</v>
          </cell>
          <cell r="AQ185">
            <v>0</v>
          </cell>
          <cell r="AR185">
            <v>3583000000</v>
          </cell>
          <cell r="AS185">
            <v>37800000</v>
          </cell>
          <cell r="AT185">
            <v>57965920</v>
          </cell>
          <cell r="AU185">
            <v>20165920</v>
          </cell>
          <cell r="AV185">
            <v>20165920</v>
          </cell>
        </row>
        <row r="186">
          <cell r="AL186" t="str">
            <v>3-3-1-12-01-08-0259</v>
          </cell>
          <cell r="AM186" t="str">
            <v>Conformación y fortalecimiento de grupos, niños, niñas y jóvenes, que fomenten su desarrollo humano, en el tiempo extraescolar</v>
          </cell>
          <cell r="AN186">
            <v>783000000</v>
          </cell>
          <cell r="AO186">
            <v>-78300000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87">
          <cell r="AL187" t="str">
            <v>3-3-1-12-02</v>
          </cell>
          <cell r="AM187" t="str">
            <v>EJE URBANO REGIONAL</v>
          </cell>
          <cell r="AN187">
            <v>167550435336</v>
          </cell>
          <cell r="AO187">
            <v>-2455089181</v>
          </cell>
          <cell r="AP187">
            <v>165095346155</v>
          </cell>
          <cell r="AQ187">
            <v>0</v>
          </cell>
          <cell r="AR187">
            <v>165095346155</v>
          </cell>
          <cell r="AS187">
            <v>3309001958</v>
          </cell>
          <cell r="AT187">
            <v>6847529844.8000002</v>
          </cell>
          <cell r="AU187">
            <v>182931802</v>
          </cell>
          <cell r="AV187">
            <v>1838689222</v>
          </cell>
        </row>
        <row r="188">
          <cell r="AL188" t="str">
            <v>3-3-1-12-02-11</v>
          </cell>
          <cell r="AM188" t="str">
            <v>Hábitat desde los barrios y las UPZ</v>
          </cell>
          <cell r="AN188">
            <v>10440568852</v>
          </cell>
          <cell r="AO188">
            <v>-187751142</v>
          </cell>
          <cell r="AP188">
            <v>10252817710</v>
          </cell>
          <cell r="AQ188">
            <v>0</v>
          </cell>
          <cell r="AR188">
            <v>10252817710</v>
          </cell>
          <cell r="AS188">
            <v>475011168</v>
          </cell>
          <cell r="AT188">
            <v>1381238407.8</v>
          </cell>
          <cell r="AU188">
            <v>104334757</v>
          </cell>
          <cell r="AV188">
            <v>104633091</v>
          </cell>
        </row>
        <row r="189">
          <cell r="AL189" t="str">
            <v>3-3-1-12-02-11-0169</v>
          </cell>
          <cell r="AM189" t="str">
            <v>Administración y coordinación del programa "Plan vial y programa educativo de la Alcaldía Mayor" y del proyecto de servicios urbanos para Bogotá</v>
          </cell>
          <cell r="AN189">
            <v>1113000000</v>
          </cell>
          <cell r="AO189">
            <v>0</v>
          </cell>
          <cell r="AP189">
            <v>1113000000</v>
          </cell>
          <cell r="AQ189">
            <v>0</v>
          </cell>
          <cell r="AR189">
            <v>111300000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AL190" t="str">
            <v>3-3-1-12-02-11-0249</v>
          </cell>
          <cell r="AM190" t="str">
            <v>Servicio de alumbrado público en Bogotá</v>
          </cell>
          <cell r="AN190">
            <v>1821662833</v>
          </cell>
          <cell r="AO190">
            <v>-273751142</v>
          </cell>
          <cell r="AP190">
            <v>1547911691</v>
          </cell>
          <cell r="AQ190">
            <v>0</v>
          </cell>
          <cell r="AR190">
            <v>1547911691</v>
          </cell>
          <cell r="AS190">
            <v>840000</v>
          </cell>
          <cell r="AT190">
            <v>581719047</v>
          </cell>
          <cell r="AU190">
            <v>104239233</v>
          </cell>
          <cell r="AV190">
            <v>104239233</v>
          </cell>
        </row>
        <row r="191">
          <cell r="AL191" t="str">
            <v>3-3-1-12-02-11-0305</v>
          </cell>
          <cell r="AM191" t="str">
            <v>Formulación e instrumentación de políticas y estrategias para el hábitat</v>
          </cell>
          <cell r="AN191">
            <v>4339124319</v>
          </cell>
          <cell r="AO191">
            <v>86000000</v>
          </cell>
          <cell r="AP191">
            <v>4425124319</v>
          </cell>
          <cell r="AQ191">
            <v>0</v>
          </cell>
          <cell r="AR191">
            <v>4425124319</v>
          </cell>
          <cell r="AS191">
            <v>240000000</v>
          </cell>
          <cell r="AT191">
            <v>240000000</v>
          </cell>
          <cell r="AU191">
            <v>0</v>
          </cell>
          <cell r="AV191">
            <v>0</v>
          </cell>
        </row>
        <row r="192">
          <cell r="AL192" t="str">
            <v>3-3-1-12-02-11-7227</v>
          </cell>
          <cell r="AM192" t="str">
            <v>Registro y saneamiento del espacio público: el espacio de lo público</v>
          </cell>
          <cell r="AN192">
            <v>1249206700</v>
          </cell>
          <cell r="AO192">
            <v>0</v>
          </cell>
          <cell r="AP192">
            <v>1249206700</v>
          </cell>
          <cell r="AQ192">
            <v>0</v>
          </cell>
          <cell r="AR192">
            <v>1249206700</v>
          </cell>
          <cell r="AS192">
            <v>105132200</v>
          </cell>
          <cell r="AT192">
            <v>310182058.80000001</v>
          </cell>
          <cell r="AU192">
            <v>95524</v>
          </cell>
          <cell r="AV192">
            <v>95524</v>
          </cell>
        </row>
        <row r="193">
          <cell r="AL193" t="str">
            <v>3-3-1-12-02-11-7229</v>
          </cell>
          <cell r="AM193" t="str">
            <v>Campañas educativas y pedagógicas en el espacio público: el lugar donde se aprende lo público</v>
          </cell>
          <cell r="AN193">
            <v>405000000</v>
          </cell>
          <cell r="AO193">
            <v>0</v>
          </cell>
          <cell r="AP193">
            <v>405000000</v>
          </cell>
          <cell r="AQ193">
            <v>0</v>
          </cell>
          <cell r="AR193">
            <v>405000000</v>
          </cell>
          <cell r="AS193">
            <v>11002600</v>
          </cell>
          <cell r="AT193">
            <v>11002600</v>
          </cell>
          <cell r="AU193">
            <v>0</v>
          </cell>
          <cell r="AV193">
            <v>0</v>
          </cell>
        </row>
        <row r="194">
          <cell r="AL194" t="str">
            <v>3-3-1-12-02-11-7400</v>
          </cell>
          <cell r="AM194" t="str">
            <v>Defensa participativa y sostenibilidad territorial del espacio público</v>
          </cell>
          <cell r="AN194">
            <v>1512575000</v>
          </cell>
          <cell r="AO194">
            <v>0</v>
          </cell>
          <cell r="AP194">
            <v>1512575000</v>
          </cell>
          <cell r="AQ194">
            <v>0</v>
          </cell>
          <cell r="AR194">
            <v>1512575000</v>
          </cell>
          <cell r="AS194">
            <v>118036368</v>
          </cell>
          <cell r="AT194">
            <v>238334702</v>
          </cell>
          <cell r="AU194">
            <v>0</v>
          </cell>
          <cell r="AV194">
            <v>298334</v>
          </cell>
        </row>
        <row r="195">
          <cell r="AL195" t="str">
            <v>3-3-1-12-02-12</v>
          </cell>
          <cell r="AM195" t="str">
            <v>Red de centralidades distritales</v>
          </cell>
          <cell r="AN195">
            <v>28119789194</v>
          </cell>
          <cell r="AO195">
            <v>-2099338039</v>
          </cell>
          <cell r="AP195">
            <v>26020451155</v>
          </cell>
          <cell r="AQ195">
            <v>0</v>
          </cell>
          <cell r="AR195">
            <v>26020451155</v>
          </cell>
          <cell r="AS195">
            <v>1736406341</v>
          </cell>
          <cell r="AT195">
            <v>1934408977</v>
          </cell>
          <cell r="AU195">
            <v>15061468</v>
          </cell>
          <cell r="AV195">
            <v>21255693</v>
          </cell>
        </row>
        <row r="196">
          <cell r="AL196" t="str">
            <v>3-3-1-12-02-12-0225</v>
          </cell>
          <cell r="AM196" t="str">
            <v>Gestión de servicios funerarios distritales</v>
          </cell>
          <cell r="AN196">
            <v>867005700</v>
          </cell>
          <cell r="AO196">
            <v>0</v>
          </cell>
          <cell r="AP196">
            <v>867005700</v>
          </cell>
          <cell r="AQ196">
            <v>0</v>
          </cell>
          <cell r="AR196">
            <v>867005700</v>
          </cell>
          <cell r="AS196">
            <v>86825701</v>
          </cell>
          <cell r="AT196">
            <v>203415137</v>
          </cell>
          <cell r="AU196">
            <v>7526575</v>
          </cell>
          <cell r="AV196">
            <v>13720800</v>
          </cell>
        </row>
        <row r="197">
          <cell r="AL197" t="str">
            <v>3-3-1-12-02-12-0241</v>
          </cell>
          <cell r="AM197" t="str">
            <v>Ampliación y mejoramiento del relleno sanitario doña Juana</v>
          </cell>
          <cell r="AN197">
            <v>117105000</v>
          </cell>
          <cell r="AO197">
            <v>0</v>
          </cell>
          <cell r="AP197">
            <v>117105000</v>
          </cell>
          <cell r="AQ197">
            <v>0</v>
          </cell>
          <cell r="AR197">
            <v>117105000</v>
          </cell>
          <cell r="AS197">
            <v>55000000</v>
          </cell>
          <cell r="AT197">
            <v>55000000</v>
          </cell>
          <cell r="AU197">
            <v>0</v>
          </cell>
          <cell r="AV197">
            <v>0</v>
          </cell>
        </row>
        <row r="198">
          <cell r="AL198" t="str">
            <v>3-3-1-12-02-12-0244</v>
          </cell>
          <cell r="AM198" t="str">
            <v>Participación y control social para el desarrollo y uso responsable de los servicios públicos a cargo de la UESP</v>
          </cell>
          <cell r="AN198">
            <v>239274000</v>
          </cell>
          <cell r="AO198">
            <v>0</v>
          </cell>
          <cell r="AP198">
            <v>239274000</v>
          </cell>
          <cell r="AQ198">
            <v>0</v>
          </cell>
          <cell r="AR198">
            <v>239274000</v>
          </cell>
          <cell r="AS198">
            <v>63700000</v>
          </cell>
          <cell r="AT198">
            <v>103150000</v>
          </cell>
          <cell r="AU198">
            <v>3910666</v>
          </cell>
          <cell r="AV198">
            <v>3910666</v>
          </cell>
        </row>
        <row r="199">
          <cell r="AL199" t="str">
            <v>3-3-1-12-02-12-0306</v>
          </cell>
          <cell r="AM199" t="str">
            <v>Formulación e instrumentalización de políticas relacionadas con las estructuras funcional, socioeconómica y espacial de la ciudad</v>
          </cell>
          <cell r="AN199">
            <v>3271224285</v>
          </cell>
          <cell r="AO199">
            <v>910562105</v>
          </cell>
          <cell r="AP199">
            <v>4181786390</v>
          </cell>
          <cell r="AQ199">
            <v>0</v>
          </cell>
          <cell r="AR199">
            <v>4181786390</v>
          </cell>
          <cell r="AS199">
            <v>7500000</v>
          </cell>
          <cell r="AT199">
            <v>7500000</v>
          </cell>
          <cell r="AU199">
            <v>0</v>
          </cell>
          <cell r="AV199">
            <v>0</v>
          </cell>
        </row>
        <row r="200">
          <cell r="AL200" t="str">
            <v>3-3-1-12-02-12-0307</v>
          </cell>
          <cell r="AM200" t="str">
            <v>Formulación, diseño e implementación del sistema integral de información para la planeación distrital</v>
          </cell>
          <cell r="AN200">
            <v>12432861009</v>
          </cell>
          <cell r="AO200">
            <v>-3009900144</v>
          </cell>
          <cell r="AP200">
            <v>9422960865</v>
          </cell>
          <cell r="AQ200">
            <v>0</v>
          </cell>
          <cell r="AR200">
            <v>9422960865</v>
          </cell>
          <cell r="AS200">
            <v>0</v>
          </cell>
          <cell r="AT200">
            <v>37000000</v>
          </cell>
          <cell r="AU200">
            <v>0</v>
          </cell>
          <cell r="AV200">
            <v>0</v>
          </cell>
        </row>
        <row r="201">
          <cell r="AL201" t="str">
            <v>3-3-1-12-02-12-0359</v>
          </cell>
          <cell r="AM201" t="str">
            <v>Infraestructura de datos espaciales del D.C.</v>
          </cell>
          <cell r="AN201">
            <v>400000000</v>
          </cell>
          <cell r="AO201">
            <v>0</v>
          </cell>
          <cell r="AP201">
            <v>400000000</v>
          </cell>
          <cell r="AQ201">
            <v>0</v>
          </cell>
          <cell r="AR201">
            <v>40000000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</row>
        <row r="202">
          <cell r="AL202" t="str">
            <v>3-3-1-12-02-12-0377</v>
          </cell>
          <cell r="AM202" t="str">
            <v>Apoyo administrativo y logístico al consejo territorial de Planeación Distrital</v>
          </cell>
          <cell r="AN202">
            <v>700000000</v>
          </cell>
          <cell r="AO202">
            <v>0</v>
          </cell>
          <cell r="AP202">
            <v>700000000</v>
          </cell>
          <cell r="AQ202">
            <v>0</v>
          </cell>
          <cell r="AR202">
            <v>70000000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AL203" t="str">
            <v>3-3-1-12-02-12-6028</v>
          </cell>
          <cell r="AM203" t="str">
            <v>Actualización mapa digital de Bogotá D.C.</v>
          </cell>
          <cell r="AN203">
            <v>4042319200</v>
          </cell>
          <cell r="AO203">
            <v>0</v>
          </cell>
          <cell r="AP203">
            <v>4042319200</v>
          </cell>
          <cell r="AQ203">
            <v>0</v>
          </cell>
          <cell r="AR203">
            <v>4042319200</v>
          </cell>
          <cell r="AS203">
            <v>19280640</v>
          </cell>
          <cell r="AT203">
            <v>21213200</v>
          </cell>
          <cell r="AU203">
            <v>1932560</v>
          </cell>
          <cell r="AV203">
            <v>1932560</v>
          </cell>
        </row>
        <row r="204">
          <cell r="AL204" t="str">
            <v>3-3-1-12-02-12-6031</v>
          </cell>
          <cell r="AM204" t="str">
            <v>Actualización y conservación catastral de Bogotá D.C.</v>
          </cell>
          <cell r="AN204">
            <v>4700000000</v>
          </cell>
          <cell r="AO204">
            <v>0</v>
          </cell>
          <cell r="AP204">
            <v>4700000000</v>
          </cell>
          <cell r="AQ204">
            <v>0</v>
          </cell>
          <cell r="AR204">
            <v>4700000000</v>
          </cell>
          <cell r="AS204">
            <v>877100000</v>
          </cell>
          <cell r="AT204">
            <v>880130640</v>
          </cell>
          <cell r="AU204">
            <v>1691667</v>
          </cell>
          <cell r="AV204">
            <v>1691667</v>
          </cell>
        </row>
        <row r="205">
          <cell r="AL205" t="str">
            <v>3-3-1-12-02-12-6211</v>
          </cell>
          <cell r="AM205" t="str">
            <v>Unificación y materialización de nomenclatura de Bogotá D.C.</v>
          </cell>
          <cell r="AN205">
            <v>500000000</v>
          </cell>
          <cell r="AO205">
            <v>0</v>
          </cell>
          <cell r="AP205">
            <v>500000000</v>
          </cell>
          <cell r="AQ205">
            <v>0</v>
          </cell>
          <cell r="AR205">
            <v>500000000</v>
          </cell>
          <cell r="AS205">
            <v>27000000</v>
          </cell>
          <cell r="AT205">
            <v>27000000</v>
          </cell>
          <cell r="AU205">
            <v>0</v>
          </cell>
          <cell r="AV205">
            <v>0</v>
          </cell>
        </row>
        <row r="206">
          <cell r="AL206" t="str">
            <v>3-3-1-12-02-12-7257</v>
          </cell>
          <cell r="AM206" t="str">
            <v>Diseño, desarrollo e implementación del Sistema de Información Geográfico Catastral - SIGC</v>
          </cell>
          <cell r="AN206">
            <v>850000000</v>
          </cell>
          <cell r="AO206">
            <v>0</v>
          </cell>
          <cell r="AP206">
            <v>850000000</v>
          </cell>
          <cell r="AQ206">
            <v>0</v>
          </cell>
          <cell r="AR206">
            <v>850000000</v>
          </cell>
          <cell r="AS206">
            <v>600000000</v>
          </cell>
          <cell r="AT206">
            <v>600000000</v>
          </cell>
          <cell r="AU206">
            <v>0</v>
          </cell>
          <cell r="AV206">
            <v>0</v>
          </cell>
        </row>
        <row r="207">
          <cell r="AL207" t="str">
            <v>3-3-1-12-02-13</v>
          </cell>
          <cell r="AM207" t="str">
            <v>Sostenibilidad  urbano-rural</v>
          </cell>
          <cell r="AN207">
            <v>106572724755</v>
          </cell>
          <cell r="AO207">
            <v>0</v>
          </cell>
          <cell r="AP207">
            <v>106572724755</v>
          </cell>
          <cell r="AQ207">
            <v>0</v>
          </cell>
          <cell r="AR207">
            <v>106572724755</v>
          </cell>
          <cell r="AS207">
            <v>827588696</v>
          </cell>
          <cell r="AT207">
            <v>2884028430</v>
          </cell>
          <cell r="AU207">
            <v>36041760</v>
          </cell>
          <cell r="AV207">
            <v>1681246838</v>
          </cell>
        </row>
        <row r="208">
          <cell r="AL208" t="str">
            <v>3-3-1-12-02-13-0242</v>
          </cell>
          <cell r="AM208" t="str">
            <v>Servicio público de aseo en Bogotá</v>
          </cell>
          <cell r="AN208">
            <v>417653400</v>
          </cell>
          <cell r="AO208">
            <v>0</v>
          </cell>
          <cell r="AP208">
            <v>417653400</v>
          </cell>
          <cell r="AQ208">
            <v>0</v>
          </cell>
          <cell r="AR208">
            <v>417653400</v>
          </cell>
          <cell r="AS208">
            <v>56795090</v>
          </cell>
          <cell r="AT208">
            <v>143595090</v>
          </cell>
          <cell r="AU208">
            <v>7650000</v>
          </cell>
          <cell r="AV208">
            <v>9316667</v>
          </cell>
        </row>
        <row r="209">
          <cell r="AL209" t="str">
            <v>3-3-1-12-02-13-0246</v>
          </cell>
          <cell r="AM209" t="str">
            <v>Gestión integral de residuos industriales y de servicios</v>
          </cell>
          <cell r="AN209">
            <v>80770800</v>
          </cell>
          <cell r="AO209">
            <v>0</v>
          </cell>
          <cell r="AP209">
            <v>80770800</v>
          </cell>
          <cell r="AQ209">
            <v>0</v>
          </cell>
          <cell r="AR209">
            <v>80770800</v>
          </cell>
          <cell r="AS209">
            <v>0</v>
          </cell>
          <cell r="AT209">
            <v>46420000</v>
          </cell>
          <cell r="AU209">
            <v>4220000</v>
          </cell>
          <cell r="AV209">
            <v>4220000</v>
          </cell>
        </row>
        <row r="210">
          <cell r="AL210" t="str">
            <v>3-3-1-12-02-13-0254</v>
          </cell>
          <cell r="AM210" t="str">
            <v>Monitoreo de la calidad del ambiente y del hábitat</v>
          </cell>
          <cell r="AN210">
            <v>3671320022</v>
          </cell>
          <cell r="AO210">
            <v>0</v>
          </cell>
          <cell r="AP210">
            <v>3671320022</v>
          </cell>
          <cell r="AQ210">
            <v>0</v>
          </cell>
          <cell r="AR210">
            <v>3671320022</v>
          </cell>
          <cell r="AS210">
            <v>860560</v>
          </cell>
          <cell r="AT210">
            <v>108995980</v>
          </cell>
          <cell r="AU210">
            <v>14258540</v>
          </cell>
          <cell r="AV210">
            <v>15000960</v>
          </cell>
        </row>
        <row r="211">
          <cell r="AL211" t="str">
            <v>3-3-1-12-02-13-0296</v>
          </cell>
          <cell r="AM211" t="str">
            <v>Protección y manejo de ecosistemas estrategicos</v>
          </cell>
          <cell r="AN211">
            <v>7870127125</v>
          </cell>
          <cell r="AO211">
            <v>0</v>
          </cell>
          <cell r="AP211">
            <v>7870127125</v>
          </cell>
          <cell r="AQ211">
            <v>0</v>
          </cell>
          <cell r="AR211">
            <v>7870127125</v>
          </cell>
          <cell r="AS211">
            <v>6499446</v>
          </cell>
          <cell r="AT211">
            <v>17215396</v>
          </cell>
          <cell r="AU211">
            <v>163320</v>
          </cell>
          <cell r="AV211">
            <v>629270</v>
          </cell>
        </row>
        <row r="212">
          <cell r="AL212" t="str">
            <v>3-3-1-12-02-13-0300</v>
          </cell>
          <cell r="AM212" t="str">
            <v>Control de factores de deterioro ambiental y del hábitat</v>
          </cell>
          <cell r="AN212">
            <v>5225400000</v>
          </cell>
          <cell r="AO212">
            <v>0</v>
          </cell>
          <cell r="AP212">
            <v>5225400000</v>
          </cell>
          <cell r="AQ212">
            <v>0</v>
          </cell>
          <cell r="AR212">
            <v>5225400000</v>
          </cell>
          <cell r="AS212">
            <v>749983600</v>
          </cell>
          <cell r="AT212">
            <v>898097826</v>
          </cell>
          <cell r="AU212">
            <v>8500000</v>
          </cell>
          <cell r="AV212">
            <v>8500000</v>
          </cell>
        </row>
        <row r="213">
          <cell r="AL213" t="str">
            <v>3-3-1-12-02-13-0303</v>
          </cell>
          <cell r="AM213" t="str">
            <v>Educación ambiental para la construcción de tejido social entorno a nuestro ambiente</v>
          </cell>
          <cell r="AN213">
            <v>591491806</v>
          </cell>
          <cell r="AO213">
            <v>0</v>
          </cell>
          <cell r="AP213">
            <v>591491806</v>
          </cell>
          <cell r="AQ213">
            <v>0</v>
          </cell>
          <cell r="AR213">
            <v>591491806</v>
          </cell>
          <cell r="AS213">
            <v>7000000</v>
          </cell>
          <cell r="AT213">
            <v>15424097</v>
          </cell>
          <cell r="AU213">
            <v>1249900</v>
          </cell>
          <cell r="AV213">
            <v>1249900</v>
          </cell>
        </row>
        <row r="214">
          <cell r="AL214" t="str">
            <v>3-3-1-12-02-13-0308</v>
          </cell>
          <cell r="AM214" t="str">
            <v>Políticas e instrumentos para el desarrollo urbano - rural sostenible</v>
          </cell>
          <cell r="AN214">
            <v>1300000000</v>
          </cell>
          <cell r="AO214">
            <v>0</v>
          </cell>
          <cell r="AP214">
            <v>1300000000</v>
          </cell>
          <cell r="AQ214">
            <v>0</v>
          </cell>
          <cell r="AR214">
            <v>1300000000</v>
          </cell>
          <cell r="AS214">
            <v>6450000</v>
          </cell>
          <cell r="AT214">
            <v>6450000</v>
          </cell>
          <cell r="AU214">
            <v>0</v>
          </cell>
          <cell r="AV214">
            <v>0</v>
          </cell>
        </row>
        <row r="215">
          <cell r="AL215" t="str">
            <v>3-3-1-12-02-13-0320</v>
          </cell>
          <cell r="AM215" t="str">
            <v>Promoción y asistencia técnica para la sostenibilidad ambiental y económica en las actividades productivas</v>
          </cell>
          <cell r="AN215">
            <v>2703764570</v>
          </cell>
          <cell r="AO215">
            <v>0</v>
          </cell>
          <cell r="AP215">
            <v>2703764570</v>
          </cell>
          <cell r="AQ215">
            <v>0</v>
          </cell>
          <cell r="AR215">
            <v>2703764570</v>
          </cell>
          <cell r="AS215">
            <v>0</v>
          </cell>
          <cell r="AT215">
            <v>5500000</v>
          </cell>
          <cell r="AU215">
            <v>0</v>
          </cell>
          <cell r="AV215">
            <v>0</v>
          </cell>
        </row>
        <row r="216">
          <cell r="AL216" t="str">
            <v>3-3-1-12-02-13-0322</v>
          </cell>
          <cell r="AM216" t="str">
            <v>Ampliación, adecuación y operación de la planta de	tratamiento PTAR Salitre en Bogotá, D.C.</v>
          </cell>
          <cell r="AN216">
            <v>84612197032</v>
          </cell>
          <cell r="AO216">
            <v>0</v>
          </cell>
          <cell r="AP216">
            <v>84612197032</v>
          </cell>
          <cell r="AQ216">
            <v>0</v>
          </cell>
          <cell r="AR216">
            <v>84612197032</v>
          </cell>
          <cell r="AS216">
            <v>0</v>
          </cell>
          <cell r="AT216">
            <v>1642330041</v>
          </cell>
          <cell r="AU216">
            <v>0</v>
          </cell>
          <cell r="AV216">
            <v>1642330041</v>
          </cell>
        </row>
        <row r="217">
          <cell r="AL217" t="str">
            <v>3-3-1-12-02-13-0371</v>
          </cell>
          <cell r="AM217" t="str">
            <v>Estudios y diseños para optimizar el manejo de los residuos solidos en Bogotá</v>
          </cell>
          <cell r="AN217">
            <v>100000000</v>
          </cell>
          <cell r="AO217">
            <v>0</v>
          </cell>
          <cell r="AP217">
            <v>100000000</v>
          </cell>
          <cell r="AQ217">
            <v>0</v>
          </cell>
          <cell r="AR217">
            <v>10000000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</row>
        <row r="218">
          <cell r="AL218" t="str">
            <v>3-3-1-12-02-14</v>
          </cell>
          <cell r="AM218" t="str">
            <v>Región integrada para el desarrollo</v>
          </cell>
          <cell r="AN218">
            <v>10567881000</v>
          </cell>
          <cell r="AO218">
            <v>-718000000</v>
          </cell>
          <cell r="AP218">
            <v>9849881000</v>
          </cell>
          <cell r="AQ218">
            <v>0</v>
          </cell>
          <cell r="AR218">
            <v>9849881000</v>
          </cell>
          <cell r="AS218">
            <v>69000000</v>
          </cell>
          <cell r="AT218">
            <v>313418500</v>
          </cell>
          <cell r="AU218">
            <v>17535417</v>
          </cell>
          <cell r="AV218">
            <v>21595200</v>
          </cell>
        </row>
        <row r="219">
          <cell r="AL219" t="str">
            <v>3-3-1-12-02-14-0238</v>
          </cell>
          <cell r="AM219" t="str">
            <v>Sistema de abastecimiento de alimentos para Bogotá y la región - Saab</v>
          </cell>
          <cell r="AN219">
            <v>5256881000</v>
          </cell>
          <cell r="AO219">
            <v>0</v>
          </cell>
          <cell r="AP219">
            <v>5256881000</v>
          </cell>
          <cell r="AQ219">
            <v>0</v>
          </cell>
          <cell r="AR219">
            <v>5256881000</v>
          </cell>
          <cell r="AS219">
            <v>60000000</v>
          </cell>
          <cell r="AT219">
            <v>285218500</v>
          </cell>
          <cell r="AU219">
            <v>7935417</v>
          </cell>
          <cell r="AV219">
            <v>11995200</v>
          </cell>
        </row>
        <row r="220">
          <cell r="AL220" t="str">
            <v>3-3-1-12-02-14-0284</v>
          </cell>
          <cell r="AM220" t="str">
            <v>Articulación educativa de Bogotá con la región central</v>
          </cell>
          <cell r="AN220">
            <v>211000000</v>
          </cell>
          <cell r="AO220">
            <v>0</v>
          </cell>
          <cell r="AP220">
            <v>211000000</v>
          </cell>
          <cell r="AQ220">
            <v>0</v>
          </cell>
          <cell r="AR220">
            <v>21100000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</row>
        <row r="221">
          <cell r="AL221" t="str">
            <v>3-3-1-12-02-14-0304</v>
          </cell>
          <cell r="AM221" t="str">
            <v>Diseño, implementación y consolidación del sistema distrital de Planeación</v>
          </cell>
          <cell r="AN221">
            <v>3850000000</v>
          </cell>
          <cell r="AO221">
            <v>-718000000</v>
          </cell>
          <cell r="AP221">
            <v>3132000000</v>
          </cell>
          <cell r="AQ221">
            <v>0</v>
          </cell>
          <cell r="AR221">
            <v>3132000000</v>
          </cell>
          <cell r="AS221">
            <v>9000000</v>
          </cell>
          <cell r="AT221">
            <v>28200000</v>
          </cell>
          <cell r="AU221">
            <v>9600000</v>
          </cell>
          <cell r="AV221">
            <v>9600000</v>
          </cell>
        </row>
        <row r="222">
          <cell r="AL222" t="str">
            <v>3-3-1-12-02-14-0309</v>
          </cell>
          <cell r="AM222" t="str">
            <v>Coordinación y liderazgo de la acción distrital para su integración con la región</v>
          </cell>
          <cell r="AN222">
            <v>1250000000</v>
          </cell>
          <cell r="AO222">
            <v>0</v>
          </cell>
          <cell r="AP222">
            <v>1250000000</v>
          </cell>
          <cell r="AQ222">
            <v>0</v>
          </cell>
          <cell r="AR222">
            <v>125000000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</row>
        <row r="223">
          <cell r="AL223" t="str">
            <v>3-3-1-12-02-15</v>
          </cell>
          <cell r="AM223" t="str">
            <v>Bogotá productiva</v>
          </cell>
          <cell r="AN223">
            <v>11849471535</v>
          </cell>
          <cell r="AO223">
            <v>550000000</v>
          </cell>
          <cell r="AP223">
            <v>12399471535</v>
          </cell>
          <cell r="AQ223">
            <v>0</v>
          </cell>
          <cell r="AR223">
            <v>12399471535</v>
          </cell>
          <cell r="AS223">
            <v>200995753</v>
          </cell>
          <cell r="AT223">
            <v>334435530</v>
          </cell>
          <cell r="AU223">
            <v>9958400</v>
          </cell>
          <cell r="AV223">
            <v>9958400</v>
          </cell>
        </row>
        <row r="224">
          <cell r="AL224" t="str">
            <v>3-3-1-12-02-15-0113</v>
          </cell>
          <cell r="AM224" t="str">
            <v>Definición de alternativas para generar crecimiento económico y desarrollo social en una ciudad incluyente y productiva</v>
          </cell>
          <cell r="AN224">
            <v>0</v>
          </cell>
          <cell r="AO224">
            <v>550000000</v>
          </cell>
          <cell r="AP224">
            <v>550000000</v>
          </cell>
          <cell r="AQ224">
            <v>0</v>
          </cell>
          <cell r="AR224">
            <v>550000000</v>
          </cell>
          <cell r="AS224">
            <v>37600000</v>
          </cell>
          <cell r="AT224">
            <v>37600000</v>
          </cell>
          <cell r="AU224">
            <v>0</v>
          </cell>
          <cell r="AV224">
            <v>0</v>
          </cell>
        </row>
        <row r="225">
          <cell r="AL225" t="str">
            <v>3-3-1-12-02-15-0153</v>
          </cell>
          <cell r="AM225" t="str">
            <v>Líneas financieras para el apoyo y fortalecimiento a la micro y pequeña empresa de Bogotá</v>
          </cell>
          <cell r="AN225">
            <v>5000000000</v>
          </cell>
          <cell r="AO225">
            <v>0</v>
          </cell>
          <cell r="AP225">
            <v>5000000000</v>
          </cell>
          <cell r="AQ225">
            <v>0</v>
          </cell>
          <cell r="AR225">
            <v>5000000000</v>
          </cell>
          <cell r="AS225">
            <v>123000000</v>
          </cell>
          <cell r="AT225">
            <v>123000000</v>
          </cell>
          <cell r="AU225">
            <v>0</v>
          </cell>
          <cell r="AV225">
            <v>0</v>
          </cell>
        </row>
        <row r="226">
          <cell r="AL226" t="str">
            <v>3-3-1-12-02-15-0229</v>
          </cell>
          <cell r="AM226" t="str">
            <v>Manejo integral de escombros en Bogotá y la región</v>
          </cell>
          <cell r="AN226">
            <v>1865220000</v>
          </cell>
          <cell r="AO226">
            <v>0</v>
          </cell>
          <cell r="AP226">
            <v>1865220000</v>
          </cell>
          <cell r="AQ226">
            <v>0</v>
          </cell>
          <cell r="AR226">
            <v>1865220000</v>
          </cell>
          <cell r="AS226">
            <v>2000000</v>
          </cell>
          <cell r="AT226">
            <v>2000000</v>
          </cell>
          <cell r="AU226">
            <v>2000000</v>
          </cell>
          <cell r="AV226">
            <v>2000000</v>
          </cell>
        </row>
        <row r="227">
          <cell r="AL227" t="str">
            <v>3-3-1-12-02-15-0245</v>
          </cell>
          <cell r="AM227" t="str">
            <v>Programa distrital de reciclaje</v>
          </cell>
          <cell r="AN227">
            <v>1496341289</v>
          </cell>
          <cell r="AO227">
            <v>0</v>
          </cell>
          <cell r="AP227">
            <v>1496341289</v>
          </cell>
          <cell r="AQ227">
            <v>0</v>
          </cell>
          <cell r="AR227">
            <v>1496341289</v>
          </cell>
          <cell r="AS227">
            <v>27955753</v>
          </cell>
          <cell r="AT227">
            <v>161395530</v>
          </cell>
          <cell r="AU227">
            <v>7958400</v>
          </cell>
          <cell r="AV227">
            <v>7958400</v>
          </cell>
        </row>
        <row r="228">
          <cell r="AL228" t="str">
            <v>3-3-1-12-02-15-0281</v>
          </cell>
          <cell r="AM228" t="str">
            <v>Fortalecimiento de una segunda lengua</v>
          </cell>
          <cell r="AN228">
            <v>1500000000</v>
          </cell>
          <cell r="AO228">
            <v>0</v>
          </cell>
          <cell r="AP228">
            <v>1500000000</v>
          </cell>
          <cell r="AQ228">
            <v>0</v>
          </cell>
          <cell r="AR228">
            <v>150000000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AL229" t="str">
            <v>3-3-1-12-02-15-0310</v>
          </cell>
          <cell r="AM229" t="str">
            <v>Fortalecimiento de la productividad y competitividad de la ciudad región</v>
          </cell>
          <cell r="AN229">
            <v>1987910246</v>
          </cell>
          <cell r="AO229">
            <v>0</v>
          </cell>
          <cell r="AP229">
            <v>1987910246</v>
          </cell>
          <cell r="AQ229">
            <v>0</v>
          </cell>
          <cell r="AR229">
            <v>1987910246</v>
          </cell>
          <cell r="AS229">
            <v>10440000</v>
          </cell>
          <cell r="AT229">
            <v>10440000</v>
          </cell>
          <cell r="AU229">
            <v>0</v>
          </cell>
          <cell r="AV229">
            <v>0</v>
          </cell>
        </row>
        <row r="230">
          <cell r="AL230" t="str">
            <v>3-3-1-12-03</v>
          </cell>
          <cell r="AM230" t="str">
            <v>EJE DE RECONCILIACION</v>
          </cell>
          <cell r="AN230">
            <v>69942773868</v>
          </cell>
          <cell r="AO230">
            <v>0</v>
          </cell>
          <cell r="AP230">
            <v>69942773868</v>
          </cell>
          <cell r="AQ230">
            <v>0</v>
          </cell>
          <cell r="AR230">
            <v>69942773868</v>
          </cell>
          <cell r="AS230">
            <v>1883877812</v>
          </cell>
          <cell r="AT230">
            <v>12380914622</v>
          </cell>
          <cell r="AU230">
            <v>3045798352</v>
          </cell>
          <cell r="AV230">
            <v>3089312119</v>
          </cell>
        </row>
        <row r="231">
          <cell r="AL231" t="str">
            <v>3-3-1-12-03-16</v>
          </cell>
          <cell r="AM231" t="str">
            <v>Gestión pacífica de conflictos</v>
          </cell>
          <cell r="AN231">
            <v>4854000000</v>
          </cell>
          <cell r="AO231">
            <v>0</v>
          </cell>
          <cell r="AP231">
            <v>4854000000</v>
          </cell>
          <cell r="AQ231">
            <v>0</v>
          </cell>
          <cell r="AR231">
            <v>4854000000</v>
          </cell>
          <cell r="AS231">
            <v>37800000</v>
          </cell>
          <cell r="AT231">
            <v>37800000</v>
          </cell>
          <cell r="AU231">
            <v>0</v>
          </cell>
          <cell r="AV231">
            <v>0</v>
          </cell>
        </row>
        <row r="232">
          <cell r="AL232" t="str">
            <v>3-3-1-12-03-16-0289</v>
          </cell>
          <cell r="AM232" t="str">
            <v>Derechos humanos, convivencia y democracia en la escuela</v>
          </cell>
          <cell r="AN232">
            <v>1000000000</v>
          </cell>
          <cell r="AO232">
            <v>0</v>
          </cell>
          <cell r="AP232">
            <v>1000000000</v>
          </cell>
          <cell r="AQ232">
            <v>0</v>
          </cell>
          <cell r="AR232">
            <v>1000000000</v>
          </cell>
          <cell r="AS232">
            <v>37800000</v>
          </cell>
          <cell r="AT232">
            <v>37800000</v>
          </cell>
          <cell r="AU232">
            <v>0</v>
          </cell>
          <cell r="AV232">
            <v>0</v>
          </cell>
        </row>
        <row r="233">
          <cell r="AL233" t="str">
            <v>3-3-1-12-03-16-0361</v>
          </cell>
          <cell r="AM233" t="str">
            <v>Promoción de las normas de convivencia</v>
          </cell>
          <cell r="AN233">
            <v>354000000</v>
          </cell>
          <cell r="AO233">
            <v>0</v>
          </cell>
          <cell r="AP233">
            <v>354000000</v>
          </cell>
          <cell r="AQ233">
            <v>0</v>
          </cell>
          <cell r="AR233">
            <v>35400000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AL234" t="str">
            <v>3-3-1-12-03-16-4039</v>
          </cell>
          <cell r="AM234" t="str">
            <v>Fortalecimiento para la gestión pacifica de los conflictos justicia comunitaria y alternativa</v>
          </cell>
          <cell r="AN234">
            <v>3500000000</v>
          </cell>
          <cell r="AO234">
            <v>0</v>
          </cell>
          <cell r="AP234">
            <v>3500000000</v>
          </cell>
          <cell r="AQ234">
            <v>0</v>
          </cell>
          <cell r="AR234">
            <v>350000000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AL235" t="str">
            <v>3-3-1-12-03-17</v>
          </cell>
          <cell r="AM235" t="str">
            <v>Derechos humanos para todos y todas</v>
          </cell>
          <cell r="AN235">
            <v>4500000000</v>
          </cell>
          <cell r="AO235">
            <v>0</v>
          </cell>
          <cell r="AP235">
            <v>4500000000</v>
          </cell>
          <cell r="AQ235">
            <v>0</v>
          </cell>
          <cell r="AR235">
            <v>4500000000</v>
          </cell>
          <cell r="AS235">
            <v>13804000</v>
          </cell>
          <cell r="AT235">
            <v>13804000</v>
          </cell>
          <cell r="AU235">
            <v>0</v>
          </cell>
          <cell r="AV235">
            <v>0</v>
          </cell>
        </row>
        <row r="236">
          <cell r="AL236" t="str">
            <v>3-3-1-12-03-17-0294</v>
          </cell>
          <cell r="AM236" t="str">
            <v>Diseño e implementación de una política integral de derechos humanos</v>
          </cell>
          <cell r="AN236">
            <v>3000000000</v>
          </cell>
          <cell r="AO236">
            <v>0</v>
          </cell>
          <cell r="AP236">
            <v>3000000000</v>
          </cell>
          <cell r="AQ236">
            <v>0</v>
          </cell>
          <cell r="AR236">
            <v>3000000000</v>
          </cell>
          <cell r="AS236">
            <v>13804000</v>
          </cell>
          <cell r="AT236">
            <v>13804000</v>
          </cell>
          <cell r="AU236">
            <v>0</v>
          </cell>
          <cell r="AV236">
            <v>0</v>
          </cell>
        </row>
        <row r="237">
          <cell r="AL237" t="str">
            <v>3-3-1-12-03-17-1177</v>
          </cell>
          <cell r="AM237" t="str">
            <v>Protección y promoción de los derechos humanos</v>
          </cell>
          <cell r="AN237">
            <v>1500000000</v>
          </cell>
          <cell r="AO237">
            <v>0</v>
          </cell>
          <cell r="AP237">
            <v>1500000000</v>
          </cell>
          <cell r="AQ237">
            <v>0</v>
          </cell>
          <cell r="AR237">
            <v>150000000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</row>
        <row r="238">
          <cell r="AL238" t="str">
            <v>3-3-1-12-03-18</v>
          </cell>
          <cell r="AM238" t="str">
            <v>Atención a población en condiciones de desplazamiento forzado, desmovilización ó vulnerabilidad frente a la violencia, con perspectiva de derechos humanos y de derecho i</v>
          </cell>
          <cell r="AN238" t="str">
            <v>nternacional humanitario                                                                         7,300,000,000.00</v>
          </cell>
          <cell r="AO238">
            <v>0</v>
          </cell>
          <cell r="AP238">
            <v>7300000000</v>
          </cell>
          <cell r="AQ238">
            <v>0</v>
          </cell>
          <cell r="AR238">
            <v>7300000000</v>
          </cell>
          <cell r="AS238">
            <v>197111667</v>
          </cell>
          <cell r="AT238">
            <v>269445000</v>
          </cell>
          <cell r="AU238">
            <v>0</v>
          </cell>
          <cell r="AV238">
            <v>0</v>
          </cell>
        </row>
        <row r="239">
          <cell r="AL239" t="str">
            <v>3-3-1-12-03-18-0295</v>
          </cell>
          <cell r="AM239" t="str">
            <v>Atención complementaria a población en situación de desplazamiento forzado o vulnerabilidad frente a la violencia en el Distrito Capital</v>
          </cell>
          <cell r="AN239">
            <v>6500000000</v>
          </cell>
          <cell r="AO239">
            <v>0</v>
          </cell>
          <cell r="AP239">
            <v>6500000000</v>
          </cell>
          <cell r="AQ239">
            <v>0</v>
          </cell>
          <cell r="AR239">
            <v>6500000000</v>
          </cell>
          <cell r="AS239">
            <v>197111667</v>
          </cell>
          <cell r="AT239">
            <v>269445000</v>
          </cell>
          <cell r="AU239">
            <v>0</v>
          </cell>
          <cell r="AV239">
            <v>0</v>
          </cell>
        </row>
        <row r="240">
          <cell r="AL240" t="str">
            <v>3-3-1-12-03-18-0354</v>
          </cell>
          <cell r="AM240" t="str">
            <v>Programa de atención complementaria a población reincorporada con presencia en Bogotá</v>
          </cell>
          <cell r="AN240">
            <v>800000000</v>
          </cell>
          <cell r="AO240">
            <v>0</v>
          </cell>
          <cell r="AP240">
            <v>800000000</v>
          </cell>
          <cell r="AQ240">
            <v>0</v>
          </cell>
          <cell r="AR240">
            <v>80000000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AL241" t="str">
            <v>3-3-1-12-03-19</v>
          </cell>
          <cell r="AM241" t="str">
            <v>Comunicación para la reconciliación</v>
          </cell>
          <cell r="AN241">
            <v>1545000000</v>
          </cell>
          <cell r="AO241">
            <v>0</v>
          </cell>
          <cell r="AP241">
            <v>1545000000</v>
          </cell>
          <cell r="AQ241">
            <v>0</v>
          </cell>
          <cell r="AR241">
            <v>154500000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AL242" t="str">
            <v>3-3-1-12-03-19-0287</v>
          </cell>
          <cell r="AM242" t="str">
            <v>Acción comunicativa para la cultura de la paz y la reconciliación</v>
          </cell>
          <cell r="AN242">
            <v>545000000</v>
          </cell>
          <cell r="AO242">
            <v>0</v>
          </cell>
          <cell r="AP242">
            <v>545000000</v>
          </cell>
          <cell r="AQ242">
            <v>0</v>
          </cell>
          <cell r="AR242">
            <v>54500000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AL243" t="str">
            <v>3-3-1-12-03-19-7085</v>
          </cell>
          <cell r="AM243" t="str">
            <v>Comunicación para la convivencia</v>
          </cell>
          <cell r="AN243">
            <v>1000000000</v>
          </cell>
          <cell r="AO243">
            <v>0</v>
          </cell>
          <cell r="AP243">
            <v>1000000000</v>
          </cell>
          <cell r="AQ243">
            <v>0</v>
          </cell>
          <cell r="AR243">
            <v>100000000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</row>
        <row r="244">
          <cell r="AL244" t="str">
            <v>3-3-1-12-03-20</v>
          </cell>
          <cell r="AM244" t="str">
            <v>Atención integral de violencia, delincuencia y orden público</v>
          </cell>
          <cell r="AN244">
            <v>11982248251</v>
          </cell>
          <cell r="AO244">
            <v>0</v>
          </cell>
          <cell r="AP244">
            <v>11982248251</v>
          </cell>
          <cell r="AQ244">
            <v>0</v>
          </cell>
          <cell r="AR244">
            <v>11982248251</v>
          </cell>
          <cell r="AS244">
            <v>554987708</v>
          </cell>
          <cell r="AT244">
            <v>666187708</v>
          </cell>
          <cell r="AU244">
            <v>0</v>
          </cell>
          <cell r="AV244">
            <v>0</v>
          </cell>
        </row>
        <row r="245">
          <cell r="AL245" t="str">
            <v>3-3-1-12-03-20-0118</v>
          </cell>
          <cell r="AM245" t="str">
            <v>Sistema de atención integral a infractores</v>
          </cell>
          <cell r="AN245">
            <v>3982248251</v>
          </cell>
          <cell r="AO245">
            <v>0</v>
          </cell>
          <cell r="AP245">
            <v>3982248251</v>
          </cell>
          <cell r="AQ245">
            <v>0</v>
          </cell>
          <cell r="AR245">
            <v>3982248251</v>
          </cell>
          <cell r="AS245">
            <v>432761308</v>
          </cell>
          <cell r="AT245">
            <v>527761308</v>
          </cell>
          <cell r="AU245">
            <v>0</v>
          </cell>
          <cell r="AV245">
            <v>0</v>
          </cell>
        </row>
        <row r="246">
          <cell r="AL246" t="str">
            <v>3-3-1-12-03-20-0156</v>
          </cell>
          <cell r="AM246" t="str">
            <v>Mejoramiento del desempeño de la acción de la policía judicial en Bogotá</v>
          </cell>
          <cell r="AN246">
            <v>800000000</v>
          </cell>
          <cell r="AO246">
            <v>0</v>
          </cell>
          <cell r="AP246">
            <v>800000000</v>
          </cell>
          <cell r="AQ246">
            <v>0</v>
          </cell>
          <cell r="AR246">
            <v>80000000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</row>
        <row r="247">
          <cell r="AL247" t="str">
            <v>3-3-1-12-03-20-0270</v>
          </cell>
          <cell r="AM247" t="str">
            <v>Implementación del programa para la vida sagrada y el desarme</v>
          </cell>
          <cell r="AN247">
            <v>700000000</v>
          </cell>
          <cell r="AO247">
            <v>0</v>
          </cell>
          <cell r="AP247">
            <v>700000000</v>
          </cell>
          <cell r="AQ247">
            <v>0</v>
          </cell>
          <cell r="AR247">
            <v>700000000</v>
          </cell>
          <cell r="AS247">
            <v>91626400</v>
          </cell>
          <cell r="AT247">
            <v>107826400</v>
          </cell>
          <cell r="AU247">
            <v>0</v>
          </cell>
          <cell r="AV247">
            <v>0</v>
          </cell>
        </row>
        <row r="248">
          <cell r="AL248" t="str">
            <v>3-3-1-12-03-20-0280</v>
          </cell>
          <cell r="AM248" t="str">
            <v>Fortalecimiento de la seguridad local</v>
          </cell>
          <cell r="AN248">
            <v>500000000</v>
          </cell>
          <cell r="AO248">
            <v>0</v>
          </cell>
          <cell r="AP248">
            <v>500000000</v>
          </cell>
          <cell r="AQ248">
            <v>0</v>
          </cell>
          <cell r="AR248">
            <v>50000000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AL249" t="str">
            <v>3-3-1-12-03-20-7084</v>
          </cell>
          <cell r="AM249" t="str">
            <v>Ampliación del observatorio de violencia y delincuencia de Bogotá</v>
          </cell>
          <cell r="AN249">
            <v>4000000000</v>
          </cell>
          <cell r="AO249">
            <v>0</v>
          </cell>
          <cell r="AP249">
            <v>4000000000</v>
          </cell>
          <cell r="AQ249">
            <v>0</v>
          </cell>
          <cell r="AR249">
            <v>4000000000</v>
          </cell>
          <cell r="AS249">
            <v>30600000</v>
          </cell>
          <cell r="AT249">
            <v>30600000</v>
          </cell>
          <cell r="AU249">
            <v>0</v>
          </cell>
          <cell r="AV249">
            <v>0</v>
          </cell>
        </row>
        <row r="250">
          <cell r="AL250" t="str">
            <v>3-3-1-12-03-20-7086</v>
          </cell>
          <cell r="AM250" t="str">
            <v>Atención a poblaciones vulnerables frente a la violencia y delincuencia</v>
          </cell>
          <cell r="AN250">
            <v>2000000000</v>
          </cell>
          <cell r="AO250">
            <v>0</v>
          </cell>
          <cell r="AP250">
            <v>2000000000</v>
          </cell>
          <cell r="AQ250">
            <v>0</v>
          </cell>
          <cell r="AR250">
            <v>200000000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</row>
        <row r="251">
          <cell r="AL251" t="str">
            <v>3-3-1-12-03-21</v>
          </cell>
          <cell r="AM251" t="str">
            <v>Sistema de justicia de la ciudad</v>
          </cell>
          <cell r="AN251">
            <v>700000000</v>
          </cell>
          <cell r="AO251">
            <v>0</v>
          </cell>
          <cell r="AP251">
            <v>700000000</v>
          </cell>
          <cell r="AQ251">
            <v>0</v>
          </cell>
          <cell r="AR251">
            <v>70000000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AL252" t="str">
            <v>3-3-1-12-03-21-0367</v>
          </cell>
          <cell r="AM252" t="str">
            <v>Sistema distrital de justicia</v>
          </cell>
          <cell r="AN252">
            <v>700000000</v>
          </cell>
          <cell r="AO252">
            <v>0</v>
          </cell>
          <cell r="AP252">
            <v>700000000</v>
          </cell>
          <cell r="AQ252">
            <v>0</v>
          </cell>
          <cell r="AR252">
            <v>70000000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AL253" t="str">
            <v>3-3-1-12-03-22</v>
          </cell>
          <cell r="AM253" t="str">
            <v>Bogotá, menos vulnerable ante eventos críticos</v>
          </cell>
          <cell r="AN253">
            <v>12127950000</v>
          </cell>
          <cell r="AO253">
            <v>0</v>
          </cell>
          <cell r="AP253">
            <v>12127950000</v>
          </cell>
          <cell r="AQ253">
            <v>0</v>
          </cell>
          <cell r="AR253">
            <v>12127950000</v>
          </cell>
          <cell r="AS253">
            <v>86777997</v>
          </cell>
          <cell r="AT253">
            <v>124686664</v>
          </cell>
          <cell r="AU253">
            <v>29784777</v>
          </cell>
          <cell r="AV253">
            <v>59693444</v>
          </cell>
        </row>
        <row r="254">
          <cell r="AL254" t="str">
            <v>3-3-1-12-03-22-2010</v>
          </cell>
          <cell r="AM254" t="str">
            <v>Modernización cuerpo oficial de bomberos</v>
          </cell>
          <cell r="AN254">
            <v>12127950000</v>
          </cell>
          <cell r="AO254">
            <v>0</v>
          </cell>
          <cell r="AP254">
            <v>12127950000</v>
          </cell>
          <cell r="AQ254">
            <v>0</v>
          </cell>
          <cell r="AR254">
            <v>12127950000</v>
          </cell>
          <cell r="AS254">
            <v>86777997</v>
          </cell>
          <cell r="AT254">
            <v>124686664</v>
          </cell>
          <cell r="AU254">
            <v>29784777</v>
          </cell>
          <cell r="AV254">
            <v>59693444</v>
          </cell>
        </row>
        <row r="255">
          <cell r="AL255" t="str">
            <v>3-3-1-12-03-23</v>
          </cell>
          <cell r="AM255" t="str">
            <v>Red distrital de reconciliación, resistencia civil y no-violencia</v>
          </cell>
          <cell r="AN255">
            <v>3000000000</v>
          </cell>
          <cell r="AO255">
            <v>0</v>
          </cell>
          <cell r="AP255">
            <v>3000000000</v>
          </cell>
          <cell r="AQ255">
            <v>0</v>
          </cell>
          <cell r="AR255">
            <v>3000000000</v>
          </cell>
          <cell r="AS255">
            <v>86944000</v>
          </cell>
          <cell r="AT255">
            <v>86944000</v>
          </cell>
          <cell r="AU255">
            <v>0</v>
          </cell>
          <cell r="AV255">
            <v>0</v>
          </cell>
        </row>
        <row r="256">
          <cell r="AL256" t="str">
            <v>3-3-1-12-03-23-0293</v>
          </cell>
          <cell r="AM256" t="str">
            <v>Diseñar y poner en funcionamiento la red distrital de reconciliación, resistencia civil y acción política no-violenta</v>
          </cell>
          <cell r="AN256">
            <v>3000000000</v>
          </cell>
          <cell r="AO256">
            <v>0</v>
          </cell>
          <cell r="AP256">
            <v>3000000000</v>
          </cell>
          <cell r="AQ256">
            <v>0</v>
          </cell>
          <cell r="AR256">
            <v>3000000000</v>
          </cell>
          <cell r="AS256">
            <v>86944000</v>
          </cell>
          <cell r="AT256">
            <v>86944000</v>
          </cell>
          <cell r="AU256">
            <v>0</v>
          </cell>
          <cell r="AV256">
            <v>0</v>
          </cell>
        </row>
        <row r="257">
          <cell r="AL257" t="str">
            <v>3-3-1-12-03-24</v>
          </cell>
          <cell r="AM257" t="str">
            <v>Participación para la decisión</v>
          </cell>
          <cell r="AN257">
            <v>6828000017</v>
          </cell>
          <cell r="AO257">
            <v>0</v>
          </cell>
          <cell r="AP257">
            <v>6828000017</v>
          </cell>
          <cell r="AQ257">
            <v>0</v>
          </cell>
          <cell r="AR257">
            <v>6828000017</v>
          </cell>
          <cell r="AS257">
            <v>789005100</v>
          </cell>
          <cell r="AT257">
            <v>953685900</v>
          </cell>
          <cell r="AU257">
            <v>16347668</v>
          </cell>
          <cell r="AV257">
            <v>21125168</v>
          </cell>
        </row>
        <row r="258">
          <cell r="AL258" t="str">
            <v>3-3-1-12-03-24-0215</v>
          </cell>
          <cell r="AM258" t="str">
            <v>Fortalecimiento del tejido local para la gestión social</v>
          </cell>
          <cell r="AN258">
            <v>2328000017</v>
          </cell>
          <cell r="AO258">
            <v>0</v>
          </cell>
          <cell r="AP258">
            <v>2328000017</v>
          </cell>
          <cell r="AQ258">
            <v>0</v>
          </cell>
          <cell r="AR258">
            <v>2328000017</v>
          </cell>
          <cell r="AS258">
            <v>381148700</v>
          </cell>
          <cell r="AT258">
            <v>383354500</v>
          </cell>
          <cell r="AU258">
            <v>0</v>
          </cell>
          <cell r="AV258">
            <v>0</v>
          </cell>
        </row>
        <row r="259">
          <cell r="AL259" t="str">
            <v>3-3-1-12-03-24-0330</v>
          </cell>
          <cell r="AM259" t="str">
            <v>Escuela de participación y gestión social</v>
          </cell>
          <cell r="AN259">
            <v>1000000000</v>
          </cell>
          <cell r="AO259">
            <v>0</v>
          </cell>
          <cell r="AP259">
            <v>1000000000</v>
          </cell>
          <cell r="AQ259">
            <v>0</v>
          </cell>
          <cell r="AR259">
            <v>1000000000</v>
          </cell>
          <cell r="AS259">
            <v>22365000</v>
          </cell>
          <cell r="AT259">
            <v>74130000</v>
          </cell>
          <cell r="AU259">
            <v>5565000</v>
          </cell>
          <cell r="AV259">
            <v>7245000</v>
          </cell>
        </row>
        <row r="260">
          <cell r="AL260" t="str">
            <v>3-3-1-12-03-24-0334</v>
          </cell>
          <cell r="AM260" t="str">
            <v>Fortalecimiento y apoyo de los procesos de las organizaciones sociales</v>
          </cell>
          <cell r="AN260">
            <v>1500000000</v>
          </cell>
          <cell r="AO260">
            <v>0</v>
          </cell>
          <cell r="AP260">
            <v>1500000000</v>
          </cell>
          <cell r="AQ260">
            <v>0</v>
          </cell>
          <cell r="AR260">
            <v>1500000000</v>
          </cell>
          <cell r="AS260">
            <v>385491400</v>
          </cell>
          <cell r="AT260">
            <v>496201400</v>
          </cell>
          <cell r="AU260">
            <v>10782668</v>
          </cell>
          <cell r="AV260">
            <v>13880168</v>
          </cell>
        </row>
        <row r="261">
          <cell r="AL261" t="str">
            <v>3-3-1-12-03-24-7087</v>
          </cell>
          <cell r="AM261" t="str">
            <v>Fomentar y fortalecer los procesos de participación con incidencia para una Bogotá sin indiferencia</v>
          </cell>
          <cell r="AN261">
            <v>2000000000</v>
          </cell>
          <cell r="AO261">
            <v>0</v>
          </cell>
          <cell r="AP261">
            <v>2000000000</v>
          </cell>
          <cell r="AQ261">
            <v>0</v>
          </cell>
          <cell r="AR261">
            <v>200000000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AL262" t="str">
            <v>3-3-1-12-03-25</v>
          </cell>
          <cell r="AM262" t="str">
            <v>Comunicación para la participación</v>
          </cell>
          <cell r="AN262">
            <v>1156545600</v>
          </cell>
          <cell r="AO262">
            <v>0</v>
          </cell>
          <cell r="AP262">
            <v>1156545600</v>
          </cell>
          <cell r="AQ262">
            <v>0</v>
          </cell>
          <cell r="AR262">
            <v>1156545600</v>
          </cell>
          <cell r="AS262">
            <v>101126440</v>
          </cell>
          <cell r="AT262">
            <v>139436440</v>
          </cell>
          <cell r="AU262">
            <v>6766500</v>
          </cell>
          <cell r="AV262">
            <v>6766500</v>
          </cell>
        </row>
        <row r="263">
          <cell r="AL263" t="str">
            <v>3-3-1-12-03-25-0288</v>
          </cell>
          <cell r="AM263" t="str">
            <v>Acción comunicativa para la participación y la descentralización</v>
          </cell>
          <cell r="AN263">
            <v>500000000</v>
          </cell>
          <cell r="AO263">
            <v>0</v>
          </cell>
          <cell r="AP263">
            <v>500000000</v>
          </cell>
          <cell r="AQ263">
            <v>0</v>
          </cell>
          <cell r="AR263">
            <v>50000000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AL264" t="str">
            <v>3-3-1-12-03-25-0372</v>
          </cell>
          <cell r="AM264" t="str">
            <v>Comunicación participativa</v>
          </cell>
          <cell r="AN264">
            <v>656545600</v>
          </cell>
          <cell r="AO264">
            <v>0</v>
          </cell>
          <cell r="AP264">
            <v>656545600</v>
          </cell>
          <cell r="AQ264">
            <v>0</v>
          </cell>
          <cell r="AR264">
            <v>656545600</v>
          </cell>
          <cell r="AS264">
            <v>101126440</v>
          </cell>
          <cell r="AT264">
            <v>139436440</v>
          </cell>
          <cell r="AU264">
            <v>6766500</v>
          </cell>
          <cell r="AV264">
            <v>6766500</v>
          </cell>
        </row>
        <row r="265">
          <cell r="AL265" t="str">
            <v>3-3-1-12-03-26</v>
          </cell>
          <cell r="AM265" t="str">
            <v>Control social a la gestión pública</v>
          </cell>
          <cell r="AN265">
            <v>2997080000</v>
          </cell>
          <cell r="AO265">
            <v>0</v>
          </cell>
          <cell r="AP265">
            <v>2997080000</v>
          </cell>
          <cell r="AQ265">
            <v>0</v>
          </cell>
          <cell r="AR265">
            <v>2997080000</v>
          </cell>
          <cell r="AS265">
            <v>13320900</v>
          </cell>
          <cell r="AT265">
            <v>83974910</v>
          </cell>
          <cell r="AU265">
            <v>15786407</v>
          </cell>
          <cell r="AV265">
            <v>16204007</v>
          </cell>
        </row>
        <row r="266">
          <cell r="AL266" t="str">
            <v>3-3-1-12-03-26-0299</v>
          </cell>
          <cell r="AM266" t="str">
            <v>Promoción y cualificación de la organización ciudadana para el control social efectivo</v>
          </cell>
          <cell r="AN266">
            <v>1528900000</v>
          </cell>
          <cell r="AO266">
            <v>0</v>
          </cell>
          <cell r="AP266">
            <v>1528900000</v>
          </cell>
          <cell r="AQ266">
            <v>0</v>
          </cell>
          <cell r="AR266">
            <v>1528900000</v>
          </cell>
          <cell r="AS266">
            <v>13320900</v>
          </cell>
          <cell r="AT266">
            <v>83974910</v>
          </cell>
          <cell r="AU266">
            <v>15786407</v>
          </cell>
          <cell r="AV266">
            <v>16204007</v>
          </cell>
        </row>
        <row r="267">
          <cell r="AL267" t="str">
            <v>3-3-1-12-03-26-0302</v>
          </cell>
          <cell r="AM267" t="str">
            <v>Implementación del centro de información, formación y divulgación para el control social " casa ciudadana del control social"</v>
          </cell>
          <cell r="AN267">
            <v>1468180000</v>
          </cell>
          <cell r="AO267">
            <v>0</v>
          </cell>
          <cell r="AP267">
            <v>1468180000</v>
          </cell>
          <cell r="AQ267">
            <v>0</v>
          </cell>
          <cell r="AR267">
            <v>146818000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</row>
        <row r="268">
          <cell r="AL268" t="str">
            <v>3-3-1-12-03-27</v>
          </cell>
          <cell r="AM268" t="str">
            <v>Obras con participación ciudadana</v>
          </cell>
          <cell r="AN268">
            <v>9951950000</v>
          </cell>
          <cell r="AO268">
            <v>0</v>
          </cell>
          <cell r="AP268">
            <v>9951950000</v>
          </cell>
          <cell r="AQ268">
            <v>0</v>
          </cell>
          <cell r="AR268">
            <v>9951950000</v>
          </cell>
          <cell r="AS268">
            <v>0</v>
          </cell>
          <cell r="AT268">
            <v>9921950000</v>
          </cell>
          <cell r="AU268">
            <v>2974113000</v>
          </cell>
          <cell r="AV268">
            <v>2982523000</v>
          </cell>
        </row>
        <row r="269">
          <cell r="AL269" t="str">
            <v>3-3-1-12-03-27-0335</v>
          </cell>
          <cell r="AM269" t="str">
            <v>Ejecución de obras con participación ciudadana</v>
          </cell>
          <cell r="AN269">
            <v>9951950000</v>
          </cell>
          <cell r="AO269">
            <v>0</v>
          </cell>
          <cell r="AP269">
            <v>9951950000</v>
          </cell>
          <cell r="AQ269">
            <v>0</v>
          </cell>
          <cell r="AR269">
            <v>9951950000</v>
          </cell>
          <cell r="AS269">
            <v>0</v>
          </cell>
          <cell r="AT269">
            <v>9921950000</v>
          </cell>
          <cell r="AU269">
            <v>2974113000</v>
          </cell>
          <cell r="AV269">
            <v>2982523000</v>
          </cell>
        </row>
        <row r="270">
          <cell r="AL270" t="str">
            <v>3-3-1-12-03-28</v>
          </cell>
          <cell r="AM270" t="str">
            <v>Gobernabilidad y administración territorial de la ciudad</v>
          </cell>
          <cell r="AN270">
            <v>3000000000</v>
          </cell>
          <cell r="AO270">
            <v>0</v>
          </cell>
          <cell r="AP270">
            <v>3000000000</v>
          </cell>
          <cell r="AQ270">
            <v>0</v>
          </cell>
          <cell r="AR270">
            <v>3000000000</v>
          </cell>
          <cell r="AS270">
            <v>3000000</v>
          </cell>
          <cell r="AT270">
            <v>83000000</v>
          </cell>
          <cell r="AU270">
            <v>3000000</v>
          </cell>
          <cell r="AV270">
            <v>3000000</v>
          </cell>
        </row>
        <row r="271">
          <cell r="AL271" t="str">
            <v>3-3-1-12-03-28-6021</v>
          </cell>
          <cell r="AM271" t="str">
            <v>Apoyo a la modernización de las localidades</v>
          </cell>
          <cell r="AN271">
            <v>3000000000</v>
          </cell>
          <cell r="AO271">
            <v>0</v>
          </cell>
          <cell r="AP271">
            <v>3000000000</v>
          </cell>
          <cell r="AQ271">
            <v>0</v>
          </cell>
          <cell r="AR271">
            <v>3000000000</v>
          </cell>
          <cell r="AS271">
            <v>3000000</v>
          </cell>
          <cell r="AT271">
            <v>83000000</v>
          </cell>
          <cell r="AU271">
            <v>3000000</v>
          </cell>
          <cell r="AV271">
            <v>3000000</v>
          </cell>
        </row>
        <row r="272">
          <cell r="AL272" t="str">
            <v>3-3-1-12-04</v>
          </cell>
          <cell r="AM272" t="str">
            <v>OBJETIVO DE GESTION PUBLICA HUMANA</v>
          </cell>
          <cell r="AN272">
            <v>99483134811</v>
          </cell>
          <cell r="AO272">
            <v>2074000000</v>
          </cell>
          <cell r="AP272">
            <v>101557134811</v>
          </cell>
          <cell r="AQ272">
            <v>0</v>
          </cell>
          <cell r="AR272">
            <v>101557134811</v>
          </cell>
          <cell r="AS272">
            <v>2512662633.4899998</v>
          </cell>
          <cell r="AT272">
            <v>19926729356.029999</v>
          </cell>
          <cell r="AU272">
            <v>488317153.04000002</v>
          </cell>
          <cell r="AV272">
            <v>6916279682.3000002</v>
          </cell>
        </row>
        <row r="273">
          <cell r="AL273" t="str">
            <v>3-3-1-12-04-30</v>
          </cell>
          <cell r="AM273" t="str">
            <v>Administración moderna y humana</v>
          </cell>
          <cell r="AN273">
            <v>35191749770</v>
          </cell>
          <cell r="AO273">
            <v>688000000</v>
          </cell>
          <cell r="AP273">
            <v>35879749770</v>
          </cell>
          <cell r="AQ273">
            <v>0</v>
          </cell>
          <cell r="AR273">
            <v>35879749770</v>
          </cell>
          <cell r="AS273">
            <v>164468552.49000001</v>
          </cell>
          <cell r="AT273">
            <v>9152788970.75</v>
          </cell>
          <cell r="AU273">
            <v>255170437.03999999</v>
          </cell>
          <cell r="AV273">
            <v>4266929563.3000002</v>
          </cell>
        </row>
        <row r="274">
          <cell r="AL274" t="str">
            <v>3-3-1-12-04-30-0121</v>
          </cell>
          <cell r="AM274" t="str">
            <v>Fortalecimiento del sistema de gestión de calidad, planeación y dirección de la Secretaría de Hacienda</v>
          </cell>
          <cell r="AN274">
            <v>506000000</v>
          </cell>
          <cell r="AO274">
            <v>0</v>
          </cell>
          <cell r="AP274">
            <v>506000000</v>
          </cell>
          <cell r="AQ274">
            <v>0</v>
          </cell>
          <cell r="AR274">
            <v>506000000</v>
          </cell>
          <cell r="AS274">
            <v>15000000</v>
          </cell>
          <cell r="AT274">
            <v>20200000</v>
          </cell>
          <cell r="AU274">
            <v>0</v>
          </cell>
          <cell r="AV274">
            <v>0</v>
          </cell>
        </row>
        <row r="275">
          <cell r="AL275" t="str">
            <v>3-3-1-12-04-30-0172</v>
          </cell>
          <cell r="AM275" t="str">
            <v>Fortalecimiento del sistema de gestión del Concejo de Bogotá D.C.</v>
          </cell>
          <cell r="AN275">
            <v>2640000000</v>
          </cell>
          <cell r="AO275">
            <v>0</v>
          </cell>
          <cell r="AP275">
            <v>2640000000</v>
          </cell>
          <cell r="AQ275">
            <v>0</v>
          </cell>
          <cell r="AR275">
            <v>2640000000</v>
          </cell>
          <cell r="AS275">
            <v>16680800</v>
          </cell>
          <cell r="AT275">
            <v>16680800</v>
          </cell>
          <cell r="AU275">
            <v>0</v>
          </cell>
          <cell r="AV275">
            <v>0</v>
          </cell>
        </row>
        <row r="276">
          <cell r="AL276" t="str">
            <v>3-3-1-12-04-30-0194</v>
          </cell>
          <cell r="AM276" t="str">
            <v>Adecuación y fortalecimiento de la infraestructura física y tecnológica del Dascd</v>
          </cell>
          <cell r="AN276">
            <v>100000000</v>
          </cell>
          <cell r="AO276">
            <v>0</v>
          </cell>
          <cell r="AP276">
            <v>100000000</v>
          </cell>
          <cell r="AQ276">
            <v>0</v>
          </cell>
          <cell r="AR276">
            <v>100000000</v>
          </cell>
          <cell r="AS276">
            <v>0</v>
          </cell>
          <cell r="AT276">
            <v>6688427</v>
          </cell>
          <cell r="AU276">
            <v>0</v>
          </cell>
          <cell r="AV276">
            <v>0</v>
          </cell>
        </row>
        <row r="277">
          <cell r="AL277" t="str">
            <v>3-3-1-12-04-30-0251</v>
          </cell>
          <cell r="AM277" t="str">
            <v>Cultura organizacional</v>
          </cell>
          <cell r="AN277">
            <v>1000000000</v>
          </cell>
          <cell r="AO277">
            <v>0</v>
          </cell>
          <cell r="AP277">
            <v>1000000000</v>
          </cell>
          <cell r="AQ277">
            <v>0</v>
          </cell>
          <cell r="AR277">
            <v>100000000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</row>
        <row r="278">
          <cell r="AL278" t="str">
            <v>3-3-1-12-04-30-0272</v>
          </cell>
          <cell r="AM278" t="str">
            <v>Construcción, reforzamiento, restauración y dotación de la sede de la Alcaldía Mayor</v>
          </cell>
          <cell r="AN278">
            <v>3463000000</v>
          </cell>
          <cell r="AO278">
            <v>0</v>
          </cell>
          <cell r="AP278">
            <v>3463000000</v>
          </cell>
          <cell r="AQ278">
            <v>0</v>
          </cell>
          <cell r="AR278">
            <v>3463000000</v>
          </cell>
          <cell r="AS278">
            <v>77708017</v>
          </cell>
          <cell r="AT278">
            <v>561953427</v>
          </cell>
          <cell r="AU278">
            <v>208606809.55000001</v>
          </cell>
          <cell r="AV278">
            <v>208606809.55000001</v>
          </cell>
        </row>
        <row r="279">
          <cell r="AL279" t="str">
            <v>3-3-1-12-04-30-0311</v>
          </cell>
          <cell r="AM279" t="str">
            <v>Calidad y fortalecimiento institucional</v>
          </cell>
          <cell r="AN279">
            <v>3325675551</v>
          </cell>
          <cell r="AO279">
            <v>1238000000</v>
          </cell>
          <cell r="AP279">
            <v>4563675551</v>
          </cell>
          <cell r="AQ279">
            <v>0</v>
          </cell>
          <cell r="AR279">
            <v>4563675551</v>
          </cell>
          <cell r="AS279">
            <v>8414000</v>
          </cell>
          <cell r="AT279">
            <v>299533736</v>
          </cell>
          <cell r="AU279">
            <v>0</v>
          </cell>
          <cell r="AV279">
            <v>0</v>
          </cell>
        </row>
        <row r="280">
          <cell r="AL280" t="str">
            <v>3-3-1-12-04-30-0350</v>
          </cell>
          <cell r="AM280" t="str">
            <v>Implementación de un modelo de desarrollo organizacional en la Secretaría de Hacienda Distrital</v>
          </cell>
          <cell r="AN280">
            <v>9363750000</v>
          </cell>
          <cell r="AO280">
            <v>-550000000</v>
          </cell>
          <cell r="AP280">
            <v>8813750000</v>
          </cell>
          <cell r="AQ280">
            <v>0</v>
          </cell>
          <cell r="AR280">
            <v>8813750000</v>
          </cell>
          <cell r="AS280">
            <v>0</v>
          </cell>
          <cell r="AT280">
            <v>59120853</v>
          </cell>
          <cell r="AU280">
            <v>39520980</v>
          </cell>
          <cell r="AV280">
            <v>41284310</v>
          </cell>
        </row>
        <row r="281">
          <cell r="AL281" t="str">
            <v>3-3-1-12-04-30-6104</v>
          </cell>
          <cell r="AM281" t="str">
            <v>Fortalecer y mejorar la infraestructura física, administrativa, tecnológica y del servicio de la Personería Distrital</v>
          </cell>
          <cell r="AN281">
            <v>1500000000</v>
          </cell>
          <cell r="AO281">
            <v>0</v>
          </cell>
          <cell r="AP281">
            <v>1500000000</v>
          </cell>
          <cell r="AQ281">
            <v>0</v>
          </cell>
          <cell r="AR281">
            <v>1500000000</v>
          </cell>
          <cell r="AS281">
            <v>3812000</v>
          </cell>
          <cell r="AT281">
            <v>3812000</v>
          </cell>
          <cell r="AU281">
            <v>0</v>
          </cell>
          <cell r="AV281">
            <v>0</v>
          </cell>
        </row>
        <row r="282">
          <cell r="AL282" t="str">
            <v>3-3-1-12-04-30-7096</v>
          </cell>
          <cell r="AM282" t="str">
            <v>Fortalecimiento de la gestión pública del Nuevo Milenio</v>
          </cell>
          <cell r="AN282">
            <v>7127109000</v>
          </cell>
          <cell r="AO282">
            <v>0</v>
          </cell>
          <cell r="AP282">
            <v>7127109000</v>
          </cell>
          <cell r="AQ282">
            <v>0</v>
          </cell>
          <cell r="AR282">
            <v>7127109000</v>
          </cell>
          <cell r="AS282">
            <v>0</v>
          </cell>
          <cell r="AT282">
            <v>7127109000</v>
          </cell>
          <cell r="AU282">
            <v>0</v>
          </cell>
          <cell r="AV282">
            <v>3000000000</v>
          </cell>
        </row>
        <row r="283">
          <cell r="AL283" t="str">
            <v>3-3-1-12-04-30-7181</v>
          </cell>
          <cell r="AM283" t="str">
            <v>Modernización procesos administrativos</v>
          </cell>
          <cell r="AN283">
            <v>1000000000</v>
          </cell>
          <cell r="AO283">
            <v>0</v>
          </cell>
          <cell r="AP283">
            <v>1000000000</v>
          </cell>
          <cell r="AQ283">
            <v>0</v>
          </cell>
          <cell r="AR283">
            <v>1000000000</v>
          </cell>
          <cell r="AS283">
            <v>0</v>
          </cell>
          <cell r="AT283">
            <v>1000000000</v>
          </cell>
          <cell r="AU283">
            <v>0</v>
          </cell>
          <cell r="AV283">
            <v>1000000000</v>
          </cell>
        </row>
        <row r="284">
          <cell r="AL284" t="str">
            <v>3-3-1-12-04-30-7219</v>
          </cell>
          <cell r="AM284" t="str">
            <v>Adecuación tecnológica y logística de la Imprenta Distrital</v>
          </cell>
          <cell r="AN284">
            <v>2850000000</v>
          </cell>
          <cell r="AO284">
            <v>0</v>
          </cell>
          <cell r="AP284">
            <v>2850000000</v>
          </cell>
          <cell r="AQ284">
            <v>0</v>
          </cell>
          <cell r="AR284">
            <v>285000000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</row>
        <row r="285">
          <cell r="AL285" t="str">
            <v>3-3-1-12-04-30-7376</v>
          </cell>
          <cell r="AM285" t="str">
            <v>Consolidación del sistema de defensa judicial en el Distrito Capital</v>
          </cell>
          <cell r="AN285">
            <v>150000000</v>
          </cell>
          <cell r="AO285">
            <v>0</v>
          </cell>
          <cell r="AP285">
            <v>150000000</v>
          </cell>
          <cell r="AQ285">
            <v>0</v>
          </cell>
          <cell r="AR285">
            <v>15000000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AL286" t="str">
            <v>3-3-1-12-04-30-7377</v>
          </cell>
          <cell r="AM286" t="str">
            <v>Transformación de la organización distrital y fortalecimiento de la capacidad operativa de sus entidades centrales y descentralizadas</v>
          </cell>
          <cell r="AN286">
            <v>1411610199</v>
          </cell>
          <cell r="AO286">
            <v>0</v>
          </cell>
          <cell r="AP286">
            <v>1411610199</v>
          </cell>
          <cell r="AQ286">
            <v>0</v>
          </cell>
          <cell r="AR286">
            <v>1411610199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</row>
        <row r="287">
          <cell r="AL287" t="str">
            <v>3-3-1-12-04-30-7401</v>
          </cell>
          <cell r="AM287" t="str">
            <v>Optimización de la gestión inmobiliaria distrital</v>
          </cell>
          <cell r="AN287">
            <v>754605020</v>
          </cell>
          <cell r="AO287">
            <v>0</v>
          </cell>
          <cell r="AP287">
            <v>754605020</v>
          </cell>
          <cell r="AQ287">
            <v>0</v>
          </cell>
          <cell r="AR287">
            <v>754605020</v>
          </cell>
          <cell r="AS287">
            <v>42853735.490000002</v>
          </cell>
          <cell r="AT287">
            <v>57690727.75</v>
          </cell>
          <cell r="AU287">
            <v>7042647.4900000002</v>
          </cell>
          <cell r="AV287">
            <v>17038443.75</v>
          </cell>
        </row>
        <row r="288">
          <cell r="AL288" t="str">
            <v>3-3-1-12-04-31</v>
          </cell>
          <cell r="AM288" t="str">
            <v>Localidades modernas y eficaces</v>
          </cell>
          <cell r="AN288">
            <v>4811716000</v>
          </cell>
          <cell r="AO288">
            <v>0</v>
          </cell>
          <cell r="AP288">
            <v>4811716000</v>
          </cell>
          <cell r="AQ288">
            <v>0</v>
          </cell>
          <cell r="AR288">
            <v>4811716000</v>
          </cell>
          <cell r="AS288">
            <v>517041000</v>
          </cell>
          <cell r="AT288">
            <v>725656000</v>
          </cell>
          <cell r="AU288">
            <v>19195000</v>
          </cell>
          <cell r="AV288">
            <v>26283833</v>
          </cell>
        </row>
        <row r="289">
          <cell r="AL289" t="str">
            <v>3-3-1-12-04-31-0123</v>
          </cell>
          <cell r="AM289" t="str">
            <v>Apoyo a los procesos de planeación y gestión local</v>
          </cell>
          <cell r="AN289">
            <v>263000000</v>
          </cell>
          <cell r="AO289">
            <v>0</v>
          </cell>
          <cell r="AP289">
            <v>263000000</v>
          </cell>
          <cell r="AQ289">
            <v>0</v>
          </cell>
          <cell r="AR289">
            <v>263000000</v>
          </cell>
          <cell r="AS289">
            <v>41650000</v>
          </cell>
          <cell r="AT289">
            <v>189865000</v>
          </cell>
          <cell r="AU289">
            <v>14445000</v>
          </cell>
          <cell r="AV289">
            <v>20033833</v>
          </cell>
        </row>
        <row r="290">
          <cell r="AL290" t="str">
            <v>3-3-1-12-04-31-0216</v>
          </cell>
          <cell r="AM290" t="str">
            <v>Fortalecimiento de la capacidad de gestión de las localidades</v>
          </cell>
          <cell r="AN290">
            <v>688716000</v>
          </cell>
          <cell r="AO290">
            <v>0</v>
          </cell>
          <cell r="AP290">
            <v>688716000</v>
          </cell>
          <cell r="AQ290">
            <v>0</v>
          </cell>
          <cell r="AR290">
            <v>688716000</v>
          </cell>
          <cell r="AS290">
            <v>89661000</v>
          </cell>
          <cell r="AT290">
            <v>99661000</v>
          </cell>
          <cell r="AU290">
            <v>4750000</v>
          </cell>
          <cell r="AV290">
            <v>6250000</v>
          </cell>
        </row>
        <row r="291">
          <cell r="AL291" t="str">
            <v>3-3-1-12-04-31-0285</v>
          </cell>
          <cell r="AM291" t="str">
            <v>Fortalecimiento de la capacidad de gestión ambiental y del hábitat en las localidades</v>
          </cell>
          <cell r="AN291">
            <v>648000000</v>
          </cell>
          <cell r="AO291">
            <v>0</v>
          </cell>
          <cell r="AP291">
            <v>648000000</v>
          </cell>
          <cell r="AQ291">
            <v>0</v>
          </cell>
          <cell r="AR291">
            <v>648000000</v>
          </cell>
          <cell r="AS291">
            <v>190000000</v>
          </cell>
          <cell r="AT291">
            <v>240400000</v>
          </cell>
          <cell r="AU291">
            <v>0</v>
          </cell>
          <cell r="AV291">
            <v>0</v>
          </cell>
        </row>
        <row r="292">
          <cell r="AL292" t="str">
            <v>3-3-1-12-04-31-0313</v>
          </cell>
          <cell r="AM292" t="str">
            <v>Desarrollo y racionalización de la gestion del nivel central y local de la Secretaría de Educación Distrital</v>
          </cell>
          <cell r="AN292">
            <v>1600000000</v>
          </cell>
          <cell r="AO292">
            <v>0</v>
          </cell>
          <cell r="AP292">
            <v>1600000000</v>
          </cell>
          <cell r="AQ292">
            <v>0</v>
          </cell>
          <cell r="AR292">
            <v>1600000000</v>
          </cell>
          <cell r="AS292">
            <v>37230000</v>
          </cell>
          <cell r="AT292">
            <v>37230000</v>
          </cell>
          <cell r="AU292">
            <v>0</v>
          </cell>
          <cell r="AV292">
            <v>0</v>
          </cell>
        </row>
        <row r="293">
          <cell r="AL293" t="str">
            <v>3-3-1-12-04-31-0325</v>
          </cell>
          <cell r="AM293" t="str">
            <v>Fortalecimiento de la gestión local</v>
          </cell>
          <cell r="AN293">
            <v>812000000</v>
          </cell>
          <cell r="AO293">
            <v>0</v>
          </cell>
          <cell r="AP293">
            <v>812000000</v>
          </cell>
          <cell r="AQ293">
            <v>0</v>
          </cell>
          <cell r="AR293">
            <v>81200000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</row>
        <row r="294">
          <cell r="AL294" t="str">
            <v>3-3-1-12-04-31-0362</v>
          </cell>
          <cell r="AM294" t="str">
            <v>Fortalecimiento de la gobernabilidad local</v>
          </cell>
          <cell r="AN294">
            <v>800000000</v>
          </cell>
          <cell r="AO294">
            <v>0</v>
          </cell>
          <cell r="AP294">
            <v>800000000</v>
          </cell>
          <cell r="AQ294">
            <v>0</v>
          </cell>
          <cell r="AR294">
            <v>800000000</v>
          </cell>
          <cell r="AS294">
            <v>158500000</v>
          </cell>
          <cell r="AT294">
            <v>158500000</v>
          </cell>
          <cell r="AU294">
            <v>0</v>
          </cell>
          <cell r="AV294">
            <v>0</v>
          </cell>
        </row>
        <row r="295">
          <cell r="AL295" t="str">
            <v>3-3-1-12-04-32</v>
          </cell>
          <cell r="AM295" t="str">
            <v>Sistema distrital de servicio a la ciudadania</v>
          </cell>
          <cell r="AN295">
            <v>2992699328</v>
          </cell>
          <cell r="AO295">
            <v>0</v>
          </cell>
          <cell r="AP295">
            <v>2992699328</v>
          </cell>
          <cell r="AQ295">
            <v>0</v>
          </cell>
          <cell r="AR295">
            <v>2992699328</v>
          </cell>
          <cell r="AS295">
            <v>72000000</v>
          </cell>
          <cell r="AT295">
            <v>72000000</v>
          </cell>
          <cell r="AU295">
            <v>0</v>
          </cell>
          <cell r="AV295">
            <v>0</v>
          </cell>
        </row>
        <row r="296">
          <cell r="AL296" t="str">
            <v>3-3-1-12-04-32-1122</v>
          </cell>
          <cell r="AM296" t="str">
            <v>Mas y mejores servicios a la ciudadania</v>
          </cell>
          <cell r="AN296">
            <v>2856604328</v>
          </cell>
          <cell r="AO296">
            <v>0</v>
          </cell>
          <cell r="AP296">
            <v>2856604328</v>
          </cell>
          <cell r="AQ296">
            <v>0</v>
          </cell>
          <cell r="AR296">
            <v>2856604328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AL297" t="str">
            <v>3-3-1-12-04-32-6023</v>
          </cell>
          <cell r="AM297" t="str">
            <v>Control gubernamental a entidades sin ánimo de lucro</v>
          </cell>
          <cell r="AN297">
            <v>136095000</v>
          </cell>
          <cell r="AO297">
            <v>0</v>
          </cell>
          <cell r="AP297">
            <v>136095000</v>
          </cell>
          <cell r="AQ297">
            <v>0</v>
          </cell>
          <cell r="AR297">
            <v>136095000</v>
          </cell>
          <cell r="AS297">
            <v>72000000</v>
          </cell>
          <cell r="AT297">
            <v>72000000</v>
          </cell>
          <cell r="AU297">
            <v>0</v>
          </cell>
          <cell r="AV297">
            <v>0</v>
          </cell>
        </row>
        <row r="298">
          <cell r="AL298" t="str">
            <v>3-3-1-12-04-33</v>
          </cell>
          <cell r="AM298" t="str">
            <v>Gestión de ingresos y control a la evasión</v>
          </cell>
          <cell r="AN298">
            <v>10311000000</v>
          </cell>
          <cell r="AO298">
            <v>0</v>
          </cell>
          <cell r="AP298">
            <v>10311000000</v>
          </cell>
          <cell r="AQ298">
            <v>0</v>
          </cell>
          <cell r="AR298">
            <v>10311000000</v>
          </cell>
          <cell r="AS298">
            <v>212848461</v>
          </cell>
          <cell r="AT298">
            <v>491803261</v>
          </cell>
          <cell r="AU298">
            <v>95805325</v>
          </cell>
          <cell r="AV298">
            <v>101605325</v>
          </cell>
        </row>
        <row r="299">
          <cell r="AL299" t="str">
            <v>3-3-1-12-04-33-0351</v>
          </cell>
          <cell r="AM299" t="str">
            <v>Gestión de ingresos y antievasión</v>
          </cell>
          <cell r="AN299">
            <v>5411000000</v>
          </cell>
          <cell r="AO299">
            <v>0</v>
          </cell>
          <cell r="AP299">
            <v>5411000000</v>
          </cell>
          <cell r="AQ299">
            <v>0</v>
          </cell>
          <cell r="AR299">
            <v>5411000000</v>
          </cell>
          <cell r="AS299">
            <v>63011542</v>
          </cell>
          <cell r="AT299">
            <v>178431542</v>
          </cell>
          <cell r="AU299">
            <v>46847346</v>
          </cell>
          <cell r="AV299">
            <v>52647346</v>
          </cell>
        </row>
        <row r="300">
          <cell r="AL300" t="str">
            <v>3-3-1-12-04-33-7199</v>
          </cell>
          <cell r="AM300" t="str">
            <v>Información tributaria al contribuyente</v>
          </cell>
          <cell r="AN300">
            <v>4900000000</v>
          </cell>
          <cell r="AO300">
            <v>0</v>
          </cell>
          <cell r="AP300">
            <v>4900000000</v>
          </cell>
          <cell r="AQ300">
            <v>0</v>
          </cell>
          <cell r="AR300">
            <v>4900000000</v>
          </cell>
          <cell r="AS300">
            <v>149836919</v>
          </cell>
          <cell r="AT300">
            <v>313371719</v>
          </cell>
          <cell r="AU300">
            <v>48957979</v>
          </cell>
          <cell r="AV300">
            <v>48957979</v>
          </cell>
        </row>
        <row r="301">
          <cell r="AL301" t="str">
            <v>3-3-1-12-04-34</v>
          </cell>
          <cell r="AM301" t="str">
            <v>Planeación fiscal y financiera</v>
          </cell>
          <cell r="AN301">
            <v>1874000000</v>
          </cell>
          <cell r="AO301">
            <v>0</v>
          </cell>
          <cell r="AP301">
            <v>1874000000</v>
          </cell>
          <cell r="AQ301">
            <v>0</v>
          </cell>
          <cell r="AR301">
            <v>1874000000</v>
          </cell>
          <cell r="AS301">
            <v>6740760</v>
          </cell>
          <cell r="AT301">
            <v>6740760</v>
          </cell>
          <cell r="AU301">
            <v>0</v>
          </cell>
          <cell r="AV301">
            <v>0</v>
          </cell>
        </row>
        <row r="302">
          <cell r="AL302" t="str">
            <v>3-3-1-12-04-34-0145</v>
          </cell>
          <cell r="AM302" t="str">
            <v>Sistema de presupuesto orientado a resultados</v>
          </cell>
          <cell r="AN302">
            <v>1264000000</v>
          </cell>
          <cell r="AO302">
            <v>0</v>
          </cell>
          <cell r="AP302">
            <v>1264000000</v>
          </cell>
          <cell r="AQ302">
            <v>0</v>
          </cell>
          <cell r="AR302">
            <v>126400000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AL303" t="str">
            <v>3-3-1-12-04-34-7200</v>
          </cell>
          <cell r="AM303" t="str">
            <v>Fortalecimiento del sistema contable público del Distrito Capital</v>
          </cell>
          <cell r="AN303">
            <v>360000000</v>
          </cell>
          <cell r="AO303">
            <v>0</v>
          </cell>
          <cell r="AP303">
            <v>360000000</v>
          </cell>
          <cell r="AQ303">
            <v>0</v>
          </cell>
          <cell r="AR303">
            <v>360000000</v>
          </cell>
          <cell r="AS303">
            <v>6740760</v>
          </cell>
          <cell r="AT303">
            <v>6740760</v>
          </cell>
          <cell r="AU303">
            <v>0</v>
          </cell>
          <cell r="AV303">
            <v>0</v>
          </cell>
        </row>
        <row r="304">
          <cell r="AL304" t="str">
            <v>3-3-1-12-04-34-7246</v>
          </cell>
          <cell r="AM304" t="str">
            <v>Gestión de activos y pasivos</v>
          </cell>
          <cell r="AN304">
            <v>250000000</v>
          </cell>
          <cell r="AO304">
            <v>0</v>
          </cell>
          <cell r="AP304">
            <v>250000000</v>
          </cell>
          <cell r="AQ304">
            <v>0</v>
          </cell>
          <cell r="AR304">
            <v>25000000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AL305" t="str">
            <v>3-3-1-12-04-35</v>
          </cell>
          <cell r="AM305" t="str">
            <v>Sistema distrital de información</v>
          </cell>
          <cell r="AN305">
            <v>33796229261</v>
          </cell>
          <cell r="AO305">
            <v>0</v>
          </cell>
          <cell r="AP305">
            <v>33796229261</v>
          </cell>
          <cell r="AQ305">
            <v>0</v>
          </cell>
          <cell r="AR305">
            <v>33796229261</v>
          </cell>
          <cell r="AS305">
            <v>1307458150</v>
          </cell>
          <cell r="AT305">
            <v>3654815244.2800002</v>
          </cell>
          <cell r="AU305">
            <v>60061891</v>
          </cell>
          <cell r="AV305">
            <v>63157051</v>
          </cell>
        </row>
        <row r="306">
          <cell r="AL306" t="str">
            <v>3-3-1-12-04-35-0199</v>
          </cell>
          <cell r="AM306" t="str">
            <v>Información: un derecho y un deber para la equidad y la gestión responsable</v>
          </cell>
          <cell r="AN306">
            <v>1100274265</v>
          </cell>
          <cell r="AO306">
            <v>0</v>
          </cell>
          <cell r="AP306">
            <v>1100274265</v>
          </cell>
          <cell r="AQ306">
            <v>0</v>
          </cell>
          <cell r="AR306">
            <v>1100274265</v>
          </cell>
          <cell r="AS306">
            <v>406781940</v>
          </cell>
          <cell r="AT306">
            <v>409352036</v>
          </cell>
          <cell r="AU306">
            <v>0</v>
          </cell>
          <cell r="AV306">
            <v>0</v>
          </cell>
        </row>
        <row r="307">
          <cell r="AL307" t="str">
            <v>3-3-1-12-04-35-0248</v>
          </cell>
          <cell r="AM307" t="str">
            <v>Desarrollo integral de los sistemas informáticos y de gestión documental, para facilitar el control social, la participación ciudadana y el fortalecimiento institucional</v>
          </cell>
          <cell r="AN307">
            <v>794092800</v>
          </cell>
          <cell r="AO307">
            <v>0</v>
          </cell>
          <cell r="AP307">
            <v>794092800</v>
          </cell>
          <cell r="AQ307">
            <v>0</v>
          </cell>
          <cell r="AR307">
            <v>794092800</v>
          </cell>
          <cell r="AS307">
            <v>44800000</v>
          </cell>
          <cell r="AT307">
            <v>217600000</v>
          </cell>
          <cell r="AU307">
            <v>11439999</v>
          </cell>
          <cell r="AV307">
            <v>12039999</v>
          </cell>
        </row>
        <row r="308">
          <cell r="AL308" t="str">
            <v>3-3-1-12-04-35-0286</v>
          </cell>
          <cell r="AM308" t="str">
            <v>Creación y desarrollo del sistema unificado de información sobre las relaciones políticas estratégicas del gobierno distrital</v>
          </cell>
          <cell r="AN308">
            <v>775000000</v>
          </cell>
          <cell r="AO308">
            <v>0</v>
          </cell>
          <cell r="AP308">
            <v>775000000</v>
          </cell>
          <cell r="AQ308">
            <v>0</v>
          </cell>
          <cell r="AR308">
            <v>775000000</v>
          </cell>
          <cell r="AS308">
            <v>20000000</v>
          </cell>
          <cell r="AT308">
            <v>20000000</v>
          </cell>
          <cell r="AU308">
            <v>0</v>
          </cell>
          <cell r="AV308">
            <v>0</v>
          </cell>
        </row>
        <row r="309">
          <cell r="AL309" t="str">
            <v>3-3-1-12-04-35-0321</v>
          </cell>
          <cell r="AM309" t="str">
            <v>Planeación y fortalecimiento de la gestión institucional</v>
          </cell>
          <cell r="AN309">
            <v>991167443</v>
          </cell>
          <cell r="AO309">
            <v>0</v>
          </cell>
          <cell r="AP309">
            <v>991167443</v>
          </cell>
          <cell r="AQ309">
            <v>0</v>
          </cell>
          <cell r="AR309">
            <v>991167443</v>
          </cell>
          <cell r="AS309">
            <v>107550000</v>
          </cell>
          <cell r="AT309">
            <v>221000000</v>
          </cell>
          <cell r="AU309">
            <v>15000000</v>
          </cell>
          <cell r="AV309">
            <v>15000000</v>
          </cell>
        </row>
        <row r="310">
          <cell r="AL310" t="str">
            <v>3-3-1-12-04-35-0333</v>
          </cell>
          <cell r="AM310" t="str">
            <v>Fortalecimiento del sistema de información del espacio público</v>
          </cell>
          <cell r="AN310">
            <v>251613280</v>
          </cell>
          <cell r="AO310">
            <v>0</v>
          </cell>
          <cell r="AP310">
            <v>251613280</v>
          </cell>
          <cell r="AQ310">
            <v>0</v>
          </cell>
          <cell r="AR310">
            <v>251613280</v>
          </cell>
          <cell r="AS310">
            <v>42243011</v>
          </cell>
          <cell r="AT310">
            <v>42243011</v>
          </cell>
          <cell r="AU310">
            <v>0</v>
          </cell>
          <cell r="AV310">
            <v>0</v>
          </cell>
        </row>
        <row r="311">
          <cell r="AL311" t="str">
            <v>3-3-1-12-04-35-1121</v>
          </cell>
          <cell r="AM311" t="str">
            <v>Sostenimiento red de participación educativa</v>
          </cell>
          <cell r="AN311">
            <v>14000000000</v>
          </cell>
          <cell r="AO311">
            <v>0</v>
          </cell>
          <cell r="AP311">
            <v>14000000000</v>
          </cell>
          <cell r="AQ311">
            <v>0</v>
          </cell>
          <cell r="AR311">
            <v>14000000000</v>
          </cell>
          <cell r="AS311">
            <v>155400000</v>
          </cell>
          <cell r="AT311">
            <v>2067791483.28</v>
          </cell>
          <cell r="AU311">
            <v>17680000</v>
          </cell>
          <cell r="AV311">
            <v>17680000</v>
          </cell>
        </row>
        <row r="312">
          <cell r="AL312" t="str">
            <v>3-3-1-12-04-35-6018</v>
          </cell>
          <cell r="AM312" t="str">
            <v>Diseño, montaje y puesta en marcha del sistema integrado de información</v>
          </cell>
          <cell r="AN312">
            <v>6579000000</v>
          </cell>
          <cell r="AO312">
            <v>0</v>
          </cell>
          <cell r="AP312">
            <v>6579000000</v>
          </cell>
          <cell r="AQ312">
            <v>0</v>
          </cell>
          <cell r="AR312">
            <v>6579000000</v>
          </cell>
          <cell r="AS312">
            <v>248200000</v>
          </cell>
          <cell r="AT312">
            <v>248200000</v>
          </cell>
          <cell r="AU312">
            <v>0</v>
          </cell>
          <cell r="AV312">
            <v>0</v>
          </cell>
        </row>
        <row r="313">
          <cell r="AL313" t="str">
            <v>3-3-1-12-04-35-6036</v>
          </cell>
          <cell r="AM313" t="str">
            <v>Sistematización de las oficinas del despacho del Alcalde y la Secretaría General</v>
          </cell>
          <cell r="AN313">
            <v>1813979140</v>
          </cell>
          <cell r="AO313">
            <v>0</v>
          </cell>
          <cell r="AP313">
            <v>1813979140</v>
          </cell>
          <cell r="AQ313">
            <v>0</v>
          </cell>
          <cell r="AR313">
            <v>181397914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</row>
        <row r="314">
          <cell r="AL314" t="str">
            <v>3-3-1-12-04-35-7089</v>
          </cell>
          <cell r="AM314" t="str">
            <v>Apoyo institucional para aumentar la eficiencia en la gestión del sector gobierno</v>
          </cell>
          <cell r="AN314">
            <v>3250000000</v>
          </cell>
          <cell r="AO314">
            <v>0</v>
          </cell>
          <cell r="AP314">
            <v>3250000000</v>
          </cell>
          <cell r="AQ314">
            <v>0</v>
          </cell>
          <cell r="AR314">
            <v>3250000000</v>
          </cell>
          <cell r="AS314">
            <v>217698199</v>
          </cell>
          <cell r="AT314">
            <v>287718714</v>
          </cell>
          <cell r="AU314">
            <v>7832392</v>
          </cell>
          <cell r="AV314">
            <v>9382552</v>
          </cell>
        </row>
        <row r="315">
          <cell r="AL315" t="str">
            <v>3-3-1-12-04-35-7352</v>
          </cell>
          <cell r="AM315" t="str">
            <v>Fortalecimiento del sistema de información del DAACD</v>
          </cell>
          <cell r="AN315">
            <v>506500000</v>
          </cell>
          <cell r="AO315">
            <v>0</v>
          </cell>
          <cell r="AP315">
            <v>506500000</v>
          </cell>
          <cell r="AQ315">
            <v>0</v>
          </cell>
          <cell r="AR315">
            <v>506500000</v>
          </cell>
          <cell r="AS315">
            <v>64785000</v>
          </cell>
          <cell r="AT315">
            <v>140910000</v>
          </cell>
          <cell r="AU315">
            <v>8109500</v>
          </cell>
          <cell r="AV315">
            <v>9054500</v>
          </cell>
        </row>
        <row r="316">
          <cell r="AL316" t="str">
            <v>3-3-1-12-04-35-7378</v>
          </cell>
          <cell r="AM316" t="str">
            <v>Coordinación de las políticas informaticas y de comunicaciones en el Distrito</v>
          </cell>
          <cell r="AN316">
            <v>2371220000</v>
          </cell>
          <cell r="AO316">
            <v>0</v>
          </cell>
          <cell r="AP316">
            <v>2371220000</v>
          </cell>
          <cell r="AQ316">
            <v>0</v>
          </cell>
          <cell r="AR316">
            <v>237122000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AL317" t="str">
            <v>3-3-1-12-04-35-7379</v>
          </cell>
          <cell r="AM317" t="str">
            <v>Archivo de Bogotá, memoria y transparencia</v>
          </cell>
          <cell r="AN317">
            <v>1363382333</v>
          </cell>
          <cell r="AO317">
            <v>0</v>
          </cell>
          <cell r="AP317">
            <v>1363382333</v>
          </cell>
          <cell r="AQ317">
            <v>0</v>
          </cell>
          <cell r="AR317">
            <v>1363382333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</row>
        <row r="318">
          <cell r="AL318" t="str">
            <v>3-3-1-12-04-36</v>
          </cell>
          <cell r="AM318" t="str">
            <v>Comunicación para la solidaridad</v>
          </cell>
          <cell r="AN318">
            <v>9810320452</v>
          </cell>
          <cell r="AO318">
            <v>1386000000</v>
          </cell>
          <cell r="AP318">
            <v>11196320452</v>
          </cell>
          <cell r="AQ318">
            <v>0</v>
          </cell>
          <cell r="AR318">
            <v>11196320452</v>
          </cell>
          <cell r="AS318">
            <v>159257500</v>
          </cell>
          <cell r="AT318">
            <v>5681257500</v>
          </cell>
          <cell r="AU318">
            <v>3888000</v>
          </cell>
          <cell r="AV318">
            <v>2403888000</v>
          </cell>
        </row>
        <row r="319">
          <cell r="AL319" t="str">
            <v>3-3-1-12-04-36-0197</v>
          </cell>
          <cell r="AM319" t="str">
            <v>Fortalecimiento de una cultura ética y solidaria de los servidores públicos distritales</v>
          </cell>
          <cell r="AN319">
            <v>716000000</v>
          </cell>
          <cell r="AO319">
            <v>0</v>
          </cell>
          <cell r="AP319">
            <v>716000000</v>
          </cell>
          <cell r="AQ319">
            <v>0</v>
          </cell>
          <cell r="AR319">
            <v>716000000</v>
          </cell>
          <cell r="AS319">
            <v>4729000</v>
          </cell>
          <cell r="AT319">
            <v>126729000</v>
          </cell>
          <cell r="AU319">
            <v>3888000</v>
          </cell>
          <cell r="AV319">
            <v>3888000</v>
          </cell>
        </row>
        <row r="320">
          <cell r="AL320" t="str">
            <v>3-3-1-12-04-36-0323</v>
          </cell>
          <cell r="AM320" t="str">
            <v>Fortalecimiento de la comunicación organizacional del Distrito</v>
          </cell>
          <cell r="AN320">
            <v>2518000000</v>
          </cell>
          <cell r="AO320">
            <v>0</v>
          </cell>
          <cell r="AP320">
            <v>2518000000</v>
          </cell>
          <cell r="AQ320">
            <v>0</v>
          </cell>
          <cell r="AR320">
            <v>2518000000</v>
          </cell>
          <cell r="AS320">
            <v>72000000</v>
          </cell>
          <cell r="AT320">
            <v>72000000</v>
          </cell>
          <cell r="AU320">
            <v>0</v>
          </cell>
          <cell r="AV320">
            <v>0</v>
          </cell>
        </row>
        <row r="321">
          <cell r="AL321" t="str">
            <v>3-3-1-12-04-36-0326</v>
          </cell>
          <cell r="AM321" t="str">
            <v>Fortalecimiento de la comunicación pública</v>
          </cell>
          <cell r="AN321">
            <v>5400000000</v>
          </cell>
          <cell r="AO321">
            <v>0</v>
          </cell>
          <cell r="AP321">
            <v>5400000000</v>
          </cell>
          <cell r="AQ321">
            <v>0</v>
          </cell>
          <cell r="AR321">
            <v>5400000000</v>
          </cell>
          <cell r="AS321">
            <v>0</v>
          </cell>
          <cell r="AT321">
            <v>5400000000</v>
          </cell>
          <cell r="AU321">
            <v>0</v>
          </cell>
          <cell r="AV321">
            <v>2400000000</v>
          </cell>
        </row>
        <row r="322">
          <cell r="AL322" t="str">
            <v>3-3-1-12-04-36-0376</v>
          </cell>
          <cell r="AM322" t="str">
            <v>Estrategia de comunicaciones para el DAPD</v>
          </cell>
          <cell r="AN322">
            <v>1000000000</v>
          </cell>
          <cell r="AO322">
            <v>1386000000</v>
          </cell>
          <cell r="AP322">
            <v>2386000000</v>
          </cell>
          <cell r="AQ322">
            <v>0</v>
          </cell>
          <cell r="AR322">
            <v>2386000000</v>
          </cell>
          <cell r="AS322">
            <v>82528500</v>
          </cell>
          <cell r="AT322">
            <v>82528500</v>
          </cell>
          <cell r="AU322">
            <v>0</v>
          </cell>
          <cell r="AV322">
            <v>0</v>
          </cell>
        </row>
        <row r="323">
          <cell r="AL323" t="str">
            <v>3-3-1-12-04-36-7091</v>
          </cell>
          <cell r="AM323" t="str">
            <v>Formación para el mejoramiento de la gestión de los funcionarios del sector gobierno</v>
          </cell>
          <cell r="AN323">
            <v>176320452</v>
          </cell>
          <cell r="AO323">
            <v>0</v>
          </cell>
          <cell r="AP323">
            <v>176320452</v>
          </cell>
          <cell r="AQ323">
            <v>0</v>
          </cell>
          <cell r="AR323">
            <v>176320452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AL324" t="str">
            <v>3-3-1-12-04-37</v>
          </cell>
          <cell r="AM324" t="str">
            <v>Bogotá transparente y efectiva</v>
          </cell>
          <cell r="AN324">
            <v>695420000</v>
          </cell>
          <cell r="AO324">
            <v>0</v>
          </cell>
          <cell r="AP324">
            <v>695420000</v>
          </cell>
          <cell r="AQ324">
            <v>0</v>
          </cell>
          <cell r="AR324">
            <v>695420000</v>
          </cell>
          <cell r="AS324">
            <v>72848210</v>
          </cell>
          <cell r="AT324">
            <v>141667620</v>
          </cell>
          <cell r="AU324">
            <v>54196500</v>
          </cell>
          <cell r="AV324">
            <v>54415910</v>
          </cell>
        </row>
        <row r="325">
          <cell r="AL325" t="str">
            <v>3-3-1-12-04-37-0271</v>
          </cell>
          <cell r="AM325" t="str">
            <v>Sistema integral para el mejoramiento de la gestión pública distrital</v>
          </cell>
          <cell r="AN325">
            <v>695420000</v>
          </cell>
          <cell r="AO325">
            <v>0</v>
          </cell>
          <cell r="AP325">
            <v>695420000</v>
          </cell>
          <cell r="AQ325">
            <v>0</v>
          </cell>
          <cell r="AR325">
            <v>695420000</v>
          </cell>
          <cell r="AS325">
            <v>72848210</v>
          </cell>
          <cell r="AT325">
            <v>141667620</v>
          </cell>
          <cell r="AU325">
            <v>54196500</v>
          </cell>
          <cell r="AV325">
            <v>54415910</v>
          </cell>
        </row>
        <row r="326">
          <cell r="AL326" t="str">
            <v>3-3-2</v>
          </cell>
          <cell r="AM326" t="str">
            <v>TRANSFERENCIAS PARA INVERSION</v>
          </cell>
          <cell r="AN326">
            <v>1890418286451</v>
          </cell>
          <cell r="AO326">
            <v>0</v>
          </cell>
          <cell r="AP326">
            <v>1890418286451</v>
          </cell>
          <cell r="AQ326">
            <v>11000000000</v>
          </cell>
          <cell r="AR326">
            <v>1879418286451</v>
          </cell>
          <cell r="AS326">
            <v>104021997597</v>
          </cell>
          <cell r="AT326">
            <v>231853753176</v>
          </cell>
          <cell r="AU326">
            <v>104021997597</v>
          </cell>
          <cell r="AV326">
            <v>231853753176</v>
          </cell>
        </row>
        <row r="327">
          <cell r="AL327" t="str">
            <v>3-3-2-01</v>
          </cell>
          <cell r="AM327" t="str">
            <v>ESTABLECIMIENTOS PÚBLICOS</v>
          </cell>
          <cell r="AN327">
            <v>1162297477362</v>
          </cell>
          <cell r="AO327">
            <v>0</v>
          </cell>
          <cell r="AP327">
            <v>1162297477362</v>
          </cell>
          <cell r="AQ327">
            <v>11000000000</v>
          </cell>
          <cell r="AR327">
            <v>1151297477362</v>
          </cell>
          <cell r="AS327">
            <v>67209379568</v>
          </cell>
          <cell r="AT327">
            <v>112380465517</v>
          </cell>
          <cell r="AU327">
            <v>67209379568</v>
          </cell>
          <cell r="AV327">
            <v>112380465517</v>
          </cell>
        </row>
        <row r="328">
          <cell r="AL328" t="str">
            <v>3-3-2-01-02</v>
          </cell>
          <cell r="AM328" t="str">
            <v>Fondo Rotatorio de Ventas Populares</v>
          </cell>
          <cell r="AN328">
            <v>11231000000</v>
          </cell>
          <cell r="AO328">
            <v>0</v>
          </cell>
          <cell r="AP328">
            <v>11231000000</v>
          </cell>
          <cell r="AQ328">
            <v>0</v>
          </cell>
          <cell r="AR328">
            <v>11231000000</v>
          </cell>
          <cell r="AS328">
            <v>0</v>
          </cell>
          <cell r="AT328">
            <v>378041667</v>
          </cell>
          <cell r="AU328">
            <v>0</v>
          </cell>
          <cell r="AV328">
            <v>378041667</v>
          </cell>
        </row>
        <row r="329">
          <cell r="AL329" t="str">
            <v>3-3-2-01-03</v>
          </cell>
          <cell r="AM329" t="str">
            <v>Fondo de Educación y Seguridad Vial FONDATT</v>
          </cell>
          <cell r="AN329">
            <v>11217149920</v>
          </cell>
          <cell r="AO329">
            <v>0</v>
          </cell>
          <cell r="AP329">
            <v>11217149920</v>
          </cell>
          <cell r="AQ329">
            <v>0</v>
          </cell>
          <cell r="AR329">
            <v>11217149920</v>
          </cell>
          <cell r="AS329">
            <v>261555953</v>
          </cell>
          <cell r="AT329">
            <v>261555953</v>
          </cell>
          <cell r="AU329">
            <v>261555953</v>
          </cell>
          <cell r="AV329">
            <v>261555953</v>
          </cell>
        </row>
        <row r="330">
          <cell r="AL330" t="str">
            <v>3-3-2-01-04</v>
          </cell>
          <cell r="AM330" t="str">
            <v>Fondo Financiero Distrital de Salud</v>
          </cell>
          <cell r="AN330">
            <v>634678119141</v>
          </cell>
          <cell r="AO330">
            <v>0</v>
          </cell>
          <cell r="AP330">
            <v>634678119141</v>
          </cell>
          <cell r="AQ330">
            <v>0</v>
          </cell>
          <cell r="AR330">
            <v>634678119141</v>
          </cell>
          <cell r="AS330">
            <v>54780941887</v>
          </cell>
          <cell r="AT330">
            <v>80130711968</v>
          </cell>
          <cell r="AU330">
            <v>54780941887</v>
          </cell>
          <cell r="AV330">
            <v>80130711968</v>
          </cell>
        </row>
        <row r="331">
          <cell r="AL331" t="str">
            <v>3-3-2-01-05</v>
          </cell>
          <cell r="AM331" t="str">
            <v>Fondo de Prevención y Atención de Emergencias de Bogotá, D.C. - FOPAE</v>
          </cell>
          <cell r="AN331">
            <v>14981531748</v>
          </cell>
          <cell r="AO331">
            <v>0</v>
          </cell>
          <cell r="AP331">
            <v>14981531748</v>
          </cell>
          <cell r="AQ331">
            <v>0</v>
          </cell>
          <cell r="AR331">
            <v>14981531748</v>
          </cell>
          <cell r="AS331">
            <v>679748441</v>
          </cell>
          <cell r="AT331">
            <v>953877516</v>
          </cell>
          <cell r="AU331">
            <v>679748441</v>
          </cell>
          <cell r="AV331">
            <v>953877516</v>
          </cell>
        </row>
        <row r="332">
          <cell r="AL332" t="str">
            <v>3-3-2-01-07</v>
          </cell>
          <cell r="AM332" t="str">
            <v>Instituto de Desarrollo Urbano - IDU</v>
          </cell>
          <cell r="AN332">
            <v>269635198745</v>
          </cell>
          <cell r="AO332">
            <v>0</v>
          </cell>
          <cell r="AP332">
            <v>269635198745</v>
          </cell>
          <cell r="AQ332">
            <v>0</v>
          </cell>
          <cell r="AR332">
            <v>269635198745</v>
          </cell>
          <cell r="AS332">
            <v>4883020460</v>
          </cell>
          <cell r="AT332">
            <v>14058776979</v>
          </cell>
          <cell r="AU332">
            <v>4883020460</v>
          </cell>
          <cell r="AV332">
            <v>14058776979</v>
          </cell>
        </row>
        <row r="333">
          <cell r="AL333" t="str">
            <v>3-3-2-01-08</v>
          </cell>
          <cell r="AM333" t="str">
            <v>Fondo de Ahorro y Vivienda Distrital - FAVIDI</v>
          </cell>
          <cell r="AN333">
            <v>20500000000</v>
          </cell>
          <cell r="AO333">
            <v>0</v>
          </cell>
          <cell r="AP333">
            <v>20500000000</v>
          </cell>
          <cell r="AQ333">
            <v>0</v>
          </cell>
          <cell r="AR333">
            <v>20500000000</v>
          </cell>
          <cell r="AS333">
            <v>2500000000</v>
          </cell>
          <cell r="AT333">
            <v>6500000000</v>
          </cell>
          <cell r="AU333">
            <v>2500000000</v>
          </cell>
          <cell r="AV333">
            <v>6500000000</v>
          </cell>
        </row>
        <row r="334">
          <cell r="AL334" t="str">
            <v>3-3-2-01-08-01</v>
          </cell>
          <cell r="AM334" t="str">
            <v>Pago de Cesantías</v>
          </cell>
          <cell r="AN334">
            <v>10000000000</v>
          </cell>
          <cell r="AO334">
            <v>0</v>
          </cell>
          <cell r="AP334">
            <v>10000000000</v>
          </cell>
          <cell r="AQ334">
            <v>0</v>
          </cell>
          <cell r="AR334">
            <v>10000000000</v>
          </cell>
          <cell r="AS334">
            <v>1000000000</v>
          </cell>
          <cell r="AT334">
            <v>3000000000</v>
          </cell>
          <cell r="AU334">
            <v>1000000000</v>
          </cell>
          <cell r="AV334">
            <v>3000000000</v>
          </cell>
        </row>
        <row r="335">
          <cell r="AL335" t="str">
            <v>3-3-2-01-08-02</v>
          </cell>
          <cell r="AM335" t="str">
            <v>Provisión Pago de Cesantías</v>
          </cell>
          <cell r="AN335">
            <v>10000000000</v>
          </cell>
          <cell r="AO335">
            <v>0</v>
          </cell>
          <cell r="AP335">
            <v>10000000000</v>
          </cell>
          <cell r="AQ335">
            <v>0</v>
          </cell>
          <cell r="AR335">
            <v>10000000000</v>
          </cell>
          <cell r="AS335">
            <v>1000000000</v>
          </cell>
          <cell r="AT335">
            <v>3000000000</v>
          </cell>
          <cell r="AU335">
            <v>1000000000</v>
          </cell>
          <cell r="AV335">
            <v>3000000000</v>
          </cell>
        </row>
        <row r="336">
          <cell r="AL336" t="str">
            <v>3-3-2-01-08-03</v>
          </cell>
          <cell r="AM336" t="str">
            <v>Aporte Ordinario</v>
          </cell>
          <cell r="AN336">
            <v>500000000</v>
          </cell>
          <cell r="AO336">
            <v>0</v>
          </cell>
          <cell r="AP336">
            <v>500000000</v>
          </cell>
          <cell r="AQ336">
            <v>0</v>
          </cell>
          <cell r="AR336">
            <v>500000000</v>
          </cell>
          <cell r="AS336">
            <v>500000000</v>
          </cell>
          <cell r="AT336">
            <v>500000000</v>
          </cell>
          <cell r="AU336">
            <v>500000000</v>
          </cell>
          <cell r="AV336">
            <v>500000000</v>
          </cell>
        </row>
        <row r="337">
          <cell r="AL337" t="str">
            <v>3-3-2-01-09</v>
          </cell>
          <cell r="AM337" t="str">
            <v>Caja de la Vivienda Popular</v>
          </cell>
          <cell r="AN337">
            <v>23699217497</v>
          </cell>
          <cell r="AO337">
            <v>0</v>
          </cell>
          <cell r="AP337">
            <v>23699217497</v>
          </cell>
          <cell r="AQ337">
            <v>0</v>
          </cell>
          <cell r="AR337">
            <v>23699217497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</row>
        <row r="338">
          <cell r="AL338" t="str">
            <v>3-3-2-01-11</v>
          </cell>
          <cell r="AM338" t="str">
            <v>Instituto Distrital para la Recreación y el Deporte - IDRD</v>
          </cell>
          <cell r="AN338">
            <v>30963212607</v>
          </cell>
          <cell r="AO338">
            <v>0</v>
          </cell>
          <cell r="AP338">
            <v>30963212607</v>
          </cell>
          <cell r="AQ338">
            <v>0</v>
          </cell>
          <cell r="AR338">
            <v>30963212607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AL339" t="str">
            <v>3-3-2-01-12</v>
          </cell>
          <cell r="AM339" t="str">
            <v>Instituto Distrital de Cultura y Turismo -IDCT</v>
          </cell>
          <cell r="AN339">
            <v>32503083039</v>
          </cell>
          <cell r="AO339">
            <v>0</v>
          </cell>
          <cell r="AP339">
            <v>32503083039</v>
          </cell>
          <cell r="AQ339">
            <v>0</v>
          </cell>
          <cell r="AR339">
            <v>32503083039</v>
          </cell>
          <cell r="AS339">
            <v>754081444</v>
          </cell>
          <cell r="AT339">
            <v>1663925267</v>
          </cell>
          <cell r="AU339">
            <v>754081444</v>
          </cell>
          <cell r="AV339">
            <v>1663925267</v>
          </cell>
        </row>
        <row r="340">
          <cell r="AL340" t="str">
            <v>3-3-2-01-13</v>
          </cell>
          <cell r="AM340" t="str">
            <v>Corporación La Candelaria</v>
          </cell>
          <cell r="AN340">
            <v>1257000000</v>
          </cell>
          <cell r="AO340">
            <v>0</v>
          </cell>
          <cell r="AP340">
            <v>1257000000</v>
          </cell>
          <cell r="AQ340">
            <v>0</v>
          </cell>
          <cell r="AR340">
            <v>1257000000</v>
          </cell>
          <cell r="AS340">
            <v>66250000</v>
          </cell>
          <cell r="AT340">
            <v>77550000</v>
          </cell>
          <cell r="AU340">
            <v>66250000</v>
          </cell>
          <cell r="AV340">
            <v>77550000</v>
          </cell>
        </row>
        <row r="341">
          <cell r="AL341" t="str">
            <v>3-3-2-01-14</v>
          </cell>
          <cell r="AM341" t="str">
            <v>Instituto Distrital para la Protección de la Niñez y de la Juventud -IDIPRON</v>
          </cell>
          <cell r="AN341">
            <v>36046400000</v>
          </cell>
          <cell r="AO341">
            <v>0</v>
          </cell>
          <cell r="AP341">
            <v>36046400000</v>
          </cell>
          <cell r="AQ341">
            <v>0</v>
          </cell>
          <cell r="AR341">
            <v>36046400000</v>
          </cell>
          <cell r="AS341">
            <v>2388333333</v>
          </cell>
          <cell r="AT341">
            <v>6334716667</v>
          </cell>
          <cell r="AU341">
            <v>2388333333</v>
          </cell>
          <cell r="AV341">
            <v>6334716667</v>
          </cell>
        </row>
        <row r="342">
          <cell r="AL342" t="str">
            <v>3-3-2-01-15</v>
          </cell>
          <cell r="AM342" t="str">
            <v>Fundación Gilberto Alzate Avendaño</v>
          </cell>
          <cell r="AN342">
            <v>695000000</v>
          </cell>
          <cell r="AO342">
            <v>0</v>
          </cell>
          <cell r="AP342">
            <v>695000000</v>
          </cell>
          <cell r="AQ342">
            <v>0</v>
          </cell>
          <cell r="AR342">
            <v>695000000</v>
          </cell>
          <cell r="AS342">
            <v>50000000</v>
          </cell>
          <cell r="AT342">
            <v>110000000</v>
          </cell>
          <cell r="AU342">
            <v>50000000</v>
          </cell>
          <cell r="AV342">
            <v>110000000</v>
          </cell>
        </row>
        <row r="343">
          <cell r="AL343" t="str">
            <v>3-3-2-01-16</v>
          </cell>
          <cell r="AM343" t="str">
            <v>Orquesta Filarmonica de Bogotá</v>
          </cell>
          <cell r="AN343">
            <v>2718000000</v>
          </cell>
          <cell r="AO343">
            <v>0</v>
          </cell>
          <cell r="AP343">
            <v>2718000000</v>
          </cell>
          <cell r="AQ343">
            <v>0</v>
          </cell>
          <cell r="AR343">
            <v>2718000000</v>
          </cell>
          <cell r="AS343">
            <v>190000000</v>
          </cell>
          <cell r="AT343">
            <v>415000000</v>
          </cell>
          <cell r="AU343">
            <v>190000000</v>
          </cell>
          <cell r="AV343">
            <v>415000000</v>
          </cell>
        </row>
        <row r="344">
          <cell r="AL344" t="str">
            <v>3-3-2-01-17</v>
          </cell>
          <cell r="AM344" t="str">
            <v>Fondo de Vigilancia y Seguridad de Bogotá, D.C.</v>
          </cell>
          <cell r="AN344">
            <v>62207364665</v>
          </cell>
          <cell r="AO344">
            <v>0</v>
          </cell>
          <cell r="AP344">
            <v>62207364665</v>
          </cell>
          <cell r="AQ344">
            <v>11000000000</v>
          </cell>
          <cell r="AR344">
            <v>51207364665</v>
          </cell>
          <cell r="AS344">
            <v>0</v>
          </cell>
          <cell r="AT344">
            <v>840861450</v>
          </cell>
          <cell r="AU344">
            <v>0</v>
          </cell>
          <cell r="AV344">
            <v>840861450</v>
          </cell>
        </row>
        <row r="345">
          <cell r="AL345" t="str">
            <v>3-3-2-01-18</v>
          </cell>
          <cell r="AM345" t="str">
            <v>Jardín Botánico José Celestino Mutis</v>
          </cell>
          <cell r="AN345">
            <v>8270200000</v>
          </cell>
          <cell r="AO345">
            <v>0</v>
          </cell>
          <cell r="AP345">
            <v>8270200000</v>
          </cell>
          <cell r="AQ345">
            <v>0</v>
          </cell>
          <cell r="AR345">
            <v>8270200000</v>
          </cell>
          <cell r="AS345">
            <v>655448050</v>
          </cell>
          <cell r="AT345">
            <v>655448050</v>
          </cell>
          <cell r="AU345">
            <v>655448050</v>
          </cell>
          <cell r="AV345">
            <v>655448050</v>
          </cell>
        </row>
        <row r="346">
          <cell r="AL346" t="str">
            <v>3-3-2-01-19</v>
          </cell>
          <cell r="AM346" t="str">
            <v>Instituto para la Investigación Educativa y el Desarrollo Pedagógico - IDEP</v>
          </cell>
          <cell r="AN346">
            <v>1695000000</v>
          </cell>
          <cell r="AO346">
            <v>0</v>
          </cell>
          <cell r="AP346">
            <v>1695000000</v>
          </cell>
          <cell r="AQ346">
            <v>0</v>
          </cell>
          <cell r="AR346">
            <v>169500000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AL347" t="str">
            <v>3-3-2-02</v>
          </cell>
          <cell r="AM347" t="str">
            <v>OTRAS TRANSFERENCIAS</v>
          </cell>
          <cell r="AN347">
            <v>515785345992</v>
          </cell>
          <cell r="AO347">
            <v>0</v>
          </cell>
          <cell r="AP347">
            <v>515785345992</v>
          </cell>
          <cell r="AQ347">
            <v>0</v>
          </cell>
          <cell r="AR347">
            <v>515785345992</v>
          </cell>
          <cell r="AS347">
            <v>15142349973</v>
          </cell>
          <cell r="AT347">
            <v>20742197372</v>
          </cell>
          <cell r="AU347">
            <v>15142349973</v>
          </cell>
          <cell r="AV347">
            <v>20742197372</v>
          </cell>
        </row>
        <row r="348">
          <cell r="AL348" t="str">
            <v>3-3-2-02-01</v>
          </cell>
          <cell r="AM348" t="str">
            <v>Corporación Autónoma Regional - CAR</v>
          </cell>
          <cell r="AN348">
            <v>42214580409</v>
          </cell>
          <cell r="AO348">
            <v>0</v>
          </cell>
          <cell r="AP348">
            <v>42214580409</v>
          </cell>
          <cell r="AQ348">
            <v>0</v>
          </cell>
          <cell r="AR348">
            <v>42214580409</v>
          </cell>
          <cell r="AS348">
            <v>0</v>
          </cell>
          <cell r="AT348">
            <v>469017167</v>
          </cell>
          <cell r="AU348">
            <v>0</v>
          </cell>
          <cell r="AV348">
            <v>469017167</v>
          </cell>
        </row>
        <row r="349">
          <cell r="AL349" t="str">
            <v>3-3-2-02-02</v>
          </cell>
          <cell r="AM349" t="str">
            <v>EAAB -ESP</v>
          </cell>
          <cell r="AN349">
            <v>34177862000</v>
          </cell>
          <cell r="AO349">
            <v>0</v>
          </cell>
          <cell r="AP349">
            <v>34177862000</v>
          </cell>
          <cell r="AQ349">
            <v>0</v>
          </cell>
          <cell r="AR349">
            <v>34177862000</v>
          </cell>
          <cell r="AS349">
            <v>0</v>
          </cell>
          <cell r="AT349">
            <v>5000000000</v>
          </cell>
          <cell r="AU349">
            <v>0</v>
          </cell>
          <cell r="AV349">
            <v>5000000000</v>
          </cell>
        </row>
        <row r="350">
          <cell r="AL350" t="str">
            <v>3-3-2-02-02-03</v>
          </cell>
          <cell r="AM350" t="str">
            <v>Infraestructura para el servicio de Acueducto y Alcantarillado (SGP - Propósito General)</v>
          </cell>
          <cell r="AN350">
            <v>34177862000</v>
          </cell>
          <cell r="AO350">
            <v>0</v>
          </cell>
          <cell r="AP350">
            <v>34177862000</v>
          </cell>
          <cell r="AQ350">
            <v>0</v>
          </cell>
          <cell r="AR350">
            <v>34177862000</v>
          </cell>
          <cell r="AS350">
            <v>0</v>
          </cell>
          <cell r="AT350">
            <v>5000000000</v>
          </cell>
          <cell r="AU350">
            <v>0</v>
          </cell>
          <cell r="AV350">
            <v>5000000000</v>
          </cell>
        </row>
        <row r="351">
          <cell r="AL351" t="str">
            <v>3-3-2-02-05</v>
          </cell>
          <cell r="AM351" t="str">
            <v>Metrovivienda</v>
          </cell>
          <cell r="AN351">
            <v>31900000000</v>
          </cell>
          <cell r="AO351">
            <v>0</v>
          </cell>
          <cell r="AP351">
            <v>31900000000</v>
          </cell>
          <cell r="AQ351">
            <v>0</v>
          </cell>
          <cell r="AR351">
            <v>3190000000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AL352" t="str">
            <v>3-3-2-02-05-01</v>
          </cell>
          <cell r="AM352" t="str">
            <v>Capitalización</v>
          </cell>
          <cell r="AN352">
            <v>4315000000</v>
          </cell>
          <cell r="AO352">
            <v>0</v>
          </cell>
          <cell r="AP352">
            <v>4315000000</v>
          </cell>
          <cell r="AQ352">
            <v>0</v>
          </cell>
          <cell r="AR352">
            <v>431500000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</row>
        <row r="353">
          <cell r="AL353" t="str">
            <v>3-3-2-02-05-02</v>
          </cell>
          <cell r="AM353" t="str">
            <v>Aporte  Ordinario</v>
          </cell>
          <cell r="AN353">
            <v>27585000000</v>
          </cell>
          <cell r="AO353">
            <v>0</v>
          </cell>
          <cell r="AP353">
            <v>27585000000</v>
          </cell>
          <cell r="AQ353">
            <v>0</v>
          </cell>
          <cell r="AR353">
            <v>2758500000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AL354" t="str">
            <v>3-3-2-02-08</v>
          </cell>
          <cell r="AM354" t="str">
            <v>Transmilenio - Capitalización y Aporte Ordinario</v>
          </cell>
          <cell r="AN354">
            <v>133555368500</v>
          </cell>
          <cell r="AO354">
            <v>0</v>
          </cell>
          <cell r="AP354">
            <v>133555368500</v>
          </cell>
          <cell r="AQ354">
            <v>0</v>
          </cell>
          <cell r="AR354">
            <v>133555368500</v>
          </cell>
          <cell r="AS354">
            <v>10000000000</v>
          </cell>
          <cell r="AT354">
            <v>10000000000</v>
          </cell>
          <cell r="AU354">
            <v>10000000000</v>
          </cell>
          <cell r="AV354">
            <v>10000000000</v>
          </cell>
        </row>
        <row r="355">
          <cell r="AL355" t="str">
            <v>3-3-2-02-09</v>
          </cell>
          <cell r="AM355" t="str">
            <v>Canal Capital - Capitalización</v>
          </cell>
          <cell r="AN355">
            <v>5000000000</v>
          </cell>
          <cell r="AO355">
            <v>0</v>
          </cell>
          <cell r="AP355">
            <v>5000000000</v>
          </cell>
          <cell r="AQ355">
            <v>0</v>
          </cell>
          <cell r="AR355">
            <v>5000000000</v>
          </cell>
          <cell r="AS355">
            <v>5000000000</v>
          </cell>
          <cell r="AT355">
            <v>5000000000</v>
          </cell>
          <cell r="AU355">
            <v>5000000000</v>
          </cell>
          <cell r="AV355">
            <v>5000000000</v>
          </cell>
        </row>
        <row r="356">
          <cell r="AL356" t="str">
            <v>3-3-2-02-11</v>
          </cell>
          <cell r="AM356" t="str">
            <v>Empresa de Renovación Urbana (Creación y Capitalización)</v>
          </cell>
          <cell r="AN356">
            <v>7600000000</v>
          </cell>
          <cell r="AO356">
            <v>0</v>
          </cell>
          <cell r="AP356">
            <v>7600000000</v>
          </cell>
          <cell r="AQ356">
            <v>0</v>
          </cell>
          <cell r="AR356">
            <v>7600000000</v>
          </cell>
          <cell r="AS356">
            <v>142349973</v>
          </cell>
          <cell r="AT356">
            <v>273180205</v>
          </cell>
          <cell r="AU356">
            <v>142349973</v>
          </cell>
          <cell r="AV356">
            <v>273180205</v>
          </cell>
        </row>
        <row r="357">
          <cell r="AL357" t="str">
            <v>3-3-2-02-12</v>
          </cell>
          <cell r="AM357" t="str">
            <v>Fondos de Desarrollo Local</v>
          </cell>
          <cell r="AN357">
            <v>255596420047</v>
          </cell>
          <cell r="AO357">
            <v>0</v>
          </cell>
          <cell r="AP357">
            <v>255596420047</v>
          </cell>
          <cell r="AQ357">
            <v>0</v>
          </cell>
          <cell r="AR357">
            <v>255596420047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AL358" t="str">
            <v>3-3-2-02-12-01</v>
          </cell>
          <cell r="AM358" t="str">
            <v>Usaquén</v>
          </cell>
          <cell r="AN358">
            <v>10337479150</v>
          </cell>
          <cell r="AO358">
            <v>0</v>
          </cell>
          <cell r="AP358">
            <v>10337479150</v>
          </cell>
          <cell r="AQ358">
            <v>0</v>
          </cell>
          <cell r="AR358">
            <v>1033747915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AL359" t="str">
            <v>3-3-2-02-12-02</v>
          </cell>
          <cell r="AM359" t="str">
            <v>Chapinero</v>
          </cell>
          <cell r="AN359">
            <v>5384352821</v>
          </cell>
          <cell r="AO359">
            <v>0</v>
          </cell>
          <cell r="AP359">
            <v>5384352821</v>
          </cell>
          <cell r="AQ359">
            <v>0</v>
          </cell>
          <cell r="AR359">
            <v>5384352821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AL360" t="str">
            <v>3-3-2-02-12-03</v>
          </cell>
          <cell r="AM360" t="str">
            <v>Santa Fe</v>
          </cell>
          <cell r="AN360">
            <v>8960644220</v>
          </cell>
          <cell r="AO360">
            <v>0</v>
          </cell>
          <cell r="AP360">
            <v>8960644220</v>
          </cell>
          <cell r="AQ360">
            <v>0</v>
          </cell>
          <cell r="AR360">
            <v>896064422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AL361" t="str">
            <v>3-3-2-02-12-04</v>
          </cell>
          <cell r="AM361" t="str">
            <v>San Cristóbal</v>
          </cell>
          <cell r="AN361">
            <v>24834312191</v>
          </cell>
          <cell r="AO361">
            <v>0</v>
          </cell>
          <cell r="AP361">
            <v>24834312191</v>
          </cell>
          <cell r="AQ361">
            <v>0</v>
          </cell>
          <cell r="AR361">
            <v>24834312191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</row>
        <row r="362">
          <cell r="AL362" t="str">
            <v>3-3-2-02-12-05</v>
          </cell>
          <cell r="AM362" t="str">
            <v>Usme</v>
          </cell>
          <cell r="AN362">
            <v>12900657665</v>
          </cell>
          <cell r="AO362">
            <v>0</v>
          </cell>
          <cell r="AP362">
            <v>12900657665</v>
          </cell>
          <cell r="AQ362">
            <v>0</v>
          </cell>
          <cell r="AR362">
            <v>12900657665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AL363" t="str">
            <v>3-3-2-02-12-06</v>
          </cell>
          <cell r="AM363" t="str">
            <v>Tunjuelito</v>
          </cell>
          <cell r="AN363">
            <v>8750020710</v>
          </cell>
          <cell r="AO363">
            <v>0</v>
          </cell>
          <cell r="AP363">
            <v>8750020710</v>
          </cell>
          <cell r="AQ363">
            <v>0</v>
          </cell>
          <cell r="AR363">
            <v>875002071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AL364" t="str">
            <v>3-3-2-02-12-07</v>
          </cell>
          <cell r="AM364" t="str">
            <v>Bosa</v>
          </cell>
          <cell r="AN364">
            <v>17048891511</v>
          </cell>
          <cell r="AO364">
            <v>0</v>
          </cell>
          <cell r="AP364">
            <v>17048891511</v>
          </cell>
          <cell r="AQ364">
            <v>0</v>
          </cell>
          <cell r="AR364">
            <v>17048891511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</row>
        <row r="365">
          <cell r="AL365" t="str">
            <v>3-3-2-02-12-08</v>
          </cell>
          <cell r="AM365" t="str">
            <v>Kennedy</v>
          </cell>
          <cell r="AN365">
            <v>22268565612</v>
          </cell>
          <cell r="AO365">
            <v>0</v>
          </cell>
          <cell r="AP365">
            <v>22268565612</v>
          </cell>
          <cell r="AQ365">
            <v>0</v>
          </cell>
          <cell r="AR365">
            <v>22268565612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AL366" t="str">
            <v>3-3-2-02-12-09</v>
          </cell>
          <cell r="AM366" t="str">
            <v>Fontibón</v>
          </cell>
          <cell r="AN366">
            <v>9057527268</v>
          </cell>
          <cell r="AO366">
            <v>0</v>
          </cell>
          <cell r="AP366">
            <v>9057527268</v>
          </cell>
          <cell r="AQ366">
            <v>0</v>
          </cell>
          <cell r="AR366">
            <v>9057527268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AL367" t="str">
            <v>3-3-2-02-12-10</v>
          </cell>
          <cell r="AM367" t="str">
            <v>Engativá</v>
          </cell>
          <cell r="AN367">
            <v>21933230820</v>
          </cell>
          <cell r="AO367">
            <v>0</v>
          </cell>
          <cell r="AP367">
            <v>21933230820</v>
          </cell>
          <cell r="AQ367">
            <v>0</v>
          </cell>
          <cell r="AR367">
            <v>2193323082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AL368" t="str">
            <v>3-3-2-02-12-11</v>
          </cell>
          <cell r="AM368" t="str">
            <v>Suba</v>
          </cell>
          <cell r="AN368">
            <v>20458087269</v>
          </cell>
          <cell r="AO368">
            <v>0</v>
          </cell>
          <cell r="AP368">
            <v>20458087269</v>
          </cell>
          <cell r="AQ368">
            <v>0</v>
          </cell>
          <cell r="AR368">
            <v>20458087269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</row>
        <row r="369">
          <cell r="AL369" t="str">
            <v>3-3-2-02-12-12</v>
          </cell>
          <cell r="AM369" t="str">
            <v>Barrios Unidos</v>
          </cell>
          <cell r="AN369">
            <v>6455098622</v>
          </cell>
          <cell r="AO369">
            <v>0</v>
          </cell>
          <cell r="AP369">
            <v>6455098622</v>
          </cell>
          <cell r="AQ369">
            <v>0</v>
          </cell>
          <cell r="AR369">
            <v>6455098622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AL370" t="str">
            <v>3-3-2-02-12-13</v>
          </cell>
          <cell r="AM370" t="str">
            <v>Teusaquillo</v>
          </cell>
          <cell r="AN370">
            <v>6167933989</v>
          </cell>
          <cell r="AO370">
            <v>0</v>
          </cell>
          <cell r="AP370">
            <v>6167933989</v>
          </cell>
          <cell r="AQ370">
            <v>0</v>
          </cell>
          <cell r="AR370">
            <v>6167933989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AL371" t="str">
            <v>3-3-2-02-12-14</v>
          </cell>
          <cell r="AM371" t="str">
            <v>Mártires</v>
          </cell>
          <cell r="AN371">
            <v>3994888322</v>
          </cell>
          <cell r="AO371">
            <v>0</v>
          </cell>
          <cell r="AP371">
            <v>3994888322</v>
          </cell>
          <cell r="AQ371">
            <v>0</v>
          </cell>
          <cell r="AR371">
            <v>3994888322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AL372" t="str">
            <v>3-3-2-02-12-15</v>
          </cell>
          <cell r="AM372" t="str">
            <v>Antonio Nariño</v>
          </cell>
          <cell r="AN372">
            <v>5107829084</v>
          </cell>
          <cell r="AO372">
            <v>0</v>
          </cell>
          <cell r="AP372">
            <v>5107829084</v>
          </cell>
          <cell r="AQ372">
            <v>0</v>
          </cell>
          <cell r="AR372">
            <v>5107829084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AL373" t="str">
            <v>3-3-2-02-12-16</v>
          </cell>
          <cell r="AM373" t="str">
            <v>Puente Aranda</v>
          </cell>
          <cell r="AN373">
            <v>11553476714</v>
          </cell>
          <cell r="AO373">
            <v>0</v>
          </cell>
          <cell r="AP373">
            <v>11553476714</v>
          </cell>
          <cell r="AQ373">
            <v>0</v>
          </cell>
          <cell r="AR373">
            <v>11553476714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AL374" t="str">
            <v>3-3-2-02-12-17</v>
          </cell>
          <cell r="AM374" t="str">
            <v>Candelaría</v>
          </cell>
          <cell r="AN374">
            <v>1809762949</v>
          </cell>
          <cell r="AO374">
            <v>0</v>
          </cell>
          <cell r="AP374">
            <v>1809762949</v>
          </cell>
          <cell r="AQ374">
            <v>0</v>
          </cell>
          <cell r="AR374">
            <v>1809762949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AL375" t="str">
            <v>3-3-2-02-12-18</v>
          </cell>
          <cell r="AM375" t="str">
            <v>Rafael Uribe</v>
          </cell>
          <cell r="AN375">
            <v>17951473508</v>
          </cell>
          <cell r="AO375">
            <v>0</v>
          </cell>
          <cell r="AP375">
            <v>17951473508</v>
          </cell>
          <cell r="AQ375">
            <v>0</v>
          </cell>
          <cell r="AR375">
            <v>17951473508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</row>
        <row r="376">
          <cell r="AL376" t="str">
            <v>3-3-2-02-12-19</v>
          </cell>
          <cell r="AM376" t="str">
            <v>Ciudad Bolivar</v>
          </cell>
          <cell r="AN376">
            <v>27842366621</v>
          </cell>
          <cell r="AO376">
            <v>0</v>
          </cell>
          <cell r="AP376">
            <v>27842366621</v>
          </cell>
          <cell r="AQ376">
            <v>0</v>
          </cell>
          <cell r="AR376">
            <v>27842366621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AL377" t="str">
            <v>3-3-2-02-12-20</v>
          </cell>
          <cell r="AM377" t="str">
            <v>Sumapaz</v>
          </cell>
          <cell r="AN377">
            <v>12779821001</v>
          </cell>
          <cell r="AO377">
            <v>0</v>
          </cell>
          <cell r="AP377">
            <v>12779821001</v>
          </cell>
          <cell r="AQ377">
            <v>0</v>
          </cell>
          <cell r="AR377">
            <v>12779821001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AL378" t="str">
            <v>3-3-2-02-13</v>
          </cell>
          <cell r="AM378" t="str">
            <v>Proyecto Sur con Bogotá - KFW</v>
          </cell>
          <cell r="AN378">
            <v>767060000</v>
          </cell>
          <cell r="AO378">
            <v>0</v>
          </cell>
          <cell r="AP378">
            <v>767060000</v>
          </cell>
          <cell r="AQ378">
            <v>0</v>
          </cell>
          <cell r="AR378">
            <v>76706000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</row>
        <row r="379">
          <cell r="AL379" t="str">
            <v>3-3-2-02-13-07</v>
          </cell>
          <cell r="AM379" t="str">
            <v>Instituto de Desarrollo Urbano - IDU</v>
          </cell>
          <cell r="AN379">
            <v>367060000</v>
          </cell>
          <cell r="AO379">
            <v>0</v>
          </cell>
          <cell r="AP379">
            <v>367060000</v>
          </cell>
          <cell r="AQ379">
            <v>0</v>
          </cell>
          <cell r="AR379">
            <v>36706000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AL380" t="str">
            <v>3-3-2-02-13-09</v>
          </cell>
          <cell r="AM380" t="str">
            <v>Caja de la Vivienda Popular</v>
          </cell>
          <cell r="AN380">
            <v>400000000</v>
          </cell>
          <cell r="AO380">
            <v>0</v>
          </cell>
          <cell r="AP380">
            <v>400000000</v>
          </cell>
          <cell r="AQ380">
            <v>0</v>
          </cell>
          <cell r="AR380">
            <v>40000000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AL381" t="str">
            <v>3-3-2-02-14</v>
          </cell>
          <cell r="AM381" t="str">
            <v>IVA Cedido de Licores - (Ley 788 de 2002)</v>
          </cell>
          <cell r="AN381">
            <v>522500000</v>
          </cell>
          <cell r="AO381">
            <v>0</v>
          </cell>
          <cell r="AP381">
            <v>522500000</v>
          </cell>
          <cell r="AQ381">
            <v>0</v>
          </cell>
          <cell r="AR381">
            <v>52250000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AL382" t="str">
            <v>3-3-2-02-14-11</v>
          </cell>
          <cell r="AM382" t="str">
            <v>Instituto Distrital para la Recreación y el Deporte - IDRD</v>
          </cell>
          <cell r="AN382">
            <v>522500000</v>
          </cell>
          <cell r="AO382">
            <v>0</v>
          </cell>
          <cell r="AP382">
            <v>522500000</v>
          </cell>
          <cell r="AQ382">
            <v>0</v>
          </cell>
          <cell r="AR382">
            <v>52250000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AL383" t="str">
            <v>3-3-2-02-15</v>
          </cell>
          <cell r="AM383" t="str">
            <v>IVA al Servicio de Telefonía Móvil (Ley 788/02)</v>
          </cell>
          <cell r="AN383">
            <v>651555036</v>
          </cell>
          <cell r="AO383">
            <v>0</v>
          </cell>
          <cell r="AP383">
            <v>651555036</v>
          </cell>
          <cell r="AQ383">
            <v>0</v>
          </cell>
          <cell r="AR383">
            <v>651555036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AL384" t="str">
            <v>3-3-2-02-15-01</v>
          </cell>
          <cell r="AM384" t="str">
            <v>Instituto Distrital para la Recreación y el Deporte - IDRD</v>
          </cell>
          <cell r="AN384">
            <v>325777518</v>
          </cell>
          <cell r="AO384">
            <v>0</v>
          </cell>
          <cell r="AP384">
            <v>325777518</v>
          </cell>
          <cell r="AQ384">
            <v>0</v>
          </cell>
          <cell r="AR384">
            <v>325777518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</row>
        <row r="385">
          <cell r="AL385" t="str">
            <v>3-3-2-02-15-02</v>
          </cell>
          <cell r="AM385" t="str">
            <v>Instituto Distrital de Cultura y Turismo - IDCT</v>
          </cell>
          <cell r="AN385">
            <v>325777518</v>
          </cell>
          <cell r="AO385">
            <v>0</v>
          </cell>
          <cell r="AP385">
            <v>325777518</v>
          </cell>
          <cell r="AQ385">
            <v>0</v>
          </cell>
          <cell r="AR385">
            <v>325777518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</row>
        <row r="386">
          <cell r="AL386" t="str">
            <v>3-3-2-02-99</v>
          </cell>
          <cell r="AM386" t="str">
            <v>Otras</v>
          </cell>
          <cell r="AN386">
            <v>3800000000</v>
          </cell>
          <cell r="AO386">
            <v>0</v>
          </cell>
          <cell r="AP386">
            <v>3800000000</v>
          </cell>
          <cell r="AQ386">
            <v>0</v>
          </cell>
          <cell r="AR386">
            <v>380000000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</row>
        <row r="387">
          <cell r="AL387" t="str">
            <v>3-3-2-02-99-01</v>
          </cell>
          <cell r="AM387" t="str">
            <v>Ministerio de Defensa - Policía Metropolitana</v>
          </cell>
          <cell r="AN387">
            <v>2500000000</v>
          </cell>
          <cell r="AO387">
            <v>0</v>
          </cell>
          <cell r="AP387">
            <v>2500000000</v>
          </cell>
          <cell r="AQ387">
            <v>0</v>
          </cell>
          <cell r="AR387">
            <v>250000000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AL388" t="str">
            <v>3-3-2-02-99-05</v>
          </cell>
          <cell r="AM388" t="str">
            <v>Otras Inversión</v>
          </cell>
          <cell r="AN388">
            <v>1300000000</v>
          </cell>
          <cell r="AO388">
            <v>0</v>
          </cell>
          <cell r="AP388">
            <v>1300000000</v>
          </cell>
          <cell r="AQ388">
            <v>0</v>
          </cell>
          <cell r="AR388">
            <v>130000000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AL389" t="str">
            <v>3-3-2-03</v>
          </cell>
          <cell r="AM389" t="str">
            <v>ORGANISMO DE CONTROL</v>
          </cell>
          <cell r="AN389">
            <v>6364000000</v>
          </cell>
          <cell r="AO389">
            <v>0</v>
          </cell>
          <cell r="AP389">
            <v>6364000000</v>
          </cell>
          <cell r="AQ389">
            <v>0</v>
          </cell>
          <cell r="AR389">
            <v>636400000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AL390" t="str">
            <v>3-3-2-03-01</v>
          </cell>
          <cell r="AM390" t="str">
            <v>Contraloría de Bogotá, D.C.</v>
          </cell>
          <cell r="AN390">
            <v>6364000000</v>
          </cell>
          <cell r="AO390">
            <v>0</v>
          </cell>
          <cell r="AP390">
            <v>6364000000</v>
          </cell>
          <cell r="AQ390">
            <v>0</v>
          </cell>
          <cell r="AR390">
            <v>636400000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AL391" t="str">
            <v>3-3-2-04</v>
          </cell>
          <cell r="AM391" t="str">
            <v>ENTE AUTONOMO UNIVERSITARIO</v>
          </cell>
          <cell r="AN391">
            <v>5000000000</v>
          </cell>
          <cell r="AO391">
            <v>0</v>
          </cell>
          <cell r="AP391">
            <v>5000000000</v>
          </cell>
          <cell r="AQ391">
            <v>0</v>
          </cell>
          <cell r="AR391">
            <v>500000000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</row>
        <row r="392">
          <cell r="AL392" t="str">
            <v>3-3-2-04-01</v>
          </cell>
          <cell r="AM392" t="str">
            <v>Universidad Distrital Francisco José de Caldas</v>
          </cell>
          <cell r="AN392">
            <v>5000000000</v>
          </cell>
          <cell r="AO392">
            <v>0</v>
          </cell>
          <cell r="AP392">
            <v>5000000000</v>
          </cell>
          <cell r="AQ392">
            <v>0</v>
          </cell>
          <cell r="AR392">
            <v>500000000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AL393" t="str">
            <v>3-3-2-05</v>
          </cell>
          <cell r="AM393" t="str">
            <v>RESERVAS TRANSFERENCIAS ESTABLECIMIENTOS PÚBLICOS</v>
          </cell>
          <cell r="AN393">
            <v>133702239349</v>
          </cell>
          <cell r="AO393">
            <v>178331740</v>
          </cell>
          <cell r="AP393">
            <v>133880571089</v>
          </cell>
          <cell r="AQ393">
            <v>0</v>
          </cell>
          <cell r="AR393">
            <v>133880571089</v>
          </cell>
          <cell r="AS393">
            <v>6670268056</v>
          </cell>
          <cell r="AT393">
            <v>83731090287</v>
          </cell>
          <cell r="AU393">
            <v>6670268056</v>
          </cell>
          <cell r="AV393">
            <v>83731090287</v>
          </cell>
        </row>
        <row r="394">
          <cell r="AL394" t="str">
            <v>3-3-2-05-04</v>
          </cell>
          <cell r="AM394" t="str">
            <v>Fondo Financiero Distrital de Salud</v>
          </cell>
          <cell r="AN394">
            <v>65026669295</v>
          </cell>
          <cell r="AO394">
            <v>0</v>
          </cell>
          <cell r="AP394">
            <v>65026669295</v>
          </cell>
          <cell r="AQ394">
            <v>0</v>
          </cell>
          <cell r="AR394">
            <v>65026669295</v>
          </cell>
          <cell r="AS394">
            <v>0</v>
          </cell>
          <cell r="AT394">
            <v>64325832389</v>
          </cell>
          <cell r="AU394">
            <v>0</v>
          </cell>
          <cell r="AV394">
            <v>64325832389</v>
          </cell>
        </row>
        <row r="395">
          <cell r="AL395" t="str">
            <v>3-3-2-05-05</v>
          </cell>
          <cell r="AM395" t="str">
            <v>Fondo de Prevención y Atención de Emergencias de Bogotá.D.C.-FOPAE</v>
          </cell>
          <cell r="AN395">
            <v>711727320</v>
          </cell>
          <cell r="AO395">
            <v>0</v>
          </cell>
          <cell r="AP395">
            <v>711727320</v>
          </cell>
          <cell r="AQ395">
            <v>0</v>
          </cell>
          <cell r="AR395">
            <v>71172732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</row>
        <row r="396">
          <cell r="AL396" t="str">
            <v>3-3-2-05-07</v>
          </cell>
          <cell r="AM396" t="str">
            <v>Instituto de Desarrollo Urbano - IDU</v>
          </cell>
          <cell r="AN396">
            <v>61805011752</v>
          </cell>
          <cell r="AO396">
            <v>0</v>
          </cell>
          <cell r="AP396">
            <v>61805011752</v>
          </cell>
          <cell r="AQ396">
            <v>0</v>
          </cell>
          <cell r="AR396">
            <v>61805011752</v>
          </cell>
          <cell r="AS396">
            <v>6557539316</v>
          </cell>
          <cell r="AT396">
            <v>19292529158</v>
          </cell>
          <cell r="AU396">
            <v>6557539316</v>
          </cell>
          <cell r="AV396">
            <v>19292529158</v>
          </cell>
        </row>
        <row r="397">
          <cell r="AL397" t="str">
            <v>3-3-2-05-09</v>
          </cell>
          <cell r="AM397" t="str">
            <v>Caja de la Vivienda Popular</v>
          </cell>
          <cell r="AN397">
            <v>0</v>
          </cell>
          <cell r="AO397">
            <v>178331740</v>
          </cell>
          <cell r="AP397">
            <v>178331740</v>
          </cell>
          <cell r="AQ397">
            <v>0</v>
          </cell>
          <cell r="AR397">
            <v>178331740</v>
          </cell>
          <cell r="AS397">
            <v>112728740</v>
          </cell>
          <cell r="AT397">
            <v>112728740</v>
          </cell>
          <cell r="AU397">
            <v>112728740</v>
          </cell>
          <cell r="AV397">
            <v>112728740</v>
          </cell>
        </row>
        <row r="398">
          <cell r="AL398" t="str">
            <v>3-3-2-05-11</v>
          </cell>
          <cell r="AM398" t="str">
            <v>Instituto Distrital para la Recreación y el Deporte-IDRD</v>
          </cell>
          <cell r="AN398">
            <v>6158830982</v>
          </cell>
          <cell r="AO398">
            <v>0</v>
          </cell>
          <cell r="AP398">
            <v>6158830982</v>
          </cell>
          <cell r="AQ398">
            <v>0</v>
          </cell>
          <cell r="AR398">
            <v>6158830982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AL399" t="str">
            <v>3-3-2-06</v>
          </cell>
          <cell r="AM399" t="str">
            <v>RESERVAS OTRAS TRANSFERENCIAS</v>
          </cell>
          <cell r="AN399">
            <v>67269223748</v>
          </cell>
          <cell r="AO399">
            <v>-178331740</v>
          </cell>
          <cell r="AP399">
            <v>67090892008</v>
          </cell>
          <cell r="AQ399">
            <v>0</v>
          </cell>
          <cell r="AR399">
            <v>67090892008</v>
          </cell>
          <cell r="AS399">
            <v>15000000000</v>
          </cell>
          <cell r="AT399">
            <v>15000000000</v>
          </cell>
          <cell r="AU399">
            <v>15000000000</v>
          </cell>
          <cell r="AV399">
            <v>15000000000</v>
          </cell>
        </row>
        <row r="400">
          <cell r="AL400" t="str">
            <v>3-3-2-06-02</v>
          </cell>
          <cell r="AM400" t="str">
            <v>EAAB-ESP</v>
          </cell>
          <cell r="AN400">
            <v>4857032960</v>
          </cell>
          <cell r="AO400">
            <v>0</v>
          </cell>
          <cell r="AP400">
            <v>4857032960</v>
          </cell>
          <cell r="AQ400">
            <v>0</v>
          </cell>
          <cell r="AR400">
            <v>485703296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AL401" t="str">
            <v>3-3-2-06-02-03</v>
          </cell>
          <cell r="AM401" t="str">
            <v>Infraestructura para el servicio de Acueducto y Alcantarillado (SGP-Propósito General)</v>
          </cell>
          <cell r="AN401">
            <v>3933544146</v>
          </cell>
          <cell r="AO401">
            <v>0</v>
          </cell>
          <cell r="AP401">
            <v>3933544146</v>
          </cell>
          <cell r="AQ401">
            <v>0</v>
          </cell>
          <cell r="AR401">
            <v>3933544146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</row>
        <row r="402">
          <cell r="AL402" t="str">
            <v>3-3-2-06-02-04</v>
          </cell>
          <cell r="AM402" t="str">
            <v>Recursos SGP Sector Agua Potable y Saneamiento Básico</v>
          </cell>
          <cell r="AN402">
            <v>923488814</v>
          </cell>
          <cell r="AO402">
            <v>0</v>
          </cell>
          <cell r="AP402">
            <v>923488814</v>
          </cell>
          <cell r="AQ402">
            <v>0</v>
          </cell>
          <cell r="AR402">
            <v>923488814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</row>
        <row r="403">
          <cell r="AL403" t="str">
            <v>3-3-2-06-08</v>
          </cell>
          <cell r="AM403" t="str">
            <v>Transmilenio - Capitalización y Aporte Ordinario</v>
          </cell>
          <cell r="AN403">
            <v>43000000000</v>
          </cell>
          <cell r="AO403">
            <v>0</v>
          </cell>
          <cell r="AP403">
            <v>43000000000</v>
          </cell>
          <cell r="AQ403">
            <v>0</v>
          </cell>
          <cell r="AR403">
            <v>43000000000</v>
          </cell>
          <cell r="AS403">
            <v>15000000000</v>
          </cell>
          <cell r="AT403">
            <v>15000000000</v>
          </cell>
          <cell r="AU403">
            <v>15000000000</v>
          </cell>
          <cell r="AV403">
            <v>15000000000</v>
          </cell>
        </row>
        <row r="404">
          <cell r="AL404" t="str">
            <v>3-3-2-06-12</v>
          </cell>
          <cell r="AM404" t="str">
            <v>Fondos de Desarrollo Local</v>
          </cell>
          <cell r="AN404">
            <v>18933430788</v>
          </cell>
          <cell r="AO404">
            <v>0</v>
          </cell>
          <cell r="AP404">
            <v>18933430788</v>
          </cell>
          <cell r="AQ404">
            <v>0</v>
          </cell>
          <cell r="AR404">
            <v>18933430788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</row>
        <row r="405">
          <cell r="AL405" t="str">
            <v>3-3-2-06-12-01</v>
          </cell>
          <cell r="AM405" t="str">
            <v>Usaquén</v>
          </cell>
          <cell r="AN405">
            <v>797097436</v>
          </cell>
          <cell r="AO405">
            <v>0</v>
          </cell>
          <cell r="AP405">
            <v>797097436</v>
          </cell>
          <cell r="AQ405">
            <v>0</v>
          </cell>
          <cell r="AR405">
            <v>797097436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</row>
        <row r="406">
          <cell r="AL406" t="str">
            <v>3-3-2-06-12-02</v>
          </cell>
          <cell r="AM406" t="str">
            <v>Chapinero</v>
          </cell>
          <cell r="AN406">
            <v>435468908</v>
          </cell>
          <cell r="AO406">
            <v>0</v>
          </cell>
          <cell r="AP406">
            <v>435468908</v>
          </cell>
          <cell r="AQ406">
            <v>0</v>
          </cell>
          <cell r="AR406">
            <v>435468908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AL407" t="str">
            <v>3-3-2-06-12-03</v>
          </cell>
          <cell r="AM407" t="str">
            <v>Santa fe</v>
          </cell>
          <cell r="AN407">
            <v>696750253</v>
          </cell>
          <cell r="AO407">
            <v>0</v>
          </cell>
          <cell r="AP407">
            <v>696750253</v>
          </cell>
          <cell r="AQ407">
            <v>0</v>
          </cell>
          <cell r="AR407">
            <v>696750253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</row>
        <row r="408">
          <cell r="AL408" t="str">
            <v>3-3-2-06-12-04</v>
          </cell>
          <cell r="AM408" t="str">
            <v>San Cristóbal</v>
          </cell>
          <cell r="AN408">
            <v>1821396042</v>
          </cell>
          <cell r="AO408">
            <v>0</v>
          </cell>
          <cell r="AP408">
            <v>1821396042</v>
          </cell>
          <cell r="AQ408">
            <v>0</v>
          </cell>
          <cell r="AR408">
            <v>1821396042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</row>
        <row r="409">
          <cell r="AL409" t="str">
            <v>3-3-2-06-12-05</v>
          </cell>
          <cell r="AM409" t="str">
            <v>Usme</v>
          </cell>
          <cell r="AN409">
            <v>939098167</v>
          </cell>
          <cell r="AO409">
            <v>0</v>
          </cell>
          <cell r="AP409">
            <v>939098167</v>
          </cell>
          <cell r="AQ409">
            <v>0</v>
          </cell>
          <cell r="AR409">
            <v>939098167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</row>
        <row r="410">
          <cell r="AL410" t="str">
            <v>3-3-2-06-12-06</v>
          </cell>
          <cell r="AM410" t="str">
            <v>Tunjuelito</v>
          </cell>
          <cell r="AN410">
            <v>641843304</v>
          </cell>
          <cell r="AO410">
            <v>0</v>
          </cell>
          <cell r="AP410">
            <v>641843304</v>
          </cell>
          <cell r="AQ410">
            <v>0</v>
          </cell>
          <cell r="AR410">
            <v>641843304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AL411" t="str">
            <v>3-3-2-06-12-07</v>
          </cell>
          <cell r="AM411" t="str">
            <v>Bosa</v>
          </cell>
          <cell r="AN411">
            <v>1189019453</v>
          </cell>
          <cell r="AO411">
            <v>0</v>
          </cell>
          <cell r="AP411">
            <v>1189019453</v>
          </cell>
          <cell r="AQ411">
            <v>0</v>
          </cell>
          <cell r="AR411">
            <v>1189019453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AL412" t="str">
            <v>3-3-2-06-12-08</v>
          </cell>
          <cell r="AM412" t="str">
            <v>Kennedy</v>
          </cell>
          <cell r="AN412">
            <v>1558221354</v>
          </cell>
          <cell r="AO412">
            <v>0</v>
          </cell>
          <cell r="AP412">
            <v>1558221354</v>
          </cell>
          <cell r="AQ412">
            <v>0</v>
          </cell>
          <cell r="AR412">
            <v>155822135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AL413" t="str">
            <v>3-3-2-06-12-09</v>
          </cell>
          <cell r="AM413" t="str">
            <v>Fontibón</v>
          </cell>
          <cell r="AN413">
            <v>677816822</v>
          </cell>
          <cell r="AO413">
            <v>0</v>
          </cell>
          <cell r="AP413">
            <v>677816822</v>
          </cell>
          <cell r="AQ413">
            <v>0</v>
          </cell>
          <cell r="AR413">
            <v>677816822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</row>
        <row r="414">
          <cell r="AL414" t="str">
            <v>3-3-2-06-12-10</v>
          </cell>
          <cell r="AM414" t="str">
            <v>Engativá</v>
          </cell>
          <cell r="AN414">
            <v>1633955077</v>
          </cell>
          <cell r="AO414">
            <v>0</v>
          </cell>
          <cell r="AP414">
            <v>1633955077</v>
          </cell>
          <cell r="AQ414">
            <v>0</v>
          </cell>
          <cell r="AR414">
            <v>1633955077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AL415" t="str">
            <v>3-3-2-06-12-11</v>
          </cell>
          <cell r="AM415" t="str">
            <v>Suba</v>
          </cell>
          <cell r="AN415">
            <v>1512781120</v>
          </cell>
          <cell r="AO415">
            <v>0</v>
          </cell>
          <cell r="AP415">
            <v>1512781120</v>
          </cell>
          <cell r="AQ415">
            <v>0</v>
          </cell>
          <cell r="AR415">
            <v>151278112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AL416" t="str">
            <v>3-3-2-06-12-12</v>
          </cell>
          <cell r="AM416" t="str">
            <v>Barrios Unidos</v>
          </cell>
          <cell r="AN416">
            <v>505522602</v>
          </cell>
          <cell r="AO416">
            <v>0</v>
          </cell>
          <cell r="AP416">
            <v>505522602</v>
          </cell>
          <cell r="AQ416">
            <v>0</v>
          </cell>
          <cell r="AR416">
            <v>505522602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AL417" t="str">
            <v>3-3-2-06-12-13</v>
          </cell>
          <cell r="AM417" t="str">
            <v>Teusaquillo</v>
          </cell>
          <cell r="AN417">
            <v>501735916</v>
          </cell>
          <cell r="AO417">
            <v>0</v>
          </cell>
          <cell r="AP417">
            <v>501735916</v>
          </cell>
          <cell r="AQ417">
            <v>0</v>
          </cell>
          <cell r="AR417">
            <v>501735916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AL418" t="str">
            <v>3-3-2-06-12-14</v>
          </cell>
          <cell r="AM418" t="str">
            <v>Mártires</v>
          </cell>
          <cell r="AN418">
            <v>302934893</v>
          </cell>
          <cell r="AO418">
            <v>0</v>
          </cell>
          <cell r="AP418">
            <v>302934893</v>
          </cell>
          <cell r="AQ418">
            <v>0</v>
          </cell>
          <cell r="AR418">
            <v>302934893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</row>
        <row r="419">
          <cell r="AL419" t="str">
            <v>3-3-2-06-12-15</v>
          </cell>
          <cell r="AM419" t="str">
            <v>Antonio Nariño</v>
          </cell>
          <cell r="AN419">
            <v>397602047</v>
          </cell>
          <cell r="AO419">
            <v>0</v>
          </cell>
          <cell r="AP419">
            <v>397602047</v>
          </cell>
          <cell r="AQ419">
            <v>0</v>
          </cell>
          <cell r="AR419">
            <v>397602047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</row>
        <row r="420">
          <cell r="AL420" t="str">
            <v>3-3-2-06-12-16</v>
          </cell>
          <cell r="AM420" t="str">
            <v>Puente Aranda</v>
          </cell>
          <cell r="AN420">
            <v>893657933</v>
          </cell>
          <cell r="AO420">
            <v>0</v>
          </cell>
          <cell r="AP420">
            <v>893657933</v>
          </cell>
          <cell r="AQ420">
            <v>0</v>
          </cell>
          <cell r="AR420">
            <v>893657933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AL421" t="str">
            <v>3-3-2-06-12-17</v>
          </cell>
          <cell r="AM421" t="str">
            <v>Candelaria</v>
          </cell>
          <cell r="AN421">
            <v>145787417</v>
          </cell>
          <cell r="AO421">
            <v>0</v>
          </cell>
          <cell r="AP421">
            <v>145787417</v>
          </cell>
          <cell r="AQ421">
            <v>0</v>
          </cell>
          <cell r="AR421">
            <v>145787417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</row>
        <row r="422">
          <cell r="AL422" t="str">
            <v>3-3-2-06-12-18</v>
          </cell>
          <cell r="AM422" t="str">
            <v>Rafael Uribe</v>
          </cell>
          <cell r="AN422">
            <v>1315873440</v>
          </cell>
          <cell r="AO422">
            <v>0</v>
          </cell>
          <cell r="AP422">
            <v>1315873440</v>
          </cell>
          <cell r="AQ422">
            <v>0</v>
          </cell>
          <cell r="AR422">
            <v>131587344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</row>
        <row r="423">
          <cell r="AL423" t="str">
            <v>3-3-2-06-12-19</v>
          </cell>
          <cell r="AM423" t="str">
            <v>Ciudad Bolívar</v>
          </cell>
          <cell r="AN423">
            <v>2020197065</v>
          </cell>
          <cell r="AO423">
            <v>0</v>
          </cell>
          <cell r="AP423">
            <v>2020197065</v>
          </cell>
          <cell r="AQ423">
            <v>0</v>
          </cell>
          <cell r="AR423">
            <v>2020197065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</row>
        <row r="424">
          <cell r="AL424" t="str">
            <v>3-3-2-06-12-20</v>
          </cell>
          <cell r="AM424" t="str">
            <v>Sumapaz</v>
          </cell>
          <cell r="AN424">
            <v>946671539</v>
          </cell>
          <cell r="AO424">
            <v>0</v>
          </cell>
          <cell r="AP424">
            <v>946671539</v>
          </cell>
          <cell r="AQ424">
            <v>0</v>
          </cell>
          <cell r="AR424">
            <v>946671539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</row>
        <row r="425">
          <cell r="AL425" t="str">
            <v>3-3-2-06-13</v>
          </cell>
          <cell r="AM425" t="str">
            <v>Proyecto Sur con Bogotá KFW</v>
          </cell>
          <cell r="AN425">
            <v>478760000</v>
          </cell>
          <cell r="AO425">
            <v>-178331740</v>
          </cell>
          <cell r="AP425">
            <v>300428260</v>
          </cell>
          <cell r="AQ425">
            <v>0</v>
          </cell>
          <cell r="AR425">
            <v>30042826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</row>
        <row r="426">
          <cell r="AL426" t="str">
            <v>3-3-2-06-13-07</v>
          </cell>
          <cell r="AM426" t="str">
            <v>Instituto de Desarrollo Urbano - IDU</v>
          </cell>
          <cell r="AN426">
            <v>300000000</v>
          </cell>
          <cell r="AO426">
            <v>0</v>
          </cell>
          <cell r="AP426">
            <v>300000000</v>
          </cell>
          <cell r="AQ426">
            <v>0</v>
          </cell>
          <cell r="AR426">
            <v>30000000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AL427" t="str">
            <v>3-3-2-06-13-09</v>
          </cell>
          <cell r="AM427" t="str">
            <v>Caja de la Vivienda Popular</v>
          </cell>
          <cell r="AN427">
            <v>178760000</v>
          </cell>
          <cell r="AO427">
            <v>-178331740</v>
          </cell>
          <cell r="AP427">
            <v>428260</v>
          </cell>
          <cell r="AQ427">
            <v>0</v>
          </cell>
          <cell r="AR427">
            <v>42826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AL428" t="str">
            <v>3-3-4</v>
          </cell>
          <cell r="AM428" t="str">
            <v>PASIVOS EXIGIBLES</v>
          </cell>
          <cell r="AN428">
            <v>0</v>
          </cell>
          <cell r="AO428">
            <v>474586840.60000002</v>
          </cell>
          <cell r="AP428">
            <v>474586840.60000002</v>
          </cell>
          <cell r="AQ428">
            <v>0</v>
          </cell>
          <cell r="AR428">
            <v>474586840.60000002</v>
          </cell>
          <cell r="AS428">
            <v>0</v>
          </cell>
          <cell r="AT428">
            <v>273751142</v>
          </cell>
          <cell r="AU428">
            <v>0</v>
          </cell>
          <cell r="AV428">
            <v>164250684</v>
          </cell>
        </row>
        <row r="429">
          <cell r="AL429" t="str">
            <v>3-3-7</v>
          </cell>
          <cell r="AM429" t="str">
            <v>RESERVAS PRESUPUESTALES</v>
          </cell>
          <cell r="AN429">
            <v>35340543829</v>
          </cell>
          <cell r="AO429">
            <v>0</v>
          </cell>
          <cell r="AP429">
            <v>35340543829</v>
          </cell>
          <cell r="AQ429">
            <v>0</v>
          </cell>
          <cell r="AR429">
            <v>35340543829</v>
          </cell>
          <cell r="AS429">
            <v>0</v>
          </cell>
          <cell r="AT429">
            <v>29120287850.799999</v>
          </cell>
          <cell r="AU429">
            <v>3950377798.1900001</v>
          </cell>
          <cell r="AV429">
            <v>10747268847.08</v>
          </cell>
        </row>
        <row r="430">
          <cell r="AL430" t="str">
            <v>3-3-7-11</v>
          </cell>
          <cell r="AM430" t="str">
            <v>BOGOTA para VIVIR todos del mismo lado</v>
          </cell>
          <cell r="AN430">
            <v>1523661904.6400001</v>
          </cell>
          <cell r="AO430">
            <v>0</v>
          </cell>
          <cell r="AP430">
            <v>1523661904.6400001</v>
          </cell>
          <cell r="AQ430">
            <v>0</v>
          </cell>
          <cell r="AR430">
            <v>1523661904.6400001</v>
          </cell>
          <cell r="AS430">
            <v>0</v>
          </cell>
          <cell r="AT430">
            <v>1523661904.6400001</v>
          </cell>
          <cell r="AU430">
            <v>123132883</v>
          </cell>
          <cell r="AV430">
            <v>1429664742</v>
          </cell>
        </row>
        <row r="431">
          <cell r="AL431" t="str">
            <v>3-3-7-11-01</v>
          </cell>
          <cell r="AM431" t="str">
            <v>CULTURA CIUDADANA</v>
          </cell>
          <cell r="AN431">
            <v>16500000</v>
          </cell>
          <cell r="AO431">
            <v>0</v>
          </cell>
          <cell r="AP431">
            <v>16500000</v>
          </cell>
          <cell r="AQ431">
            <v>0</v>
          </cell>
          <cell r="AR431">
            <v>16500000</v>
          </cell>
          <cell r="AS431">
            <v>0</v>
          </cell>
          <cell r="AT431">
            <v>16500000</v>
          </cell>
          <cell r="AU431">
            <v>5500000</v>
          </cell>
          <cell r="AV431">
            <v>16500000</v>
          </cell>
        </row>
        <row r="432">
          <cell r="AL432" t="str">
            <v>3-3-7-11-01-01</v>
          </cell>
          <cell r="AM432" t="str">
            <v>Apreciar las normas y admirar lo bueno</v>
          </cell>
          <cell r="AN432">
            <v>16500000</v>
          </cell>
          <cell r="AO432">
            <v>0</v>
          </cell>
          <cell r="AP432">
            <v>16500000</v>
          </cell>
          <cell r="AQ432">
            <v>0</v>
          </cell>
          <cell r="AR432">
            <v>16500000</v>
          </cell>
          <cell r="AS432">
            <v>0</v>
          </cell>
          <cell r="AT432">
            <v>16500000</v>
          </cell>
          <cell r="AU432">
            <v>5500000</v>
          </cell>
          <cell r="AV432">
            <v>16500000</v>
          </cell>
        </row>
        <row r="433">
          <cell r="AL433" t="str">
            <v>3-3-7-11-01-01-7381</v>
          </cell>
          <cell r="AM433" t="str">
            <v>Campañas de prevención y separación en la fuente de residuos sólidos y demás servicios públicos en Bogotá a cargo de la UESP</v>
          </cell>
          <cell r="AN433">
            <v>16500000</v>
          </cell>
          <cell r="AO433">
            <v>0</v>
          </cell>
          <cell r="AP433">
            <v>16500000</v>
          </cell>
          <cell r="AQ433">
            <v>0</v>
          </cell>
          <cell r="AR433">
            <v>16500000</v>
          </cell>
          <cell r="AS433">
            <v>0</v>
          </cell>
          <cell r="AT433">
            <v>16500000</v>
          </cell>
          <cell r="AU433">
            <v>5500000</v>
          </cell>
          <cell r="AV433">
            <v>16500000</v>
          </cell>
        </row>
        <row r="434">
          <cell r="AL434" t="str">
            <v>3-3-7-11-02</v>
          </cell>
          <cell r="AM434" t="str">
            <v>PRODUCTIVIDAD</v>
          </cell>
          <cell r="AN434">
            <v>51169793</v>
          </cell>
          <cell r="AO434">
            <v>0</v>
          </cell>
          <cell r="AP434">
            <v>51169793</v>
          </cell>
          <cell r="AQ434">
            <v>0</v>
          </cell>
          <cell r="AR434">
            <v>51169793</v>
          </cell>
          <cell r="AS434">
            <v>0</v>
          </cell>
          <cell r="AT434">
            <v>51169793</v>
          </cell>
          <cell r="AU434">
            <v>15349453</v>
          </cell>
          <cell r="AV434">
            <v>38856565</v>
          </cell>
        </row>
        <row r="435">
          <cell r="AL435" t="str">
            <v>3-3-7-11-02-08</v>
          </cell>
          <cell r="AM435" t="str">
            <v>Prosperidad colectiva</v>
          </cell>
          <cell r="AN435">
            <v>10419793</v>
          </cell>
          <cell r="AO435">
            <v>0</v>
          </cell>
          <cell r="AP435">
            <v>10419793</v>
          </cell>
          <cell r="AQ435">
            <v>0</v>
          </cell>
          <cell r="AR435">
            <v>10419793</v>
          </cell>
          <cell r="AS435">
            <v>0</v>
          </cell>
          <cell r="AT435">
            <v>10419793</v>
          </cell>
          <cell r="AU435">
            <v>3599453</v>
          </cell>
          <cell r="AV435">
            <v>7106565</v>
          </cell>
        </row>
        <row r="436">
          <cell r="AL436" t="str">
            <v>3-3-7-11-02-08-7387</v>
          </cell>
          <cell r="AM436" t="str">
            <v>Sistema de reciclaje mejorado para Bogotá</v>
          </cell>
          <cell r="AN436">
            <v>10419793</v>
          </cell>
          <cell r="AO436">
            <v>0</v>
          </cell>
          <cell r="AP436">
            <v>10419793</v>
          </cell>
          <cell r="AQ436">
            <v>0</v>
          </cell>
          <cell r="AR436">
            <v>10419793</v>
          </cell>
          <cell r="AS436">
            <v>0</v>
          </cell>
          <cell r="AT436">
            <v>10419793</v>
          </cell>
          <cell r="AU436">
            <v>3599453</v>
          </cell>
          <cell r="AV436">
            <v>7106565</v>
          </cell>
        </row>
        <row r="437">
          <cell r="AL437" t="str">
            <v>3-3-7-11-02-12</v>
          </cell>
          <cell r="AM437" t="str">
            <v>Plataforma integral de servicios</v>
          </cell>
          <cell r="AN437">
            <v>40750000</v>
          </cell>
          <cell r="AO437">
            <v>0</v>
          </cell>
          <cell r="AP437">
            <v>40750000</v>
          </cell>
          <cell r="AQ437">
            <v>0</v>
          </cell>
          <cell r="AR437">
            <v>40750000</v>
          </cell>
          <cell r="AS437">
            <v>0</v>
          </cell>
          <cell r="AT437">
            <v>40750000</v>
          </cell>
          <cell r="AU437">
            <v>11750000</v>
          </cell>
          <cell r="AV437">
            <v>31750000</v>
          </cell>
        </row>
        <row r="438">
          <cell r="AL438" t="str">
            <v>3-3-7-11-02-12-7383</v>
          </cell>
          <cell r="AM438" t="str">
            <v>Gestión total de los cementerios y hornos crematorios distritales</v>
          </cell>
          <cell r="AN438">
            <v>21850000</v>
          </cell>
          <cell r="AO438">
            <v>0</v>
          </cell>
          <cell r="AP438">
            <v>21850000</v>
          </cell>
          <cell r="AQ438">
            <v>0</v>
          </cell>
          <cell r="AR438">
            <v>21850000</v>
          </cell>
          <cell r="AS438">
            <v>0</v>
          </cell>
          <cell r="AT438">
            <v>21850000</v>
          </cell>
          <cell r="AU438">
            <v>5450000</v>
          </cell>
          <cell r="AV438">
            <v>19150000</v>
          </cell>
        </row>
        <row r="439">
          <cell r="AL439" t="str">
            <v>3-3-7-11-02-12-7385</v>
          </cell>
          <cell r="AM439" t="str">
            <v>Gestión para el servicio público de aseo en Bogotá</v>
          </cell>
          <cell r="AN439">
            <v>18900000</v>
          </cell>
          <cell r="AO439">
            <v>0</v>
          </cell>
          <cell r="AP439">
            <v>18900000</v>
          </cell>
          <cell r="AQ439">
            <v>0</v>
          </cell>
          <cell r="AR439">
            <v>18900000</v>
          </cell>
          <cell r="AS439">
            <v>0</v>
          </cell>
          <cell r="AT439">
            <v>18900000</v>
          </cell>
          <cell r="AU439">
            <v>6300000</v>
          </cell>
          <cell r="AV439">
            <v>12600000</v>
          </cell>
        </row>
        <row r="440">
          <cell r="AL440" t="str">
            <v>3-3-7-11-03</v>
          </cell>
          <cell r="AM440" t="str">
            <v>JUSTICIA SOCIAL</v>
          </cell>
          <cell r="AN440">
            <v>53590477</v>
          </cell>
          <cell r="AO440">
            <v>0</v>
          </cell>
          <cell r="AP440">
            <v>53590477</v>
          </cell>
          <cell r="AQ440">
            <v>0</v>
          </cell>
          <cell r="AR440">
            <v>53590477</v>
          </cell>
          <cell r="AS440">
            <v>0</v>
          </cell>
          <cell r="AT440">
            <v>53590477</v>
          </cell>
          <cell r="AU440">
            <v>0</v>
          </cell>
          <cell r="AV440">
            <v>0</v>
          </cell>
        </row>
        <row r="441">
          <cell r="AL441" t="str">
            <v>3-3-7-11-03-15</v>
          </cell>
          <cell r="AM441" t="str">
            <v>Bogotá ciudad fraterna</v>
          </cell>
          <cell r="AN441">
            <v>53590477</v>
          </cell>
          <cell r="AO441">
            <v>0</v>
          </cell>
          <cell r="AP441">
            <v>53590477</v>
          </cell>
          <cell r="AQ441">
            <v>0</v>
          </cell>
          <cell r="AR441">
            <v>53590477</v>
          </cell>
          <cell r="AS441">
            <v>0</v>
          </cell>
          <cell r="AT441">
            <v>53590477</v>
          </cell>
          <cell r="AU441">
            <v>0</v>
          </cell>
          <cell r="AV441">
            <v>0</v>
          </cell>
        </row>
        <row r="442">
          <cell r="AL442" t="str">
            <v>3-3-7-11-03-15-7308</v>
          </cell>
          <cell r="AM442" t="str">
            <v>Centros Amar de Integración</v>
          </cell>
          <cell r="AN442">
            <v>53590477</v>
          </cell>
          <cell r="AO442">
            <v>0</v>
          </cell>
          <cell r="AP442">
            <v>53590477</v>
          </cell>
          <cell r="AQ442">
            <v>0</v>
          </cell>
          <cell r="AR442">
            <v>53590477</v>
          </cell>
          <cell r="AS442">
            <v>0</v>
          </cell>
          <cell r="AT442">
            <v>53590477</v>
          </cell>
          <cell r="AU442">
            <v>0</v>
          </cell>
          <cell r="AV442">
            <v>0</v>
          </cell>
        </row>
        <row r="443">
          <cell r="AL443" t="str">
            <v>3-3-7-11-04</v>
          </cell>
          <cell r="AM443" t="str">
            <v>EDUCACION</v>
          </cell>
          <cell r="AN443">
            <v>119376887.64</v>
          </cell>
          <cell r="AO443">
            <v>0</v>
          </cell>
          <cell r="AP443">
            <v>119376887.64</v>
          </cell>
          <cell r="AQ443">
            <v>0</v>
          </cell>
          <cell r="AR443">
            <v>119376887.64</v>
          </cell>
          <cell r="AS443">
            <v>0</v>
          </cell>
          <cell r="AT443">
            <v>119376887.64</v>
          </cell>
          <cell r="AU443">
            <v>96783430</v>
          </cell>
          <cell r="AV443">
            <v>96783430</v>
          </cell>
        </row>
        <row r="444">
          <cell r="AL444" t="str">
            <v>3-3-7-11-04-20</v>
          </cell>
          <cell r="AM444" t="str">
            <v>Educación para la era del conocimiento</v>
          </cell>
          <cell r="AN444">
            <v>119376887.64</v>
          </cell>
          <cell r="AO444">
            <v>0</v>
          </cell>
          <cell r="AP444">
            <v>119376887.64</v>
          </cell>
          <cell r="AQ444">
            <v>0</v>
          </cell>
          <cell r="AR444">
            <v>119376887.64</v>
          </cell>
          <cell r="AS444">
            <v>0</v>
          </cell>
          <cell r="AT444">
            <v>119376887.64</v>
          </cell>
          <cell r="AU444">
            <v>96783430</v>
          </cell>
          <cell r="AV444">
            <v>96783430</v>
          </cell>
        </row>
        <row r="445">
          <cell r="AL445" t="str">
            <v>3-3-7-11-04-20-4248</v>
          </cell>
          <cell r="AM445" t="str">
            <v>Subsidios a la demanda educativa</v>
          </cell>
          <cell r="AN445">
            <v>119376887.64</v>
          </cell>
          <cell r="AO445">
            <v>0</v>
          </cell>
          <cell r="AP445">
            <v>119376887.64</v>
          </cell>
          <cell r="AQ445">
            <v>0</v>
          </cell>
          <cell r="AR445">
            <v>119376887.64</v>
          </cell>
          <cell r="AS445">
            <v>0</v>
          </cell>
          <cell r="AT445">
            <v>119376887.64</v>
          </cell>
          <cell r="AU445">
            <v>96783430</v>
          </cell>
          <cell r="AV445">
            <v>96783430</v>
          </cell>
        </row>
        <row r="446">
          <cell r="AL446" t="str">
            <v>3-3-7-11-05</v>
          </cell>
          <cell r="AM446" t="str">
            <v>AMBIENTE</v>
          </cell>
          <cell r="AN446">
            <v>1266524747</v>
          </cell>
          <cell r="AO446">
            <v>0</v>
          </cell>
          <cell r="AP446">
            <v>1266524747</v>
          </cell>
          <cell r="AQ446">
            <v>0</v>
          </cell>
          <cell r="AR446">
            <v>1266524747</v>
          </cell>
          <cell r="AS446">
            <v>0</v>
          </cell>
          <cell r="AT446">
            <v>1266524747</v>
          </cell>
          <cell r="AU446">
            <v>0</v>
          </cell>
          <cell r="AV446">
            <v>1266524747</v>
          </cell>
        </row>
        <row r="447">
          <cell r="AL447" t="str">
            <v>3-3-7-11-05-25</v>
          </cell>
          <cell r="AM447" t="str">
            <v>Bogotá, limpia me gustas más</v>
          </cell>
          <cell r="AN447">
            <v>1266524747</v>
          </cell>
          <cell r="AO447">
            <v>0</v>
          </cell>
          <cell r="AP447">
            <v>1266524747</v>
          </cell>
          <cell r="AQ447">
            <v>0</v>
          </cell>
          <cell r="AR447">
            <v>1266524747</v>
          </cell>
          <cell r="AS447">
            <v>0</v>
          </cell>
          <cell r="AT447">
            <v>1266524747</v>
          </cell>
          <cell r="AU447">
            <v>0</v>
          </cell>
          <cell r="AV447">
            <v>1266524747</v>
          </cell>
        </row>
        <row r="448">
          <cell r="AL448" t="str">
            <v>3-3-7-11-05-25-2017</v>
          </cell>
          <cell r="AM448" t="str">
            <v>Construcción y operación de las plantas de tratamiento de El Salitre, Fucha y Tunjuelito</v>
          </cell>
          <cell r="AN448">
            <v>1266524747</v>
          </cell>
          <cell r="AO448">
            <v>0</v>
          </cell>
          <cell r="AP448">
            <v>1266524747</v>
          </cell>
          <cell r="AQ448">
            <v>0</v>
          </cell>
          <cell r="AR448">
            <v>1266524747</v>
          </cell>
          <cell r="AS448">
            <v>0</v>
          </cell>
          <cell r="AT448">
            <v>1266524747</v>
          </cell>
          <cell r="AU448">
            <v>0</v>
          </cell>
          <cell r="AV448">
            <v>1266524747</v>
          </cell>
        </row>
        <row r="449">
          <cell r="AL449" t="str">
            <v>3-3-7-11-07</v>
          </cell>
          <cell r="AM449" t="str">
            <v>GESTION PUBLICA ADMIRABLE</v>
          </cell>
          <cell r="AN449">
            <v>16500000</v>
          </cell>
          <cell r="AO449">
            <v>0</v>
          </cell>
          <cell r="AP449">
            <v>16500000</v>
          </cell>
          <cell r="AQ449">
            <v>0</v>
          </cell>
          <cell r="AR449">
            <v>16500000</v>
          </cell>
          <cell r="AS449">
            <v>0</v>
          </cell>
          <cell r="AT449">
            <v>16500000</v>
          </cell>
          <cell r="AU449">
            <v>5500000</v>
          </cell>
          <cell r="AV449">
            <v>11000000</v>
          </cell>
        </row>
        <row r="450">
          <cell r="AL450" t="str">
            <v>3-3-7-11-07-33</v>
          </cell>
          <cell r="AM450" t="str">
            <v>Administración a la medida</v>
          </cell>
          <cell r="AN450">
            <v>16500000</v>
          </cell>
          <cell r="AO450">
            <v>0</v>
          </cell>
          <cell r="AP450">
            <v>16500000</v>
          </cell>
          <cell r="AQ450">
            <v>0</v>
          </cell>
          <cell r="AR450">
            <v>16500000</v>
          </cell>
          <cell r="AS450">
            <v>0</v>
          </cell>
          <cell r="AT450">
            <v>16500000</v>
          </cell>
          <cell r="AU450">
            <v>5500000</v>
          </cell>
          <cell r="AV450">
            <v>11000000</v>
          </cell>
        </row>
        <row r="451">
          <cell r="AL451" t="str">
            <v>3-3-7-11-07-33-7103</v>
          </cell>
          <cell r="AM451" t="str">
            <v>Optimización tecnológica y operativa</v>
          </cell>
          <cell r="AN451">
            <v>16500000</v>
          </cell>
          <cell r="AO451">
            <v>0</v>
          </cell>
          <cell r="AP451">
            <v>16500000</v>
          </cell>
          <cell r="AQ451">
            <v>0</v>
          </cell>
          <cell r="AR451">
            <v>16500000</v>
          </cell>
          <cell r="AS451">
            <v>0</v>
          </cell>
          <cell r="AT451">
            <v>16500000</v>
          </cell>
          <cell r="AU451">
            <v>5500000</v>
          </cell>
          <cell r="AV451">
            <v>11000000</v>
          </cell>
        </row>
        <row r="452">
          <cell r="AL452" t="str">
            <v>3-3-7-12</v>
          </cell>
          <cell r="AM452" t="str">
            <v>BOGOTA Sin indiferencia, Un compromiso Social contra la Pobreza y la Exclusión</v>
          </cell>
          <cell r="AN452">
            <v>27599538932.16</v>
          </cell>
          <cell r="AO452">
            <v>0</v>
          </cell>
          <cell r="AP452">
            <v>27599538932.16</v>
          </cell>
          <cell r="AQ452">
            <v>0</v>
          </cell>
          <cell r="AR452">
            <v>27599538932.16</v>
          </cell>
          <cell r="AS452">
            <v>0</v>
          </cell>
          <cell r="AT452">
            <v>27596625946.16</v>
          </cell>
          <cell r="AU452">
            <v>3827244915.1900001</v>
          </cell>
          <cell r="AV452">
            <v>9317604105.0799999</v>
          </cell>
        </row>
        <row r="453">
          <cell r="AL453" t="str">
            <v>3-3-7-12-01</v>
          </cell>
          <cell r="AM453" t="str">
            <v>EJE SOCIAL</v>
          </cell>
          <cell r="AN453">
            <v>23651334303.450001</v>
          </cell>
          <cell r="AO453">
            <v>0</v>
          </cell>
          <cell r="AP453">
            <v>23651334303.450001</v>
          </cell>
          <cell r="AQ453">
            <v>0</v>
          </cell>
          <cell r="AR453">
            <v>23651334303.450001</v>
          </cell>
          <cell r="AS453">
            <v>0</v>
          </cell>
          <cell r="AT453">
            <v>23648421317.450001</v>
          </cell>
          <cell r="AU453">
            <v>3690096711.1900001</v>
          </cell>
          <cell r="AV453">
            <v>8655759735.0799999</v>
          </cell>
        </row>
        <row r="454">
          <cell r="AL454" t="str">
            <v>3-3-7-12-01-01</v>
          </cell>
          <cell r="AM454" t="str">
            <v>Bogotá sin hambre</v>
          </cell>
          <cell r="AN454">
            <v>683291496</v>
          </cell>
          <cell r="AO454">
            <v>0</v>
          </cell>
          <cell r="AP454">
            <v>683291496</v>
          </cell>
          <cell r="AQ454">
            <v>0</v>
          </cell>
          <cell r="AR454">
            <v>683291496</v>
          </cell>
          <cell r="AS454">
            <v>0</v>
          </cell>
          <cell r="AT454">
            <v>683291496</v>
          </cell>
          <cell r="AU454">
            <v>86541524</v>
          </cell>
          <cell r="AV454">
            <v>219931524</v>
          </cell>
        </row>
        <row r="455">
          <cell r="AL455" t="str">
            <v>3-3-7-12-01-01-7317</v>
          </cell>
          <cell r="AM455" t="str">
            <v>Familias gestantes: bebés sano/as y deseado/as</v>
          </cell>
          <cell r="AN455">
            <v>683291496</v>
          </cell>
          <cell r="AO455">
            <v>0</v>
          </cell>
          <cell r="AP455">
            <v>683291496</v>
          </cell>
          <cell r="AQ455">
            <v>0</v>
          </cell>
          <cell r="AR455">
            <v>683291496</v>
          </cell>
          <cell r="AS455">
            <v>0</v>
          </cell>
          <cell r="AT455">
            <v>683291496</v>
          </cell>
          <cell r="AU455">
            <v>86541524</v>
          </cell>
          <cell r="AV455">
            <v>219931524</v>
          </cell>
        </row>
        <row r="456">
          <cell r="AL456" t="str">
            <v>3-3-7-12-01-01-7361</v>
          </cell>
          <cell r="AM456" t="str">
            <v>Alimentación para escolares en las instituciones educativas distritales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</row>
        <row r="457">
          <cell r="AL457" t="str">
            <v>3-3-7-12-01-02</v>
          </cell>
          <cell r="AM457" t="str">
            <v>Más y mejor educación para todos y todas</v>
          </cell>
          <cell r="AN457">
            <v>19263918872.450001</v>
          </cell>
          <cell r="AO457">
            <v>0</v>
          </cell>
          <cell r="AP457">
            <v>19263918872.450001</v>
          </cell>
          <cell r="AQ457">
            <v>0</v>
          </cell>
          <cell r="AR457">
            <v>19263918872.450001</v>
          </cell>
          <cell r="AS457">
            <v>0</v>
          </cell>
          <cell r="AT457">
            <v>19263918872.450001</v>
          </cell>
          <cell r="AU457">
            <v>2883590573.1900001</v>
          </cell>
          <cell r="AV457">
            <v>6942715946.0799999</v>
          </cell>
        </row>
        <row r="458">
          <cell r="AL458" t="str">
            <v>3-3-7-12-01-02-0312</v>
          </cell>
          <cell r="AM458" t="str">
            <v>Mejoramiento integral de infraestructura  y prevención de riesgos en las instituciones educativas</v>
          </cell>
          <cell r="AN458">
            <v>7473196152.21</v>
          </cell>
          <cell r="AO458">
            <v>0</v>
          </cell>
          <cell r="AP458">
            <v>7473196152.21</v>
          </cell>
          <cell r="AQ458">
            <v>0</v>
          </cell>
          <cell r="AR458">
            <v>7473196152.21</v>
          </cell>
          <cell r="AS458">
            <v>0</v>
          </cell>
          <cell r="AT458">
            <v>7473196152.21</v>
          </cell>
          <cell r="AU458">
            <v>864341169.87</v>
          </cell>
          <cell r="AV458">
            <v>2713328038.6399999</v>
          </cell>
        </row>
        <row r="459">
          <cell r="AL459" t="str">
            <v>3-3-7-12-01-02-4232</v>
          </cell>
          <cell r="AM459" t="str">
            <v>Nómina de centros educativos</v>
          </cell>
          <cell r="AN459">
            <v>1797424832.5699999</v>
          </cell>
          <cell r="AO459">
            <v>0</v>
          </cell>
          <cell r="AP459">
            <v>1797424832.5699999</v>
          </cell>
          <cell r="AQ459">
            <v>0</v>
          </cell>
          <cell r="AR459">
            <v>1797424832.5699999</v>
          </cell>
          <cell r="AS459">
            <v>0</v>
          </cell>
          <cell r="AT459">
            <v>1797424832.5699999</v>
          </cell>
          <cell r="AU459">
            <v>259892696</v>
          </cell>
          <cell r="AV459">
            <v>595819741</v>
          </cell>
        </row>
        <row r="460">
          <cell r="AL460" t="str">
            <v>3-3-7-12-01-02-4232-01</v>
          </cell>
          <cell r="AM460" t="str">
            <v>Prestación del servicio</v>
          </cell>
          <cell r="AN460">
            <v>1797424832.5699999</v>
          </cell>
          <cell r="AO460">
            <v>0</v>
          </cell>
          <cell r="AP460">
            <v>1797424832.5699999</v>
          </cell>
          <cell r="AQ460">
            <v>0</v>
          </cell>
          <cell r="AR460">
            <v>1797424832.5699999</v>
          </cell>
          <cell r="AS460">
            <v>0</v>
          </cell>
          <cell r="AT460">
            <v>1797424832.5699999</v>
          </cell>
          <cell r="AU460">
            <v>259892696</v>
          </cell>
          <cell r="AV460">
            <v>595819741</v>
          </cell>
        </row>
        <row r="461">
          <cell r="AL461" t="str">
            <v>3-3-7-12-01-02-4248</v>
          </cell>
          <cell r="AM461" t="str">
            <v>Subsidios a la demanda educativa</v>
          </cell>
          <cell r="AN461">
            <v>1133013061</v>
          </cell>
          <cell r="AO461">
            <v>0</v>
          </cell>
          <cell r="AP461">
            <v>1133013061</v>
          </cell>
          <cell r="AQ461">
            <v>0</v>
          </cell>
          <cell r="AR461">
            <v>1133013061</v>
          </cell>
          <cell r="AS461">
            <v>0</v>
          </cell>
          <cell r="AT461">
            <v>1133013061</v>
          </cell>
          <cell r="AU461">
            <v>983245989</v>
          </cell>
          <cell r="AV461">
            <v>1056472005</v>
          </cell>
        </row>
        <row r="462">
          <cell r="AL462" t="str">
            <v>3-3-7-12-01-02-7069</v>
          </cell>
          <cell r="AM462" t="str">
            <v>Construcción y dotación de plantas  físicas  distritales</v>
          </cell>
          <cell r="AN462">
            <v>8860284826.1700001</v>
          </cell>
          <cell r="AO462">
            <v>0</v>
          </cell>
          <cell r="AP462">
            <v>8860284826.1700001</v>
          </cell>
          <cell r="AQ462">
            <v>0</v>
          </cell>
          <cell r="AR462">
            <v>8860284826.1700001</v>
          </cell>
          <cell r="AS462">
            <v>0</v>
          </cell>
          <cell r="AT462">
            <v>8860284826.1700001</v>
          </cell>
          <cell r="AU462">
            <v>776110718.32000005</v>
          </cell>
          <cell r="AV462">
            <v>2577096161.4400001</v>
          </cell>
        </row>
        <row r="463">
          <cell r="AL463" t="str">
            <v>3-3-7-12-01-02-7195</v>
          </cell>
          <cell r="AM463" t="str">
            <v>Operación de instituciones educativas distritales</v>
          </cell>
          <cell r="AN463">
            <v>0.5</v>
          </cell>
          <cell r="AO463">
            <v>0</v>
          </cell>
          <cell r="AP463">
            <v>0.5</v>
          </cell>
          <cell r="AQ463">
            <v>0</v>
          </cell>
          <cell r="AR463">
            <v>0.5</v>
          </cell>
          <cell r="AS463">
            <v>0</v>
          </cell>
          <cell r="AT463">
            <v>0.5</v>
          </cell>
          <cell r="AU463">
            <v>0</v>
          </cell>
          <cell r="AV463">
            <v>0</v>
          </cell>
        </row>
        <row r="464">
          <cell r="AL464" t="str">
            <v>3-3-7-12-01-04</v>
          </cell>
          <cell r="AM464" t="str">
            <v>Restablecimiento de derechos e inclusión social</v>
          </cell>
          <cell r="AN464">
            <v>3704123935</v>
          </cell>
          <cell r="AO464">
            <v>0</v>
          </cell>
          <cell r="AP464">
            <v>3704123935</v>
          </cell>
          <cell r="AQ464">
            <v>0</v>
          </cell>
          <cell r="AR464">
            <v>3704123935</v>
          </cell>
          <cell r="AS464">
            <v>0</v>
          </cell>
          <cell r="AT464">
            <v>3701210949</v>
          </cell>
          <cell r="AU464">
            <v>719964614</v>
          </cell>
          <cell r="AV464">
            <v>1493112265</v>
          </cell>
        </row>
        <row r="465">
          <cell r="AL465" t="str">
            <v>3-3-7-12-01-04-7217</v>
          </cell>
          <cell r="AM465" t="str">
            <v>Atención para el bienestar de la persona mayor en pobreza en Bogotá D.C.</v>
          </cell>
          <cell r="AN465">
            <v>2219781741</v>
          </cell>
          <cell r="AO465">
            <v>0</v>
          </cell>
          <cell r="AP465">
            <v>2219781741</v>
          </cell>
          <cell r="AQ465">
            <v>0</v>
          </cell>
          <cell r="AR465">
            <v>2219781741</v>
          </cell>
          <cell r="AS465">
            <v>0</v>
          </cell>
          <cell r="AT465">
            <v>2216868755</v>
          </cell>
          <cell r="AU465">
            <v>481572668</v>
          </cell>
          <cell r="AV465">
            <v>1061722011</v>
          </cell>
        </row>
        <row r="466">
          <cell r="AL466" t="str">
            <v>3-3-7-12-01-04-7311</v>
          </cell>
          <cell r="AM466" t="str">
            <v>Atención integral para adulto/as con limitación física y/o mental</v>
          </cell>
          <cell r="AN466">
            <v>1484342194</v>
          </cell>
          <cell r="AO466">
            <v>0</v>
          </cell>
          <cell r="AP466">
            <v>1484342194</v>
          </cell>
          <cell r="AQ466">
            <v>0</v>
          </cell>
          <cell r="AR466">
            <v>1484342194</v>
          </cell>
          <cell r="AS466">
            <v>0</v>
          </cell>
          <cell r="AT466">
            <v>1484342194</v>
          </cell>
          <cell r="AU466">
            <v>238391946</v>
          </cell>
          <cell r="AV466">
            <v>431390254</v>
          </cell>
        </row>
        <row r="467">
          <cell r="AL467" t="str">
            <v>3-3-7-12-02</v>
          </cell>
          <cell r="AM467" t="str">
            <v>EJE URBANO REGIONAL</v>
          </cell>
          <cell r="AN467">
            <v>1854678814.8</v>
          </cell>
          <cell r="AO467">
            <v>0</v>
          </cell>
          <cell r="AP467">
            <v>1854678814.8</v>
          </cell>
          <cell r="AQ467">
            <v>0</v>
          </cell>
          <cell r="AR467">
            <v>1854678814.8</v>
          </cell>
          <cell r="AS467">
            <v>0</v>
          </cell>
          <cell r="AT467">
            <v>1854678814.8</v>
          </cell>
          <cell r="AU467">
            <v>127639804</v>
          </cell>
          <cell r="AV467">
            <v>635235970</v>
          </cell>
        </row>
        <row r="468">
          <cell r="AL468" t="str">
            <v>3-3-7-12-02-11</v>
          </cell>
          <cell r="AM468" t="str">
            <v>Hábitat desde los barrios y las unidades de planeación zonal - UPZ</v>
          </cell>
          <cell r="AN468">
            <v>115418830</v>
          </cell>
          <cell r="AO468">
            <v>0</v>
          </cell>
          <cell r="AP468">
            <v>115418830</v>
          </cell>
          <cell r="AQ468">
            <v>0</v>
          </cell>
          <cell r="AR468">
            <v>115418830</v>
          </cell>
          <cell r="AS468">
            <v>0</v>
          </cell>
          <cell r="AT468">
            <v>115418830</v>
          </cell>
          <cell r="AU468">
            <v>2910330</v>
          </cell>
          <cell r="AV468">
            <v>98724330</v>
          </cell>
        </row>
        <row r="469">
          <cell r="AL469" t="str">
            <v>3-3-7-12-02-11-0249</v>
          </cell>
          <cell r="AM469" t="str">
            <v>Servicio de alumbrado público en Bogotá</v>
          </cell>
          <cell r="AN469">
            <v>115418830</v>
          </cell>
          <cell r="AO469">
            <v>0</v>
          </cell>
          <cell r="AP469">
            <v>115418830</v>
          </cell>
          <cell r="AQ469">
            <v>0</v>
          </cell>
          <cell r="AR469">
            <v>115418830</v>
          </cell>
          <cell r="AS469">
            <v>0</v>
          </cell>
          <cell r="AT469">
            <v>115418830</v>
          </cell>
          <cell r="AU469">
            <v>2910330</v>
          </cell>
          <cell r="AV469">
            <v>98724330</v>
          </cell>
        </row>
        <row r="470">
          <cell r="AL470" t="str">
            <v>3-3-7-12-02-12</v>
          </cell>
          <cell r="AM470" t="str">
            <v>Red de centralidades distritales</v>
          </cell>
          <cell r="AN470">
            <v>824996826</v>
          </cell>
          <cell r="AO470">
            <v>0</v>
          </cell>
          <cell r="AP470">
            <v>824996826</v>
          </cell>
          <cell r="AQ470">
            <v>0</v>
          </cell>
          <cell r="AR470">
            <v>824996826</v>
          </cell>
          <cell r="AS470">
            <v>0</v>
          </cell>
          <cell r="AT470">
            <v>824996826</v>
          </cell>
          <cell r="AU470">
            <v>99239937</v>
          </cell>
          <cell r="AV470">
            <v>388087639</v>
          </cell>
        </row>
        <row r="471">
          <cell r="AL471" t="str">
            <v>3-3-7-12-02-12-0225</v>
          </cell>
          <cell r="AM471" t="str">
            <v>Gestión de servicios funerarios distritales</v>
          </cell>
          <cell r="AN471">
            <v>473432346</v>
          </cell>
          <cell r="AO471">
            <v>0</v>
          </cell>
          <cell r="AP471">
            <v>473432346</v>
          </cell>
          <cell r="AQ471">
            <v>0</v>
          </cell>
          <cell r="AR471">
            <v>473432346</v>
          </cell>
          <cell r="AS471">
            <v>0</v>
          </cell>
          <cell r="AT471">
            <v>473432346</v>
          </cell>
          <cell r="AU471">
            <v>50619937</v>
          </cell>
          <cell r="AV471">
            <v>120459439</v>
          </cell>
        </row>
        <row r="472">
          <cell r="AL472" t="str">
            <v>3-3-7-12-02-12-0241</v>
          </cell>
          <cell r="AM472" t="str">
            <v>Ampliación y mejoramiento del relleno sanitario doña Juana</v>
          </cell>
          <cell r="AN472">
            <v>45061280</v>
          </cell>
          <cell r="AO472">
            <v>0</v>
          </cell>
          <cell r="AP472">
            <v>45061280</v>
          </cell>
          <cell r="AQ472">
            <v>0</v>
          </cell>
          <cell r="AR472">
            <v>45061280</v>
          </cell>
          <cell r="AS472">
            <v>0</v>
          </cell>
          <cell r="AT472">
            <v>45061280</v>
          </cell>
          <cell r="AU472">
            <v>4500000</v>
          </cell>
          <cell r="AV472">
            <v>13500000</v>
          </cell>
        </row>
        <row r="473">
          <cell r="AL473" t="str">
            <v>3-3-7-12-02-12-0244</v>
          </cell>
          <cell r="AM473" t="str">
            <v>Participación y control social para el desarrollo y uso responsable de los servicios públicos a cargo de la UESP</v>
          </cell>
          <cell r="AN473">
            <v>306503200</v>
          </cell>
          <cell r="AO473">
            <v>0</v>
          </cell>
          <cell r="AP473">
            <v>306503200</v>
          </cell>
          <cell r="AQ473">
            <v>0</v>
          </cell>
          <cell r="AR473">
            <v>306503200</v>
          </cell>
          <cell r="AS473">
            <v>0</v>
          </cell>
          <cell r="AT473">
            <v>306503200</v>
          </cell>
          <cell r="AU473">
            <v>44120000</v>
          </cell>
          <cell r="AV473">
            <v>254128200</v>
          </cell>
        </row>
        <row r="474">
          <cell r="AL474" t="str">
            <v>3-3-7-12-02-13</v>
          </cell>
          <cell r="AM474" t="str">
            <v>Sostenibilidad  urbano-rural</v>
          </cell>
          <cell r="AN474">
            <v>116000000</v>
          </cell>
          <cell r="AO474">
            <v>0</v>
          </cell>
          <cell r="AP474">
            <v>116000000</v>
          </cell>
          <cell r="AQ474">
            <v>0</v>
          </cell>
          <cell r="AR474">
            <v>116000000</v>
          </cell>
          <cell r="AS474">
            <v>0</v>
          </cell>
          <cell r="AT474">
            <v>116000000</v>
          </cell>
          <cell r="AU474">
            <v>8500000</v>
          </cell>
          <cell r="AV474">
            <v>58000000</v>
          </cell>
        </row>
        <row r="475">
          <cell r="AL475" t="str">
            <v>3-3-7-12-02-13-0242</v>
          </cell>
          <cell r="AM475" t="str">
            <v>Servicio público de aseo en Bogotá</v>
          </cell>
          <cell r="AN475">
            <v>112000000</v>
          </cell>
          <cell r="AO475">
            <v>0</v>
          </cell>
          <cell r="AP475">
            <v>112000000</v>
          </cell>
          <cell r="AQ475">
            <v>0</v>
          </cell>
          <cell r="AR475">
            <v>112000000</v>
          </cell>
          <cell r="AS475">
            <v>0</v>
          </cell>
          <cell r="AT475">
            <v>112000000</v>
          </cell>
          <cell r="AU475">
            <v>8500000</v>
          </cell>
          <cell r="AV475">
            <v>54000000</v>
          </cell>
        </row>
        <row r="476">
          <cell r="AL476" t="str">
            <v>3-3-7-12-02-13-0246</v>
          </cell>
          <cell r="AM476" t="str">
            <v>Gestión integral de residuos industriales y de servicios</v>
          </cell>
          <cell r="AN476">
            <v>4000000</v>
          </cell>
          <cell r="AO476">
            <v>0</v>
          </cell>
          <cell r="AP476">
            <v>4000000</v>
          </cell>
          <cell r="AQ476">
            <v>0</v>
          </cell>
          <cell r="AR476">
            <v>4000000</v>
          </cell>
          <cell r="AS476">
            <v>0</v>
          </cell>
          <cell r="AT476">
            <v>4000000</v>
          </cell>
          <cell r="AU476">
            <v>0</v>
          </cell>
          <cell r="AV476">
            <v>4000000</v>
          </cell>
        </row>
        <row r="477">
          <cell r="AL477" t="str">
            <v>3-3-7-12-02-14</v>
          </cell>
          <cell r="AM477" t="str">
            <v>Región integrada para el desarrollo</v>
          </cell>
          <cell r="AN477">
            <v>252361158.80000001</v>
          </cell>
          <cell r="AO477">
            <v>0</v>
          </cell>
          <cell r="AP477">
            <v>252361158.80000001</v>
          </cell>
          <cell r="AQ477">
            <v>0</v>
          </cell>
          <cell r="AR477">
            <v>252361158.80000001</v>
          </cell>
          <cell r="AS477">
            <v>0</v>
          </cell>
          <cell r="AT477">
            <v>252361158.80000001</v>
          </cell>
          <cell r="AU477">
            <v>10939537</v>
          </cell>
          <cell r="AV477">
            <v>73474001</v>
          </cell>
        </row>
        <row r="478">
          <cell r="AL478" t="str">
            <v>3-3-7-12-02-14-0238</v>
          </cell>
          <cell r="AM478" t="str">
            <v>Sistema de abastecimiento de alimentos para Bogotá y la región - Saab</v>
          </cell>
          <cell r="AN478">
            <v>252361158.80000001</v>
          </cell>
          <cell r="AO478">
            <v>0</v>
          </cell>
          <cell r="AP478">
            <v>252361158.80000001</v>
          </cell>
          <cell r="AQ478">
            <v>0</v>
          </cell>
          <cell r="AR478">
            <v>252361158.80000001</v>
          </cell>
          <cell r="AS478">
            <v>0</v>
          </cell>
          <cell r="AT478">
            <v>252361158.80000001</v>
          </cell>
          <cell r="AU478">
            <v>10939537</v>
          </cell>
          <cell r="AV478">
            <v>73474001</v>
          </cell>
        </row>
        <row r="479">
          <cell r="AL479" t="str">
            <v>3-3-7-12-02-15</v>
          </cell>
          <cell r="AM479" t="str">
            <v>Bogotá productiva</v>
          </cell>
          <cell r="AN479">
            <v>545902000</v>
          </cell>
          <cell r="AO479">
            <v>0</v>
          </cell>
          <cell r="AP479">
            <v>545902000</v>
          </cell>
          <cell r="AQ479">
            <v>0</v>
          </cell>
          <cell r="AR479">
            <v>545902000</v>
          </cell>
          <cell r="AS479">
            <v>0</v>
          </cell>
          <cell r="AT479">
            <v>545902000</v>
          </cell>
          <cell r="AU479">
            <v>6050000</v>
          </cell>
          <cell r="AV479">
            <v>16950000</v>
          </cell>
        </row>
        <row r="480">
          <cell r="AL480" t="str">
            <v>3-3-7-12-02-15-0229</v>
          </cell>
          <cell r="AM480" t="str">
            <v>Manejo integral de escombros en Bogotá y la región</v>
          </cell>
          <cell r="AN480">
            <v>23500000</v>
          </cell>
          <cell r="AO480">
            <v>0</v>
          </cell>
          <cell r="AP480">
            <v>23500000</v>
          </cell>
          <cell r="AQ480">
            <v>0</v>
          </cell>
          <cell r="AR480">
            <v>23500000</v>
          </cell>
          <cell r="AS480">
            <v>0</v>
          </cell>
          <cell r="AT480">
            <v>23500000</v>
          </cell>
          <cell r="AU480">
            <v>0</v>
          </cell>
          <cell r="AV480">
            <v>0</v>
          </cell>
        </row>
        <row r="481">
          <cell r="AL481" t="str">
            <v>3-3-7-12-02-15-0245</v>
          </cell>
          <cell r="AM481" t="str">
            <v>Programa distrital de reciclaje</v>
          </cell>
          <cell r="AN481">
            <v>522402000</v>
          </cell>
          <cell r="AO481">
            <v>0</v>
          </cell>
          <cell r="AP481">
            <v>522402000</v>
          </cell>
          <cell r="AQ481">
            <v>0</v>
          </cell>
          <cell r="AR481">
            <v>522402000</v>
          </cell>
          <cell r="AS481">
            <v>0</v>
          </cell>
          <cell r="AT481">
            <v>522402000</v>
          </cell>
          <cell r="AU481">
            <v>6050000</v>
          </cell>
          <cell r="AV481">
            <v>16950000</v>
          </cell>
        </row>
        <row r="482">
          <cell r="AL482" t="str">
            <v>3-3-7-12-04</v>
          </cell>
          <cell r="AM482" t="str">
            <v>OBJETIVO GESTION PUBLICA HUMANA</v>
          </cell>
          <cell r="AN482">
            <v>2093525813.9100001</v>
          </cell>
          <cell r="AO482">
            <v>0</v>
          </cell>
          <cell r="AP482">
            <v>2093525813.9100001</v>
          </cell>
          <cell r="AQ482">
            <v>0</v>
          </cell>
          <cell r="AR482">
            <v>2093525813.9100001</v>
          </cell>
          <cell r="AS482">
            <v>0</v>
          </cell>
          <cell r="AT482">
            <v>2093525813.9100001</v>
          </cell>
          <cell r="AU482">
            <v>9508400</v>
          </cell>
          <cell r="AV482">
            <v>26608400</v>
          </cell>
        </row>
        <row r="483">
          <cell r="AL483" t="str">
            <v>3-3-7-12-04-35</v>
          </cell>
          <cell r="AM483" t="str">
            <v>Sistema distrital de información</v>
          </cell>
          <cell r="AN483">
            <v>2093525813.9100001</v>
          </cell>
          <cell r="AO483">
            <v>0</v>
          </cell>
          <cell r="AP483">
            <v>2093525813.9100001</v>
          </cell>
          <cell r="AQ483">
            <v>0</v>
          </cell>
          <cell r="AR483">
            <v>2093525813.9100001</v>
          </cell>
          <cell r="AS483">
            <v>0</v>
          </cell>
          <cell r="AT483">
            <v>2093525813.9100001</v>
          </cell>
          <cell r="AU483">
            <v>9508400</v>
          </cell>
          <cell r="AV483">
            <v>26608400</v>
          </cell>
        </row>
        <row r="484">
          <cell r="AL484" t="str">
            <v>3-3-7-12-04-35-0248</v>
          </cell>
          <cell r="AM484" t="str">
            <v>Desarrollo integral de los sistemas informáticos y de gestión documental, para facilitar el control social, la participación ciudadana y el fortalecimiento institucional</v>
          </cell>
          <cell r="AN484">
            <v>36808400</v>
          </cell>
          <cell r="AO484">
            <v>0</v>
          </cell>
          <cell r="AP484">
            <v>36808400</v>
          </cell>
          <cell r="AQ484">
            <v>0</v>
          </cell>
          <cell r="AR484">
            <v>36808400</v>
          </cell>
          <cell r="AS484">
            <v>0</v>
          </cell>
          <cell r="AT484">
            <v>36808400</v>
          </cell>
          <cell r="AU484">
            <v>9508400</v>
          </cell>
          <cell r="AV484">
            <v>26608400</v>
          </cell>
        </row>
        <row r="485">
          <cell r="AL485" t="str">
            <v>3-3-7-12-04-35-1121</v>
          </cell>
          <cell r="AM485" t="str">
            <v>Sostenimiento red de participación educativa</v>
          </cell>
          <cell r="AN485">
            <v>2056717413.9100001</v>
          </cell>
          <cell r="AO485">
            <v>0</v>
          </cell>
          <cell r="AP485">
            <v>2056717413.9100001</v>
          </cell>
          <cell r="AQ485">
            <v>0</v>
          </cell>
          <cell r="AR485">
            <v>2056717413.9100001</v>
          </cell>
          <cell r="AS485">
            <v>0</v>
          </cell>
          <cell r="AT485">
            <v>2056717413.9100001</v>
          </cell>
          <cell r="AU485">
            <v>0</v>
          </cell>
          <cell r="AV485">
            <v>0</v>
          </cell>
        </row>
        <row r="486">
          <cell r="AL486" t="str">
            <v>3-3-7-99</v>
          </cell>
          <cell r="AM486" t="str">
            <v>Reservas Presupuestadas y no utilizadas</v>
          </cell>
          <cell r="AN486">
            <v>6217342992.1999998</v>
          </cell>
          <cell r="AO486">
            <v>0</v>
          </cell>
          <cell r="AP486">
            <v>6217342992.1999998</v>
          </cell>
          <cell r="AQ486">
            <v>0</v>
          </cell>
          <cell r="AR486">
            <v>6217342992.1999998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</row>
      </sheetData>
      <sheetData sheetId="3" refreshError="1">
        <row r="3">
          <cell r="AL3" t="str">
            <v>3</v>
          </cell>
          <cell r="AM3" t="str">
            <v>GASTOS</v>
          </cell>
          <cell r="AN3">
            <v>5495025075957</v>
          </cell>
          <cell r="AO3">
            <v>-6217342992</v>
          </cell>
          <cell r="AP3">
            <v>5488807732965</v>
          </cell>
          <cell r="AQ3">
            <v>11000000000</v>
          </cell>
          <cell r="AR3">
            <v>5477807732965</v>
          </cell>
          <cell r="AS3">
            <v>397646866414.59998</v>
          </cell>
          <cell r="AT3">
            <v>1377034987566.6399</v>
          </cell>
          <cell r="AU3">
            <v>271596313258.44</v>
          </cell>
          <cell r="AV3">
            <v>1047139288598.61</v>
          </cell>
        </row>
        <row r="4">
          <cell r="AL4" t="str">
            <v>3-1</v>
          </cell>
          <cell r="AM4" t="str">
            <v>GASTOS DE FUNCIONAMIENTO</v>
          </cell>
          <cell r="AN4">
            <v>902707845971</v>
          </cell>
          <cell r="AO4">
            <v>0</v>
          </cell>
          <cell r="AP4">
            <v>902707845971</v>
          </cell>
          <cell r="AQ4">
            <v>0</v>
          </cell>
          <cell r="AR4">
            <v>902707845971</v>
          </cell>
          <cell r="AS4">
            <v>45644448285.349998</v>
          </cell>
          <cell r="AT4">
            <v>343427550333.59003</v>
          </cell>
          <cell r="AU4">
            <v>40544319009.959999</v>
          </cell>
          <cell r="AV4">
            <v>324201950708.40997</v>
          </cell>
        </row>
        <row r="5">
          <cell r="AL5" t="str">
            <v>3-1-1</v>
          </cell>
          <cell r="AM5" t="str">
            <v>ADMINISTRATIVOS Y OPERATIVOS</v>
          </cell>
          <cell r="AN5">
            <v>394155482684</v>
          </cell>
          <cell r="AO5">
            <v>3636507629</v>
          </cell>
          <cell r="AP5">
            <v>397791990313</v>
          </cell>
          <cell r="AQ5">
            <v>0</v>
          </cell>
          <cell r="AR5">
            <v>397791990313</v>
          </cell>
          <cell r="AS5">
            <v>30947205827.349998</v>
          </cell>
          <cell r="AT5">
            <v>103187604945.05</v>
          </cell>
          <cell r="AU5">
            <v>25847076551.959999</v>
          </cell>
          <cell r="AV5">
            <v>83962283023.869995</v>
          </cell>
        </row>
        <row r="6">
          <cell r="AL6" t="str">
            <v>3-1-1-01</v>
          </cell>
          <cell r="AM6" t="str">
            <v>SERVICIOS PERSONALES</v>
          </cell>
          <cell r="AN6">
            <v>245911534529</v>
          </cell>
          <cell r="AO6">
            <v>1891210625</v>
          </cell>
          <cell r="AP6">
            <v>247802745154</v>
          </cell>
          <cell r="AQ6">
            <v>0</v>
          </cell>
          <cell r="AR6">
            <v>247802745154</v>
          </cell>
          <cell r="AS6">
            <v>20263407665</v>
          </cell>
          <cell r="AT6">
            <v>65315487311</v>
          </cell>
          <cell r="AU6">
            <v>18961675815.080002</v>
          </cell>
          <cell r="AV6">
            <v>61836921411.080002</v>
          </cell>
        </row>
        <row r="7">
          <cell r="AL7" t="str">
            <v>3-1-1-01-01</v>
          </cell>
          <cell r="AM7" t="str">
            <v>Sueldos Personal de Nómina</v>
          </cell>
          <cell r="AN7">
            <v>116142391883</v>
          </cell>
          <cell r="AO7">
            <v>-282104715</v>
          </cell>
          <cell r="AP7">
            <v>115860287168</v>
          </cell>
          <cell r="AQ7">
            <v>0</v>
          </cell>
          <cell r="AR7">
            <v>115860287168</v>
          </cell>
          <cell r="AS7">
            <v>11767835653</v>
          </cell>
          <cell r="AT7">
            <v>38670625044</v>
          </cell>
          <cell r="AU7">
            <v>11767835653</v>
          </cell>
          <cell r="AV7">
            <v>38669536448</v>
          </cell>
        </row>
        <row r="8">
          <cell r="AL8" t="str">
            <v>3-1-1-01-02</v>
          </cell>
          <cell r="AM8" t="str">
            <v>Personal Supernumerario</v>
          </cell>
          <cell r="AN8">
            <v>2379363903</v>
          </cell>
          <cell r="AO8">
            <v>11490625</v>
          </cell>
          <cell r="AP8">
            <v>2390854528</v>
          </cell>
          <cell r="AQ8">
            <v>0</v>
          </cell>
          <cell r="AR8">
            <v>2390854528</v>
          </cell>
          <cell r="AS8">
            <v>241657566</v>
          </cell>
          <cell r="AT8">
            <v>270779596</v>
          </cell>
          <cell r="AU8">
            <v>218196867</v>
          </cell>
          <cell r="AV8">
            <v>218886056</v>
          </cell>
        </row>
        <row r="9">
          <cell r="AL9" t="str">
            <v>3-1-1-01-03</v>
          </cell>
          <cell r="AM9" t="str">
            <v>Jornales</v>
          </cell>
          <cell r="AN9">
            <v>1256851623</v>
          </cell>
          <cell r="AO9">
            <v>0</v>
          </cell>
          <cell r="AP9">
            <v>1256851623</v>
          </cell>
          <cell r="AQ9">
            <v>0</v>
          </cell>
          <cell r="AR9">
            <v>1256851623</v>
          </cell>
          <cell r="AS9">
            <v>88453206</v>
          </cell>
          <cell r="AT9">
            <v>324512040</v>
          </cell>
          <cell r="AU9">
            <v>88453206</v>
          </cell>
          <cell r="AV9">
            <v>324512040</v>
          </cell>
        </row>
        <row r="10">
          <cell r="AL10" t="str">
            <v>3-1-1-01-04</v>
          </cell>
          <cell r="AM10" t="str">
            <v>Gastos de Representación</v>
          </cell>
          <cell r="AN10">
            <v>9432719360</v>
          </cell>
          <cell r="AO10">
            <v>0</v>
          </cell>
          <cell r="AP10">
            <v>9432719360</v>
          </cell>
          <cell r="AQ10">
            <v>0</v>
          </cell>
          <cell r="AR10">
            <v>9432719360</v>
          </cell>
          <cell r="AS10">
            <v>880989488</v>
          </cell>
          <cell r="AT10">
            <v>3061638740</v>
          </cell>
          <cell r="AU10">
            <v>880989488</v>
          </cell>
          <cell r="AV10">
            <v>3061638740</v>
          </cell>
        </row>
        <row r="11">
          <cell r="AL11" t="str">
            <v>3-1-1-01-05</v>
          </cell>
          <cell r="AM11" t="str">
            <v>Horas Extras, Dominicales, Festivos, Recargo Nocturno y Trabajo Suplementario</v>
          </cell>
          <cell r="AN11">
            <v>5662633936</v>
          </cell>
          <cell r="AO11">
            <v>-20000000</v>
          </cell>
          <cell r="AP11">
            <v>5642633936</v>
          </cell>
          <cell r="AQ11">
            <v>0</v>
          </cell>
          <cell r="AR11">
            <v>5642633936</v>
          </cell>
          <cell r="AS11">
            <v>463399473</v>
          </cell>
          <cell r="AT11">
            <v>1446136912</v>
          </cell>
          <cell r="AU11">
            <v>463399473</v>
          </cell>
          <cell r="AV11">
            <v>1443467775</v>
          </cell>
        </row>
        <row r="12">
          <cell r="AL12" t="str">
            <v>3-1-1-01-06</v>
          </cell>
          <cell r="AM12" t="str">
            <v>Subsidio de Transporte</v>
          </cell>
          <cell r="AN12">
            <v>583289968</v>
          </cell>
          <cell r="AO12">
            <v>0</v>
          </cell>
          <cell r="AP12">
            <v>583289968</v>
          </cell>
          <cell r="AQ12">
            <v>0</v>
          </cell>
          <cell r="AR12">
            <v>583289968</v>
          </cell>
          <cell r="AS12">
            <v>24198578</v>
          </cell>
          <cell r="AT12">
            <v>97347545</v>
          </cell>
          <cell r="AU12">
            <v>24198578</v>
          </cell>
          <cell r="AV12">
            <v>97347545</v>
          </cell>
        </row>
        <row r="13">
          <cell r="AL13" t="str">
            <v>3-1-1-01-07</v>
          </cell>
          <cell r="AM13" t="str">
            <v>Subsidio de Alimentación</v>
          </cell>
          <cell r="AN13">
            <v>658738441</v>
          </cell>
          <cell r="AO13">
            <v>0</v>
          </cell>
          <cell r="AP13">
            <v>658738441</v>
          </cell>
          <cell r="AQ13">
            <v>0</v>
          </cell>
          <cell r="AR13">
            <v>658738441</v>
          </cell>
          <cell r="AS13">
            <v>53465914</v>
          </cell>
          <cell r="AT13">
            <v>194752520</v>
          </cell>
          <cell r="AU13">
            <v>53465914</v>
          </cell>
          <cell r="AV13">
            <v>194752520</v>
          </cell>
        </row>
        <row r="14">
          <cell r="AL14" t="str">
            <v>3-1-1-01-08</v>
          </cell>
          <cell r="AM14" t="str">
            <v>Bonificacion por Servicios Prestados</v>
          </cell>
          <cell r="AN14">
            <v>4030281186</v>
          </cell>
          <cell r="AO14">
            <v>0</v>
          </cell>
          <cell r="AP14">
            <v>4030281186</v>
          </cell>
          <cell r="AQ14">
            <v>0</v>
          </cell>
          <cell r="AR14">
            <v>4030281186</v>
          </cell>
          <cell r="AS14">
            <v>385447416</v>
          </cell>
          <cell r="AT14">
            <v>1515615727</v>
          </cell>
          <cell r="AU14">
            <v>385447416</v>
          </cell>
          <cell r="AV14">
            <v>1515615727</v>
          </cell>
        </row>
        <row r="15">
          <cell r="AL15" t="str">
            <v>3-1-1-01-09</v>
          </cell>
          <cell r="AM15" t="str">
            <v>Honorarios</v>
          </cell>
          <cell r="AN15">
            <v>8997000000</v>
          </cell>
          <cell r="AO15">
            <v>1319257000</v>
          </cell>
          <cell r="AP15">
            <v>10316257000</v>
          </cell>
          <cell r="AQ15">
            <v>0</v>
          </cell>
          <cell r="AR15">
            <v>10316257000</v>
          </cell>
          <cell r="AS15">
            <v>1622519972</v>
          </cell>
          <cell r="AT15">
            <v>3459466828</v>
          </cell>
          <cell r="AU15">
            <v>585796304</v>
          </cell>
          <cell r="AV15">
            <v>1659789816</v>
          </cell>
        </row>
        <row r="16">
          <cell r="AL16" t="str">
            <v>3-1-1-01-09-01</v>
          </cell>
          <cell r="AM16" t="str">
            <v>Honorarios Entidad</v>
          </cell>
          <cell r="AN16">
            <v>2297000000</v>
          </cell>
          <cell r="AO16">
            <v>1319257000</v>
          </cell>
          <cell r="AP16">
            <v>3616257000</v>
          </cell>
          <cell r="AQ16">
            <v>0</v>
          </cell>
          <cell r="AR16">
            <v>3616257000</v>
          </cell>
          <cell r="AS16">
            <v>1097487000</v>
          </cell>
          <cell r="AT16">
            <v>1891487000</v>
          </cell>
          <cell r="AU16">
            <v>60763332</v>
          </cell>
          <cell r="AV16">
            <v>91809988</v>
          </cell>
        </row>
        <row r="17">
          <cell r="AL17" t="str">
            <v>3-1-1-01-09-02</v>
          </cell>
          <cell r="AM17" t="str">
            <v>Honorarios Concejales</v>
          </cell>
          <cell r="AN17">
            <v>6700000000</v>
          </cell>
          <cell r="AO17">
            <v>0</v>
          </cell>
          <cell r="AP17">
            <v>6700000000</v>
          </cell>
          <cell r="AQ17">
            <v>0</v>
          </cell>
          <cell r="AR17">
            <v>6700000000</v>
          </cell>
          <cell r="AS17">
            <v>525032972</v>
          </cell>
          <cell r="AT17">
            <v>1567979828</v>
          </cell>
          <cell r="AU17">
            <v>525032972</v>
          </cell>
          <cell r="AV17">
            <v>1567979828</v>
          </cell>
        </row>
        <row r="18">
          <cell r="AL18" t="str">
            <v>3-1-1-01-10</v>
          </cell>
          <cell r="AM18" t="str">
            <v>Remuneración Servicios Técnicos</v>
          </cell>
          <cell r="AN18">
            <v>2717665000</v>
          </cell>
          <cell r="AO18">
            <v>1562833000</v>
          </cell>
          <cell r="AP18">
            <v>4280498000</v>
          </cell>
          <cell r="AQ18">
            <v>0</v>
          </cell>
          <cell r="AR18">
            <v>4280498000</v>
          </cell>
          <cell r="AS18">
            <v>395836326</v>
          </cell>
          <cell r="AT18">
            <v>1705562885</v>
          </cell>
          <cell r="AU18">
            <v>154288843.08000001</v>
          </cell>
          <cell r="AV18">
            <v>227778344.08000001</v>
          </cell>
        </row>
        <row r="19">
          <cell r="AL19" t="str">
            <v>3-1-1-01-11</v>
          </cell>
          <cell r="AM19" t="str">
            <v>Prima Semestral</v>
          </cell>
          <cell r="AN19">
            <v>18374555289</v>
          </cell>
          <cell r="AO19">
            <v>-15000000</v>
          </cell>
          <cell r="AP19">
            <v>18359555289</v>
          </cell>
          <cell r="AQ19">
            <v>0</v>
          </cell>
          <cell r="AR19">
            <v>18359555289</v>
          </cell>
          <cell r="AS19">
            <v>99398682</v>
          </cell>
          <cell r="AT19">
            <v>102133964</v>
          </cell>
          <cell r="AU19">
            <v>99398682</v>
          </cell>
          <cell r="AV19">
            <v>102133964</v>
          </cell>
        </row>
        <row r="20">
          <cell r="AL20" t="str">
            <v>3-1-1-01-13</v>
          </cell>
          <cell r="AM20" t="str">
            <v>Prima de Navidad</v>
          </cell>
          <cell r="AN20">
            <v>16544954283</v>
          </cell>
          <cell r="AO20">
            <v>-984046295</v>
          </cell>
          <cell r="AP20">
            <v>15560907988</v>
          </cell>
          <cell r="AQ20">
            <v>0</v>
          </cell>
          <cell r="AR20">
            <v>15560907988</v>
          </cell>
          <cell r="AS20">
            <v>51056160</v>
          </cell>
          <cell r="AT20">
            <v>87240855</v>
          </cell>
          <cell r="AU20">
            <v>51056160</v>
          </cell>
          <cell r="AV20">
            <v>87240855</v>
          </cell>
        </row>
        <row r="21">
          <cell r="AL21" t="str">
            <v>3-1-1-01-14</v>
          </cell>
          <cell r="AM21" t="str">
            <v>Prima de Vacaciones</v>
          </cell>
          <cell r="AN21">
            <v>8047700327</v>
          </cell>
          <cell r="AO21">
            <v>-53000000</v>
          </cell>
          <cell r="AP21">
            <v>7994700327</v>
          </cell>
          <cell r="AQ21">
            <v>0</v>
          </cell>
          <cell r="AR21">
            <v>7994700327</v>
          </cell>
          <cell r="AS21">
            <v>450563703</v>
          </cell>
          <cell r="AT21">
            <v>1495530766</v>
          </cell>
          <cell r="AU21">
            <v>450563703</v>
          </cell>
          <cell r="AV21">
            <v>1495530766</v>
          </cell>
        </row>
        <row r="22">
          <cell r="AL22" t="str">
            <v>3-1-1-01-15</v>
          </cell>
          <cell r="AM22" t="str">
            <v>Prima Técnica</v>
          </cell>
          <cell r="AN22">
            <v>33250653497</v>
          </cell>
          <cell r="AO22">
            <v>-69500000</v>
          </cell>
          <cell r="AP22">
            <v>33181153497</v>
          </cell>
          <cell r="AQ22">
            <v>0</v>
          </cell>
          <cell r="AR22">
            <v>33181153497</v>
          </cell>
          <cell r="AS22">
            <v>3090948576</v>
          </cell>
          <cell r="AT22">
            <v>10397031782</v>
          </cell>
          <cell r="AU22">
            <v>3090948576</v>
          </cell>
          <cell r="AV22">
            <v>10397031782</v>
          </cell>
        </row>
        <row r="23">
          <cell r="AL23" t="str">
            <v>3-1-1-01-16</v>
          </cell>
          <cell r="AM23" t="str">
            <v>Prima de Antiguedad</v>
          </cell>
          <cell r="AN23">
            <v>4126506873</v>
          </cell>
          <cell r="AO23">
            <v>0</v>
          </cell>
          <cell r="AP23">
            <v>4126506873</v>
          </cell>
          <cell r="AQ23">
            <v>0</v>
          </cell>
          <cell r="AR23">
            <v>4126506873</v>
          </cell>
          <cell r="AS23">
            <v>375534502</v>
          </cell>
          <cell r="AT23">
            <v>1213693367</v>
          </cell>
          <cell r="AU23">
            <v>375534502</v>
          </cell>
          <cell r="AV23">
            <v>1213693367</v>
          </cell>
        </row>
        <row r="24">
          <cell r="AL24" t="str">
            <v>3-1-1-01-17</v>
          </cell>
          <cell r="AM24" t="str">
            <v>Prima Secretarial</v>
          </cell>
          <cell r="AN24">
            <v>142919168</v>
          </cell>
          <cell r="AO24">
            <v>4000000</v>
          </cell>
          <cell r="AP24">
            <v>146919168</v>
          </cell>
          <cell r="AQ24">
            <v>0</v>
          </cell>
          <cell r="AR24">
            <v>146919168</v>
          </cell>
          <cell r="AS24">
            <v>16347153</v>
          </cell>
          <cell r="AT24">
            <v>53334882</v>
          </cell>
          <cell r="AU24">
            <v>16347153</v>
          </cell>
          <cell r="AV24">
            <v>53334882</v>
          </cell>
        </row>
        <row r="25">
          <cell r="AL25" t="str">
            <v>3-1-1-01-18</v>
          </cell>
          <cell r="AM25" t="str">
            <v>Prima de Riesgo</v>
          </cell>
          <cell r="AN25">
            <v>595335297</v>
          </cell>
          <cell r="AO25">
            <v>0</v>
          </cell>
          <cell r="AP25">
            <v>595335297</v>
          </cell>
          <cell r="AQ25">
            <v>0</v>
          </cell>
          <cell r="AR25">
            <v>595335297</v>
          </cell>
          <cell r="AS25">
            <v>55430344</v>
          </cell>
          <cell r="AT25">
            <v>174309992</v>
          </cell>
          <cell r="AU25">
            <v>55430344</v>
          </cell>
          <cell r="AV25">
            <v>174309992</v>
          </cell>
        </row>
        <row r="26">
          <cell r="AL26" t="str">
            <v>3-1-1-01-20</v>
          </cell>
          <cell r="AM26" t="str">
            <v>Otras Primas y Bonificaciones</v>
          </cell>
          <cell r="AN26">
            <v>194572285</v>
          </cell>
          <cell r="AO26">
            <v>0</v>
          </cell>
          <cell r="AP26">
            <v>194572285</v>
          </cell>
          <cell r="AQ26">
            <v>0</v>
          </cell>
          <cell r="AR26">
            <v>194572285</v>
          </cell>
          <cell r="AS26">
            <v>2900</v>
          </cell>
          <cell r="AT26">
            <v>170010893</v>
          </cell>
          <cell r="AU26">
            <v>2900</v>
          </cell>
          <cell r="AV26">
            <v>24557819</v>
          </cell>
        </row>
        <row r="27">
          <cell r="AL27" t="str">
            <v>3-1-1-01-21</v>
          </cell>
          <cell r="AM27" t="str">
            <v>Vacaciones en Dinero</v>
          </cell>
          <cell r="AN27">
            <v>193402500</v>
          </cell>
          <cell r="AO27">
            <v>258281010</v>
          </cell>
          <cell r="AP27">
            <v>451683510</v>
          </cell>
          <cell r="AQ27">
            <v>0</v>
          </cell>
          <cell r="AR27">
            <v>451683510</v>
          </cell>
          <cell r="AS27">
            <v>97367181</v>
          </cell>
          <cell r="AT27">
            <v>273853220</v>
          </cell>
          <cell r="AU27">
            <v>97367181</v>
          </cell>
          <cell r="AV27">
            <v>273853220</v>
          </cell>
        </row>
        <row r="28">
          <cell r="AL28" t="str">
            <v>3-1-1-01-22</v>
          </cell>
          <cell r="AM28" t="str">
            <v>Quinquenio</v>
          </cell>
          <cell r="AN28">
            <v>115000000</v>
          </cell>
          <cell r="AO28">
            <v>0</v>
          </cell>
          <cell r="AP28">
            <v>115000000</v>
          </cell>
          <cell r="AQ28">
            <v>0</v>
          </cell>
          <cell r="AR28">
            <v>115000000</v>
          </cell>
          <cell r="AS28">
            <v>5859202</v>
          </cell>
          <cell r="AT28">
            <v>43683367</v>
          </cell>
          <cell r="AU28">
            <v>5859202</v>
          </cell>
          <cell r="AV28">
            <v>43683367</v>
          </cell>
        </row>
        <row r="29">
          <cell r="AL29" t="str">
            <v>3-1-1-01-23</v>
          </cell>
          <cell r="AM29" t="str">
            <v>Indemnizaciones Laborales</v>
          </cell>
          <cell r="AN29">
            <v>0</v>
          </cell>
          <cell r="AO29">
            <v>159000000</v>
          </cell>
          <cell r="AP29">
            <v>159000000</v>
          </cell>
          <cell r="AQ29">
            <v>0</v>
          </cell>
          <cell r="AR29">
            <v>15900000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AL30" t="str">
            <v>3-1-1-01-24</v>
          </cell>
          <cell r="AM30" t="str">
            <v>Partida de Incremento Salarial</v>
          </cell>
          <cell r="AN30">
            <v>10808985329</v>
          </cell>
          <cell r="AO30">
            <v>0</v>
          </cell>
          <cell r="AP30">
            <v>10808985329</v>
          </cell>
          <cell r="AQ30">
            <v>0</v>
          </cell>
          <cell r="AR30">
            <v>10808985329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AL31" t="str">
            <v>3-1-1-01-25</v>
          </cell>
          <cell r="AM31" t="str">
            <v>Convenciones Colectivas o Convenios</v>
          </cell>
          <cell r="AN31">
            <v>1003274655</v>
          </cell>
          <cell r="AO31">
            <v>0</v>
          </cell>
          <cell r="AP31">
            <v>1003274655</v>
          </cell>
          <cell r="AQ31">
            <v>0</v>
          </cell>
          <cell r="AR31">
            <v>1003274655</v>
          </cell>
          <cell r="AS31">
            <v>59829948</v>
          </cell>
          <cell r="AT31">
            <v>438424664</v>
          </cell>
          <cell r="AU31">
            <v>59829948</v>
          </cell>
          <cell r="AV31">
            <v>438424664</v>
          </cell>
        </row>
        <row r="32">
          <cell r="AL32" t="str">
            <v>3-1-1-01-25-01</v>
          </cell>
          <cell r="AM32" t="str">
            <v>Personal Administrativo</v>
          </cell>
          <cell r="AN32">
            <v>500000</v>
          </cell>
          <cell r="AO32">
            <v>0</v>
          </cell>
          <cell r="AP32">
            <v>500000</v>
          </cell>
          <cell r="AQ32">
            <v>0</v>
          </cell>
          <cell r="AR32">
            <v>50000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</row>
        <row r="33">
          <cell r="AL33" t="str">
            <v>3-1-1-01-25-02</v>
          </cell>
          <cell r="AM33" t="str">
            <v>Jornal</v>
          </cell>
          <cell r="AN33">
            <v>1002774655</v>
          </cell>
          <cell r="AO33">
            <v>0</v>
          </cell>
          <cell r="AP33">
            <v>1002774655</v>
          </cell>
          <cell r="AQ33">
            <v>0</v>
          </cell>
          <cell r="AR33">
            <v>1002774655</v>
          </cell>
          <cell r="AS33">
            <v>59829948</v>
          </cell>
          <cell r="AT33">
            <v>438424664</v>
          </cell>
          <cell r="AU33">
            <v>59829948</v>
          </cell>
          <cell r="AV33">
            <v>438424664</v>
          </cell>
        </row>
        <row r="34">
          <cell r="AL34" t="str">
            <v>3-1-1-01-26</v>
          </cell>
          <cell r="AM34" t="str">
            <v>Bonificación Especial de Recreación</v>
          </cell>
          <cell r="AN34">
            <v>652739726</v>
          </cell>
          <cell r="AO34">
            <v>0</v>
          </cell>
          <cell r="AP34">
            <v>652739726</v>
          </cell>
          <cell r="AQ34">
            <v>0</v>
          </cell>
          <cell r="AR34">
            <v>652739726</v>
          </cell>
          <cell r="AS34">
            <v>37265722</v>
          </cell>
          <cell r="AT34">
            <v>119801722</v>
          </cell>
          <cell r="AU34">
            <v>37265722</v>
          </cell>
          <cell r="AV34">
            <v>119801722</v>
          </cell>
        </row>
        <row r="35">
          <cell r="AL35" t="str">
            <v>3-1-1-02</v>
          </cell>
          <cell r="AM35" t="str">
            <v>GASTOS GENERALES</v>
          </cell>
          <cell r="AN35">
            <v>69059811331</v>
          </cell>
          <cell r="AO35">
            <v>2324206277</v>
          </cell>
          <cell r="AP35">
            <v>71384017608</v>
          </cell>
          <cell r="AQ35">
            <v>0</v>
          </cell>
          <cell r="AR35">
            <v>71384017608</v>
          </cell>
          <cell r="AS35">
            <v>4848248191.3500004</v>
          </cell>
          <cell r="AT35">
            <v>16422081181.049999</v>
          </cell>
          <cell r="AU35">
            <v>2341325643.8800001</v>
          </cell>
          <cell r="AV35">
            <v>5661505588.79</v>
          </cell>
        </row>
        <row r="36">
          <cell r="AL36" t="str">
            <v>3-1-1-02-01</v>
          </cell>
          <cell r="AM36" t="str">
            <v>Arrendamientos</v>
          </cell>
          <cell r="AN36">
            <v>1933647000</v>
          </cell>
          <cell r="AO36">
            <v>0</v>
          </cell>
          <cell r="AP36">
            <v>1933647000</v>
          </cell>
          <cell r="AQ36">
            <v>0</v>
          </cell>
          <cell r="AR36">
            <v>1933647000</v>
          </cell>
          <cell r="AS36">
            <v>103573208.63</v>
          </cell>
          <cell r="AT36">
            <v>1738907787.24</v>
          </cell>
          <cell r="AU36">
            <v>260625250.63</v>
          </cell>
          <cell r="AV36">
            <v>431930022.26999998</v>
          </cell>
        </row>
        <row r="37">
          <cell r="AL37" t="str">
            <v>3-1-1-02-02</v>
          </cell>
          <cell r="AM37" t="str">
            <v>Dotación</v>
          </cell>
          <cell r="AN37">
            <v>1672407696</v>
          </cell>
          <cell r="AO37">
            <v>-3697500</v>
          </cell>
          <cell r="AP37">
            <v>1668710196</v>
          </cell>
          <cell r="AQ37">
            <v>0</v>
          </cell>
          <cell r="AR37">
            <v>1668710196</v>
          </cell>
          <cell r="AS37">
            <v>2861532</v>
          </cell>
          <cell r="AT37">
            <v>2861532</v>
          </cell>
          <cell r="AU37">
            <v>0</v>
          </cell>
          <cell r="AV37">
            <v>0</v>
          </cell>
        </row>
        <row r="38">
          <cell r="AL38" t="str">
            <v>3-1-1-02-03</v>
          </cell>
          <cell r="AM38" t="str">
            <v>Gastos de Computador</v>
          </cell>
          <cell r="AN38">
            <v>7899591224</v>
          </cell>
          <cell r="AO38">
            <v>-4712671</v>
          </cell>
          <cell r="AP38">
            <v>7894878553</v>
          </cell>
          <cell r="AQ38">
            <v>0</v>
          </cell>
          <cell r="AR38">
            <v>7894878553</v>
          </cell>
          <cell r="AS38">
            <v>115291941</v>
          </cell>
          <cell r="AT38">
            <v>632356986.29999995</v>
          </cell>
          <cell r="AU38">
            <v>93771868</v>
          </cell>
          <cell r="AV38">
            <v>169074103</v>
          </cell>
        </row>
        <row r="39">
          <cell r="AL39" t="str">
            <v>3-1-1-02-04</v>
          </cell>
          <cell r="AM39" t="str">
            <v>Viáticos y Gastos de Viaje</v>
          </cell>
          <cell r="AN39">
            <v>372570000</v>
          </cell>
          <cell r="AO39">
            <v>80000000</v>
          </cell>
          <cell r="AP39">
            <v>452570000</v>
          </cell>
          <cell r="AQ39">
            <v>0</v>
          </cell>
          <cell r="AR39">
            <v>452570000</v>
          </cell>
          <cell r="AS39">
            <v>8865885.8000000007</v>
          </cell>
          <cell r="AT39">
            <v>35433156</v>
          </cell>
          <cell r="AU39">
            <v>8967985.8000000007</v>
          </cell>
          <cell r="AV39">
            <v>34675176</v>
          </cell>
        </row>
        <row r="40">
          <cell r="AL40" t="str">
            <v>3-1-1-02-05</v>
          </cell>
          <cell r="AM40" t="str">
            <v>Gastos de Transporte y Comunicación</v>
          </cell>
          <cell r="AN40">
            <v>3484435512</v>
          </cell>
          <cell r="AO40">
            <v>5500000</v>
          </cell>
          <cell r="AP40">
            <v>3489935512</v>
          </cell>
          <cell r="AQ40">
            <v>0</v>
          </cell>
          <cell r="AR40">
            <v>3489935512</v>
          </cell>
          <cell r="AS40">
            <v>85314045.799999997</v>
          </cell>
          <cell r="AT40">
            <v>850499092.97000003</v>
          </cell>
          <cell r="AU40">
            <v>124023304.8</v>
          </cell>
          <cell r="AV40">
            <v>197222019.97</v>
          </cell>
        </row>
        <row r="41">
          <cell r="AL41" t="str">
            <v>3-1-1-02-06</v>
          </cell>
          <cell r="AM41" t="str">
            <v>Impresos y  Publicaciones</v>
          </cell>
          <cell r="AN41">
            <v>4028142198</v>
          </cell>
          <cell r="AO41">
            <v>4000000</v>
          </cell>
          <cell r="AP41">
            <v>4032142198</v>
          </cell>
          <cell r="AQ41">
            <v>0</v>
          </cell>
          <cell r="AR41">
            <v>4032142198</v>
          </cell>
          <cell r="AS41">
            <v>172559684</v>
          </cell>
          <cell r="AT41">
            <v>387192173</v>
          </cell>
          <cell r="AU41">
            <v>43382370</v>
          </cell>
          <cell r="AV41">
            <v>68060972</v>
          </cell>
        </row>
        <row r="42">
          <cell r="AL42" t="str">
            <v>3-1-1-02-07</v>
          </cell>
          <cell r="AM42" t="str">
            <v>Sentencias Judiciales</v>
          </cell>
          <cell r="AN42">
            <v>2272080000</v>
          </cell>
          <cell r="AO42">
            <v>226600000</v>
          </cell>
          <cell r="AP42">
            <v>2498680000</v>
          </cell>
          <cell r="AQ42">
            <v>0</v>
          </cell>
          <cell r="AR42">
            <v>2498680000</v>
          </cell>
          <cell r="AS42">
            <v>320280847</v>
          </cell>
          <cell r="AT42">
            <v>533353628.82999998</v>
          </cell>
          <cell r="AU42">
            <v>232535871</v>
          </cell>
          <cell r="AV42">
            <v>329454755.82999998</v>
          </cell>
        </row>
        <row r="43">
          <cell r="AL43" t="str">
            <v>3-1-1-02-08</v>
          </cell>
          <cell r="AM43" t="str">
            <v>Mantenimiento y Reparaciones</v>
          </cell>
          <cell r="AN43">
            <v>13401161853</v>
          </cell>
          <cell r="AO43">
            <v>177100000</v>
          </cell>
          <cell r="AP43">
            <v>13578261853</v>
          </cell>
          <cell r="AQ43">
            <v>0</v>
          </cell>
          <cell r="AR43">
            <v>13578261853</v>
          </cell>
          <cell r="AS43">
            <v>1526063758.95</v>
          </cell>
          <cell r="AT43">
            <v>3372806449.8899999</v>
          </cell>
          <cell r="AU43">
            <v>453380639.50999999</v>
          </cell>
          <cell r="AV43">
            <v>647033684.95000005</v>
          </cell>
        </row>
        <row r="44">
          <cell r="AL44" t="str">
            <v>3-1-1-02-08-01</v>
          </cell>
          <cell r="AM44" t="str">
            <v>Mantenimiento Entidad</v>
          </cell>
          <cell r="AN44">
            <v>12714879853</v>
          </cell>
          <cell r="AO44">
            <v>177100000</v>
          </cell>
          <cell r="AP44">
            <v>12891979853</v>
          </cell>
          <cell r="AQ44">
            <v>0</v>
          </cell>
          <cell r="AR44">
            <v>12891979853</v>
          </cell>
          <cell r="AS44">
            <v>1502831349.95</v>
          </cell>
          <cell r="AT44">
            <v>3254537165.8899999</v>
          </cell>
          <cell r="AU44">
            <v>444341830.50999999</v>
          </cell>
          <cell r="AV44">
            <v>637994875.95000005</v>
          </cell>
        </row>
        <row r="45">
          <cell r="AL45" t="str">
            <v>3-1-1-02-08-02</v>
          </cell>
          <cell r="AM45" t="str">
            <v>Mantenimiento C.A.D.</v>
          </cell>
          <cell r="AN45">
            <v>686282000</v>
          </cell>
          <cell r="AO45">
            <v>0</v>
          </cell>
          <cell r="AP45">
            <v>686282000</v>
          </cell>
          <cell r="AQ45">
            <v>0</v>
          </cell>
          <cell r="AR45">
            <v>686282000</v>
          </cell>
          <cell r="AS45">
            <v>23232409</v>
          </cell>
          <cell r="AT45">
            <v>118269284</v>
          </cell>
          <cell r="AU45">
            <v>9038809</v>
          </cell>
          <cell r="AV45">
            <v>9038809</v>
          </cell>
        </row>
        <row r="46">
          <cell r="AL46" t="str">
            <v>3-1-1-02-09</v>
          </cell>
          <cell r="AM46" t="str">
            <v>Combustibles,Lubricantes y  Llantas</v>
          </cell>
          <cell r="AN46">
            <v>1139808356</v>
          </cell>
          <cell r="AO46">
            <v>0</v>
          </cell>
          <cell r="AP46">
            <v>1139808356</v>
          </cell>
          <cell r="AQ46">
            <v>0</v>
          </cell>
          <cell r="AR46">
            <v>1139808356</v>
          </cell>
          <cell r="AS46">
            <v>132523972</v>
          </cell>
          <cell r="AT46">
            <v>261475572</v>
          </cell>
          <cell r="AU46">
            <v>30882746</v>
          </cell>
          <cell r="AV46">
            <v>38493409</v>
          </cell>
        </row>
        <row r="47">
          <cell r="AL47" t="str">
            <v>3-1-1-02-10</v>
          </cell>
          <cell r="AM47" t="str">
            <v>Materiales y Suministros</v>
          </cell>
          <cell r="AN47">
            <v>3213735444</v>
          </cell>
          <cell r="AO47">
            <v>336000000</v>
          </cell>
          <cell r="AP47">
            <v>3549735444</v>
          </cell>
          <cell r="AQ47">
            <v>0</v>
          </cell>
          <cell r="AR47">
            <v>3549735444</v>
          </cell>
          <cell r="AS47">
            <v>142832238</v>
          </cell>
          <cell r="AT47">
            <v>320472768</v>
          </cell>
          <cell r="AU47">
            <v>47441549</v>
          </cell>
          <cell r="AV47">
            <v>67484783</v>
          </cell>
        </row>
        <row r="48">
          <cell r="AL48" t="str">
            <v>3-1-1-02-11</v>
          </cell>
          <cell r="AM48" t="str">
            <v>Seguros</v>
          </cell>
          <cell r="AN48">
            <v>6257616279</v>
          </cell>
          <cell r="AO48">
            <v>-72528006</v>
          </cell>
          <cell r="AP48">
            <v>6185088273</v>
          </cell>
          <cell r="AQ48">
            <v>0</v>
          </cell>
          <cell r="AR48">
            <v>6185088273</v>
          </cell>
          <cell r="AS48">
            <v>125557530</v>
          </cell>
          <cell r="AT48">
            <v>2689181272</v>
          </cell>
          <cell r="AU48">
            <v>18255693</v>
          </cell>
          <cell r="AV48">
            <v>358548830</v>
          </cell>
        </row>
        <row r="49">
          <cell r="AL49" t="str">
            <v>3-1-1-02-11-01</v>
          </cell>
          <cell r="AM49" t="str">
            <v>Seguros Entidad</v>
          </cell>
          <cell r="AN49">
            <v>5987526279</v>
          </cell>
          <cell r="AO49">
            <v>-72528006</v>
          </cell>
          <cell r="AP49">
            <v>5914998273</v>
          </cell>
          <cell r="AQ49">
            <v>0</v>
          </cell>
          <cell r="AR49">
            <v>5914998273</v>
          </cell>
          <cell r="AS49">
            <v>125557530</v>
          </cell>
          <cell r="AT49">
            <v>2689181272</v>
          </cell>
          <cell r="AU49">
            <v>18255693</v>
          </cell>
          <cell r="AV49">
            <v>358548830</v>
          </cell>
        </row>
        <row r="50">
          <cell r="AL50" t="str">
            <v>3-1-1-02-11-02</v>
          </cell>
          <cell r="AM50" t="str">
            <v>Seguros de Vida Concejales</v>
          </cell>
          <cell r="AN50">
            <v>132500000</v>
          </cell>
          <cell r="AO50">
            <v>0</v>
          </cell>
          <cell r="AP50">
            <v>132500000</v>
          </cell>
          <cell r="AQ50">
            <v>0</v>
          </cell>
          <cell r="AR50">
            <v>13250000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AL51" t="str">
            <v>3-1-1-02-11-03</v>
          </cell>
          <cell r="AM51" t="str">
            <v>Seguros  de Salud Concejales</v>
          </cell>
          <cell r="AN51">
            <v>137590000</v>
          </cell>
          <cell r="AO51">
            <v>0</v>
          </cell>
          <cell r="AP51">
            <v>137590000</v>
          </cell>
          <cell r="AQ51">
            <v>0</v>
          </cell>
          <cell r="AR51">
            <v>13759000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</row>
        <row r="52">
          <cell r="AL52" t="str">
            <v>3-1-1-02-13</v>
          </cell>
          <cell r="AM52" t="str">
            <v>Servicios Públicos</v>
          </cell>
          <cell r="AN52">
            <v>8311549159</v>
          </cell>
          <cell r="AO52">
            <v>-2800000</v>
          </cell>
          <cell r="AP52">
            <v>8308749159</v>
          </cell>
          <cell r="AQ52">
            <v>0</v>
          </cell>
          <cell r="AR52">
            <v>8308749159</v>
          </cell>
          <cell r="AS52">
            <v>553446559.16999996</v>
          </cell>
          <cell r="AT52">
            <v>2064463717.4200001</v>
          </cell>
          <cell r="AU52">
            <v>617973226.16999996</v>
          </cell>
          <cell r="AV52">
            <v>1894197751.8</v>
          </cell>
        </row>
        <row r="53">
          <cell r="AL53" t="str">
            <v>3-1-1-02-14</v>
          </cell>
          <cell r="AM53" t="str">
            <v>Capacitación</v>
          </cell>
          <cell r="AN53">
            <v>1628289255</v>
          </cell>
          <cell r="AO53">
            <v>0</v>
          </cell>
          <cell r="AP53">
            <v>1628289255</v>
          </cell>
          <cell r="AQ53">
            <v>0</v>
          </cell>
          <cell r="AR53">
            <v>1628289255</v>
          </cell>
          <cell r="AS53">
            <v>22148930</v>
          </cell>
          <cell r="AT53">
            <v>82962489</v>
          </cell>
          <cell r="AU53">
            <v>12662980</v>
          </cell>
          <cell r="AV53">
            <v>16583780</v>
          </cell>
        </row>
        <row r="54">
          <cell r="AL54" t="str">
            <v>3-1-1-02-15</v>
          </cell>
          <cell r="AM54" t="str">
            <v>Bienestar e Incentivos</v>
          </cell>
          <cell r="AN54">
            <v>1547731519</v>
          </cell>
          <cell r="AO54">
            <v>47900000</v>
          </cell>
          <cell r="AP54">
            <v>1595631519</v>
          </cell>
          <cell r="AQ54">
            <v>0</v>
          </cell>
          <cell r="AR54">
            <v>1595631519</v>
          </cell>
          <cell r="AS54">
            <v>151375666</v>
          </cell>
          <cell r="AT54">
            <v>191218433</v>
          </cell>
          <cell r="AU54">
            <v>14919400</v>
          </cell>
          <cell r="AV54">
            <v>21167167</v>
          </cell>
        </row>
        <row r="55">
          <cell r="AL55" t="str">
            <v>3-1-1-02-16</v>
          </cell>
          <cell r="AM55" t="str">
            <v>Promoción Institucional</v>
          </cell>
          <cell r="AN55">
            <v>916315000</v>
          </cell>
          <cell r="AO55">
            <v>0</v>
          </cell>
          <cell r="AP55">
            <v>916315000</v>
          </cell>
          <cell r="AQ55">
            <v>0</v>
          </cell>
          <cell r="AR55">
            <v>916315000</v>
          </cell>
          <cell r="AS55">
            <v>115168004</v>
          </cell>
          <cell r="AT55">
            <v>161443760</v>
          </cell>
          <cell r="AU55">
            <v>21387242</v>
          </cell>
          <cell r="AV55">
            <v>31099496</v>
          </cell>
        </row>
        <row r="56">
          <cell r="AL56" t="str">
            <v>3-1-1-02-17</v>
          </cell>
          <cell r="AM56" t="str">
            <v>Impuestos, Tasas, Contribuciones, Derechos y Multas</v>
          </cell>
          <cell r="AN56">
            <v>357636710</v>
          </cell>
          <cell r="AO56">
            <v>2800000</v>
          </cell>
          <cell r="AP56">
            <v>360436710</v>
          </cell>
          <cell r="AQ56">
            <v>0</v>
          </cell>
          <cell r="AR56">
            <v>360436710</v>
          </cell>
          <cell r="AS56">
            <v>3187312</v>
          </cell>
          <cell r="AT56">
            <v>11936192</v>
          </cell>
          <cell r="AU56">
            <v>262914.96999999997</v>
          </cell>
          <cell r="AV56">
            <v>4842830.57</v>
          </cell>
        </row>
        <row r="57">
          <cell r="AL57" t="str">
            <v>3-1-1-02-18</v>
          </cell>
          <cell r="AM57" t="str">
            <v>Intereses y Comisiones</v>
          </cell>
          <cell r="AN57">
            <v>1740000000</v>
          </cell>
          <cell r="AO57">
            <v>0</v>
          </cell>
          <cell r="AP57">
            <v>1740000000</v>
          </cell>
          <cell r="AQ57">
            <v>0</v>
          </cell>
          <cell r="AR57">
            <v>174000000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AL58" t="str">
            <v>3-1-1-02-19</v>
          </cell>
          <cell r="AM58" t="str">
            <v>Salud Ocupacional</v>
          </cell>
          <cell r="AN58">
            <v>659792043</v>
          </cell>
          <cell r="AO58">
            <v>-1490078</v>
          </cell>
          <cell r="AP58">
            <v>658301965</v>
          </cell>
          <cell r="AQ58">
            <v>0</v>
          </cell>
          <cell r="AR58">
            <v>658301965</v>
          </cell>
          <cell r="AS58">
            <v>11690448</v>
          </cell>
          <cell r="AT58">
            <v>13794797</v>
          </cell>
          <cell r="AU58">
            <v>0</v>
          </cell>
          <cell r="AV58">
            <v>1107200</v>
          </cell>
        </row>
        <row r="59">
          <cell r="AL59" t="str">
            <v>3-1-1-02-20</v>
          </cell>
          <cell r="AM59" t="str">
            <v>Programas y Convenios Institucionales</v>
          </cell>
          <cell r="AN59">
            <v>2388500000</v>
          </cell>
          <cell r="AO59">
            <v>353521871</v>
          </cell>
          <cell r="AP59">
            <v>2742021871</v>
          </cell>
          <cell r="AQ59">
            <v>0</v>
          </cell>
          <cell r="AR59">
            <v>2742021871</v>
          </cell>
          <cell r="AS59">
            <v>72133941</v>
          </cell>
          <cell r="AT59">
            <v>988705759</v>
          </cell>
          <cell r="AU59">
            <v>78101910</v>
          </cell>
          <cell r="AV59">
            <v>911364378</v>
          </cell>
        </row>
        <row r="60">
          <cell r="AL60" t="str">
            <v>3-1-1-02-20-02</v>
          </cell>
          <cell r="AM60" t="str">
            <v>C.A.D.E.</v>
          </cell>
          <cell r="AN60">
            <v>1508000000</v>
          </cell>
          <cell r="AO60">
            <v>353521871</v>
          </cell>
          <cell r="AP60">
            <v>1861521871</v>
          </cell>
          <cell r="AQ60">
            <v>0</v>
          </cell>
          <cell r="AR60">
            <v>1861521871</v>
          </cell>
          <cell r="AS60">
            <v>18433941</v>
          </cell>
          <cell r="AT60">
            <v>110005759</v>
          </cell>
          <cell r="AU60">
            <v>24401910</v>
          </cell>
          <cell r="AV60">
            <v>32664378</v>
          </cell>
        </row>
        <row r="61">
          <cell r="AL61" t="str">
            <v>3-1-1-02-20-99</v>
          </cell>
          <cell r="AM61" t="str">
            <v>Otros Programas y Convenios Institucionales</v>
          </cell>
          <cell r="AN61">
            <v>880500000</v>
          </cell>
          <cell r="AO61">
            <v>0</v>
          </cell>
          <cell r="AP61">
            <v>880500000</v>
          </cell>
          <cell r="AQ61">
            <v>0</v>
          </cell>
          <cell r="AR61">
            <v>880500000</v>
          </cell>
          <cell r="AS61">
            <v>53700000</v>
          </cell>
          <cell r="AT61">
            <v>878700000</v>
          </cell>
          <cell r="AU61">
            <v>53700000</v>
          </cell>
          <cell r="AV61">
            <v>878700000</v>
          </cell>
        </row>
        <row r="62">
          <cell r="AL62" t="str">
            <v>3-1-1-02-22</v>
          </cell>
          <cell r="AM62" t="str">
            <v>Gastos Administrativos  E.D.T.U.</v>
          </cell>
          <cell r="AN62">
            <v>50000000</v>
          </cell>
          <cell r="AO62">
            <v>50000000</v>
          </cell>
          <cell r="AP62">
            <v>100000000</v>
          </cell>
          <cell r="AQ62">
            <v>0</v>
          </cell>
          <cell r="AR62">
            <v>100000000</v>
          </cell>
          <cell r="AS62">
            <v>6750000</v>
          </cell>
          <cell r="AT62">
            <v>29360676</v>
          </cell>
          <cell r="AU62">
            <v>0</v>
          </cell>
          <cell r="AV62">
            <v>0</v>
          </cell>
        </row>
        <row r="63">
          <cell r="AL63" t="str">
            <v>3-1-1-02-24</v>
          </cell>
          <cell r="AM63" t="str">
            <v>Información</v>
          </cell>
          <cell r="AN63">
            <v>3531200000</v>
          </cell>
          <cell r="AO63">
            <v>1111727661</v>
          </cell>
          <cell r="AP63">
            <v>4642927661</v>
          </cell>
          <cell r="AQ63">
            <v>0</v>
          </cell>
          <cell r="AR63">
            <v>4642927661</v>
          </cell>
          <cell r="AS63">
            <v>897387613</v>
          </cell>
          <cell r="AT63">
            <v>1524896031.4000001</v>
          </cell>
          <cell r="AU63">
            <v>277335618</v>
          </cell>
          <cell r="AV63">
            <v>417458809.39999998</v>
          </cell>
        </row>
        <row r="64">
          <cell r="AL64" t="str">
            <v>3-1-1-02-26</v>
          </cell>
          <cell r="AM64" t="str">
            <v>Gastos Administrativos - Fondo de Pensiones Públicas</v>
          </cell>
          <cell r="AN64">
            <v>2253602083</v>
          </cell>
          <cell r="AO64">
            <v>-2715000</v>
          </cell>
          <cell r="AP64">
            <v>2250887083</v>
          </cell>
          <cell r="AQ64">
            <v>0</v>
          </cell>
          <cell r="AR64">
            <v>2250887083</v>
          </cell>
          <cell r="AS64">
            <v>279235075</v>
          </cell>
          <cell r="AT64">
            <v>528758908</v>
          </cell>
          <cell r="AU64">
            <v>5415075</v>
          </cell>
          <cell r="AV64">
            <v>21706420</v>
          </cell>
        </row>
        <row r="65">
          <cell r="AL65" t="str">
            <v>3-1-1-02-99</v>
          </cell>
          <cell r="AM65" t="str">
            <v>Otros Gastos Generales</v>
          </cell>
          <cell r="AN65">
            <v>0</v>
          </cell>
          <cell r="AO65">
            <v>17000000</v>
          </cell>
          <cell r="AP65">
            <v>17000000</v>
          </cell>
          <cell r="AQ65">
            <v>0</v>
          </cell>
          <cell r="AR65">
            <v>1700000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AL66" t="str">
            <v>3-1-1-03</v>
          </cell>
          <cell r="AM66" t="str">
            <v>APORTES PATRONALES</v>
          </cell>
          <cell r="AN66">
            <v>79184136824</v>
          </cell>
          <cell r="AO66">
            <v>-578909273</v>
          </cell>
          <cell r="AP66">
            <v>78605227551</v>
          </cell>
          <cell r="AQ66">
            <v>0</v>
          </cell>
          <cell r="AR66">
            <v>78605227551</v>
          </cell>
          <cell r="AS66">
            <v>5835549971</v>
          </cell>
          <cell r="AT66">
            <v>21450036453</v>
          </cell>
          <cell r="AU66">
            <v>4544075093</v>
          </cell>
          <cell r="AV66">
            <v>16463856024</v>
          </cell>
        </row>
        <row r="67">
          <cell r="AL67" t="str">
            <v>3-1-1-03-01</v>
          </cell>
          <cell r="AM67" t="str">
            <v>Caja de Compensación</v>
          </cell>
          <cell r="AN67">
            <v>8015012732</v>
          </cell>
          <cell r="AO67">
            <v>-2500000</v>
          </cell>
          <cell r="AP67">
            <v>8012512732</v>
          </cell>
          <cell r="AQ67">
            <v>0</v>
          </cell>
          <cell r="AR67">
            <v>8012512732</v>
          </cell>
          <cell r="AS67">
            <v>728027879</v>
          </cell>
          <cell r="AT67">
            <v>2251961599</v>
          </cell>
          <cell r="AU67">
            <v>560025071</v>
          </cell>
          <cell r="AV67">
            <v>1640535185</v>
          </cell>
        </row>
        <row r="68">
          <cell r="AL68" t="str">
            <v>3-1-1-03-02</v>
          </cell>
          <cell r="AM68" t="str">
            <v>Cesantías</v>
          </cell>
          <cell r="AN68">
            <v>20842673565</v>
          </cell>
          <cell r="AO68">
            <v>-560909273</v>
          </cell>
          <cell r="AP68">
            <v>20281764292</v>
          </cell>
          <cell r="AQ68">
            <v>0</v>
          </cell>
          <cell r="AR68">
            <v>20281764292</v>
          </cell>
          <cell r="AS68">
            <v>1081218075</v>
          </cell>
          <cell r="AT68">
            <v>5722036251</v>
          </cell>
          <cell r="AU68">
            <v>627997431</v>
          </cell>
          <cell r="AV68">
            <v>4735255336</v>
          </cell>
        </row>
        <row r="69">
          <cell r="AL69" t="str">
            <v>3-1-1-03-02-01</v>
          </cell>
          <cell r="AM69" t="str">
            <v>Cesantías FAVIDI</v>
          </cell>
          <cell r="AN69">
            <v>6003111848</v>
          </cell>
          <cell r="AO69">
            <v>-266500000</v>
          </cell>
          <cell r="AP69">
            <v>5736611848</v>
          </cell>
          <cell r="AQ69">
            <v>0</v>
          </cell>
          <cell r="AR69">
            <v>5736611848</v>
          </cell>
          <cell r="AS69">
            <v>459693180</v>
          </cell>
          <cell r="AT69">
            <v>1622215218</v>
          </cell>
          <cell r="AU69">
            <v>351236549</v>
          </cell>
          <cell r="AV69">
            <v>1210813584</v>
          </cell>
        </row>
        <row r="70">
          <cell r="AL70" t="str">
            <v>3-1-1-03-02-02</v>
          </cell>
          <cell r="AM70" t="str">
            <v>Cesantías FONDOS</v>
          </cell>
          <cell r="AN70">
            <v>14731330206</v>
          </cell>
          <cell r="AO70">
            <v>-294679273</v>
          </cell>
          <cell r="AP70">
            <v>14436650933</v>
          </cell>
          <cell r="AQ70">
            <v>0</v>
          </cell>
          <cell r="AR70">
            <v>14436650933</v>
          </cell>
          <cell r="AS70">
            <v>612331033</v>
          </cell>
          <cell r="AT70">
            <v>4069427933</v>
          </cell>
          <cell r="AU70">
            <v>268335513</v>
          </cell>
          <cell r="AV70">
            <v>3502276683</v>
          </cell>
        </row>
        <row r="71">
          <cell r="AL71" t="str">
            <v>3-1-1-03-02-04</v>
          </cell>
          <cell r="AM71" t="str">
            <v>Comisiones</v>
          </cell>
          <cell r="AN71">
            <v>108231511</v>
          </cell>
          <cell r="AO71">
            <v>270000</v>
          </cell>
          <cell r="AP71">
            <v>108501511</v>
          </cell>
          <cell r="AQ71">
            <v>0</v>
          </cell>
          <cell r="AR71">
            <v>108501511</v>
          </cell>
          <cell r="AS71">
            <v>9193862</v>
          </cell>
          <cell r="AT71">
            <v>30393100</v>
          </cell>
          <cell r="AU71">
            <v>8425369</v>
          </cell>
          <cell r="AV71">
            <v>22165069</v>
          </cell>
        </row>
        <row r="72">
          <cell r="AL72" t="str">
            <v>3-1-1-03-03</v>
          </cell>
          <cell r="AM72" t="str">
            <v>ESAP</v>
          </cell>
          <cell r="AN72">
            <v>1001901718</v>
          </cell>
          <cell r="AO72">
            <v>0</v>
          </cell>
          <cell r="AP72">
            <v>1001901718</v>
          </cell>
          <cell r="AQ72">
            <v>0</v>
          </cell>
          <cell r="AR72">
            <v>1001901718</v>
          </cell>
          <cell r="AS72">
            <v>91003671</v>
          </cell>
          <cell r="AT72">
            <v>281318408</v>
          </cell>
          <cell r="AU72">
            <v>69984891</v>
          </cell>
          <cell r="AV72">
            <v>204890175</v>
          </cell>
        </row>
        <row r="73">
          <cell r="AL73" t="str">
            <v>3-1-1-03-04</v>
          </cell>
          <cell r="AM73" t="str">
            <v>Pensiones y Seguridad Social</v>
          </cell>
          <cell r="AN73">
            <v>36721912364</v>
          </cell>
          <cell r="AO73">
            <v>-13500000</v>
          </cell>
          <cell r="AP73">
            <v>36708412364</v>
          </cell>
          <cell r="AQ73">
            <v>0</v>
          </cell>
          <cell r="AR73">
            <v>36708412364</v>
          </cell>
          <cell r="AS73">
            <v>3237224708</v>
          </cell>
          <cell r="AT73">
            <v>11025996605</v>
          </cell>
          <cell r="AU73">
            <v>2750098017</v>
          </cell>
          <cell r="AV73">
            <v>8310501095</v>
          </cell>
        </row>
        <row r="74">
          <cell r="AL74" t="str">
            <v>3-1-1-03-04-01</v>
          </cell>
          <cell r="AM74" t="str">
            <v>Pensiones</v>
          </cell>
          <cell r="AN74">
            <v>20641339115</v>
          </cell>
          <cell r="AO74">
            <v>-8000000</v>
          </cell>
          <cell r="AP74">
            <v>20633339115</v>
          </cell>
          <cell r="AQ74">
            <v>0</v>
          </cell>
          <cell r="AR74">
            <v>20633339115</v>
          </cell>
          <cell r="AS74">
            <v>1859753758</v>
          </cell>
          <cell r="AT74">
            <v>6330819201</v>
          </cell>
          <cell r="AU74">
            <v>1572779327</v>
          </cell>
          <cell r="AV74">
            <v>4783023536</v>
          </cell>
        </row>
        <row r="75">
          <cell r="AL75" t="str">
            <v>3-1-1-03-04-02</v>
          </cell>
          <cell r="AM75" t="str">
            <v>Salud</v>
          </cell>
          <cell r="AN75">
            <v>14077832805</v>
          </cell>
          <cell r="AO75">
            <v>-5500000</v>
          </cell>
          <cell r="AP75">
            <v>14072332805</v>
          </cell>
          <cell r="AQ75">
            <v>0</v>
          </cell>
          <cell r="AR75">
            <v>14072332805</v>
          </cell>
          <cell r="AS75">
            <v>1225727401</v>
          </cell>
          <cell r="AT75">
            <v>4180648887</v>
          </cell>
          <cell r="AU75">
            <v>1046194157</v>
          </cell>
          <cell r="AV75">
            <v>3154783763</v>
          </cell>
        </row>
        <row r="76">
          <cell r="AL76" t="str">
            <v>3-1-1-03-04-03</v>
          </cell>
          <cell r="AM76" t="str">
            <v>Riesgos Profesionales</v>
          </cell>
          <cell r="AN76">
            <v>2002740444</v>
          </cell>
          <cell r="AO76">
            <v>0</v>
          </cell>
          <cell r="AP76">
            <v>2002740444</v>
          </cell>
          <cell r="AQ76">
            <v>0</v>
          </cell>
          <cell r="AR76">
            <v>2002740444</v>
          </cell>
          <cell r="AS76">
            <v>151743549</v>
          </cell>
          <cell r="AT76">
            <v>514528517</v>
          </cell>
          <cell r="AU76">
            <v>131124533</v>
          </cell>
          <cell r="AV76">
            <v>372693796</v>
          </cell>
        </row>
        <row r="77">
          <cell r="AL77" t="str">
            <v>3-1-1-03-05</v>
          </cell>
          <cell r="AM77" t="str">
            <v>ICBF</v>
          </cell>
          <cell r="AN77">
            <v>6010809300</v>
          </cell>
          <cell r="AO77">
            <v>-2000000</v>
          </cell>
          <cell r="AP77">
            <v>6008809300</v>
          </cell>
          <cell r="AQ77">
            <v>0</v>
          </cell>
          <cell r="AR77">
            <v>6008809300</v>
          </cell>
          <cell r="AS77">
            <v>546020906</v>
          </cell>
          <cell r="AT77">
            <v>1688971212</v>
          </cell>
          <cell r="AU77">
            <v>420018807</v>
          </cell>
          <cell r="AV77">
            <v>1230401404</v>
          </cell>
        </row>
        <row r="78">
          <cell r="AL78" t="str">
            <v>3-1-1-03-06</v>
          </cell>
          <cell r="AM78" t="str">
            <v>SENA</v>
          </cell>
          <cell r="AN78">
            <v>1001901718</v>
          </cell>
          <cell r="AO78">
            <v>0</v>
          </cell>
          <cell r="AP78">
            <v>1001901718</v>
          </cell>
          <cell r="AQ78">
            <v>0</v>
          </cell>
          <cell r="AR78">
            <v>1001901718</v>
          </cell>
          <cell r="AS78">
            <v>91003485</v>
          </cell>
          <cell r="AT78">
            <v>281455201</v>
          </cell>
          <cell r="AU78">
            <v>70003126</v>
          </cell>
          <cell r="AV78">
            <v>205026899</v>
          </cell>
        </row>
        <row r="79">
          <cell r="AL79" t="str">
            <v>3-1-1-03-07</v>
          </cell>
          <cell r="AM79" t="str">
            <v>Incremento Salarial -Aportes</v>
          </cell>
          <cell r="AN79">
            <v>3895781827</v>
          </cell>
          <cell r="AO79">
            <v>0</v>
          </cell>
          <cell r="AP79">
            <v>3895781827</v>
          </cell>
          <cell r="AQ79">
            <v>0</v>
          </cell>
          <cell r="AR79">
            <v>3895781827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AL80" t="str">
            <v>3-1-1-03-08</v>
          </cell>
          <cell r="AM80" t="str">
            <v>Institutos Técnicos</v>
          </cell>
          <cell r="AN80">
            <v>1694143600</v>
          </cell>
          <cell r="AO80">
            <v>0</v>
          </cell>
          <cell r="AP80">
            <v>1694143600</v>
          </cell>
          <cell r="AQ80">
            <v>0</v>
          </cell>
          <cell r="AR80">
            <v>1694143600</v>
          </cell>
          <cell r="AS80">
            <v>61051247</v>
          </cell>
          <cell r="AT80">
            <v>198297177</v>
          </cell>
          <cell r="AU80">
            <v>45947750</v>
          </cell>
          <cell r="AV80">
            <v>137245930</v>
          </cell>
        </row>
        <row r="81">
          <cell r="AL81" t="str">
            <v>3-1-3</v>
          </cell>
          <cell r="AM81" t="str">
            <v>TRANFERENCIAS PARA FUNCIONAMIENTO</v>
          </cell>
          <cell r="AN81">
            <v>508552363287</v>
          </cell>
          <cell r="AO81">
            <v>-3790061391.6599998</v>
          </cell>
          <cell r="AP81">
            <v>504762301895.34003</v>
          </cell>
          <cell r="AQ81">
            <v>0</v>
          </cell>
          <cell r="AR81">
            <v>504762301895.34003</v>
          </cell>
          <cell r="AS81">
            <v>14690219787</v>
          </cell>
          <cell r="AT81">
            <v>240166207210</v>
          </cell>
          <cell r="AU81">
            <v>14690219787</v>
          </cell>
          <cell r="AV81">
            <v>240165929506</v>
          </cell>
        </row>
        <row r="82">
          <cell r="AL82" t="str">
            <v>3-1-3-01</v>
          </cell>
          <cell r="AM82" t="str">
            <v>ESTABLECIMIENTOS PÚBLICOS</v>
          </cell>
          <cell r="AN82">
            <v>58782835190</v>
          </cell>
          <cell r="AO82">
            <v>366000000</v>
          </cell>
          <cell r="AP82">
            <v>59148835190</v>
          </cell>
          <cell r="AQ82">
            <v>0</v>
          </cell>
          <cell r="AR82">
            <v>59148835190</v>
          </cell>
          <cell r="AS82">
            <v>4330133480</v>
          </cell>
          <cell r="AT82">
            <v>15447077280</v>
          </cell>
          <cell r="AU82">
            <v>4330133480</v>
          </cell>
          <cell r="AV82">
            <v>15447077280</v>
          </cell>
        </row>
        <row r="83">
          <cell r="AL83" t="str">
            <v>3-1-3-01-02</v>
          </cell>
          <cell r="AM83" t="str">
            <v>Fondo Rotatotorio de Ventas Populares</v>
          </cell>
          <cell r="AN83">
            <v>698333209</v>
          </cell>
          <cell r="AO83">
            <v>0</v>
          </cell>
          <cell r="AP83">
            <v>698333209</v>
          </cell>
          <cell r="AQ83">
            <v>0</v>
          </cell>
          <cell r="AR83">
            <v>698333209</v>
          </cell>
          <cell r="AS83">
            <v>38000000</v>
          </cell>
          <cell r="AT83">
            <v>167503033</v>
          </cell>
          <cell r="AU83">
            <v>38000000</v>
          </cell>
          <cell r="AV83">
            <v>167503033</v>
          </cell>
        </row>
        <row r="84">
          <cell r="AL84" t="str">
            <v>3-1-3-01-05</v>
          </cell>
          <cell r="AM84" t="str">
            <v>Fondo de Prevención y Atención de Emergencias de Bogotá, D.C. - FOPAE</v>
          </cell>
          <cell r="AN84">
            <v>370862000</v>
          </cell>
          <cell r="AO84">
            <v>0</v>
          </cell>
          <cell r="AP84">
            <v>370862000</v>
          </cell>
          <cell r="AQ84">
            <v>0</v>
          </cell>
          <cell r="AR84">
            <v>370862000</v>
          </cell>
          <cell r="AS84">
            <v>24414312</v>
          </cell>
          <cell r="AT84">
            <v>67024404</v>
          </cell>
          <cell r="AU84">
            <v>24414312</v>
          </cell>
          <cell r="AV84">
            <v>67024404</v>
          </cell>
        </row>
        <row r="85">
          <cell r="AL85" t="str">
            <v>3-1-3-01-07</v>
          </cell>
          <cell r="AM85" t="str">
            <v>Instituto de Desarrollo Urbano - IDU</v>
          </cell>
          <cell r="AN85">
            <v>27668970170</v>
          </cell>
          <cell r="AO85">
            <v>0</v>
          </cell>
          <cell r="AP85">
            <v>27668970170</v>
          </cell>
          <cell r="AQ85">
            <v>0</v>
          </cell>
          <cell r="AR85">
            <v>27668970170</v>
          </cell>
          <cell r="AS85">
            <v>1697204635</v>
          </cell>
          <cell r="AT85">
            <v>7812837794</v>
          </cell>
          <cell r="AU85">
            <v>1697204635</v>
          </cell>
          <cell r="AV85">
            <v>7812837794</v>
          </cell>
        </row>
        <row r="86">
          <cell r="AL86" t="str">
            <v>3-1-3-01-08</v>
          </cell>
          <cell r="AM86" t="str">
            <v>Fondo de Ahorro y Vivienda Distrital- FAVIDI</v>
          </cell>
          <cell r="AN86">
            <v>431303162</v>
          </cell>
          <cell r="AO86">
            <v>190000000</v>
          </cell>
          <cell r="AP86">
            <v>621303162</v>
          </cell>
          <cell r="AQ86">
            <v>0</v>
          </cell>
          <cell r="AR86">
            <v>621303162</v>
          </cell>
          <cell r="AS86">
            <v>431303162</v>
          </cell>
          <cell r="AT86">
            <v>431303162</v>
          </cell>
          <cell r="AU86">
            <v>431303162</v>
          </cell>
          <cell r="AV86">
            <v>431303162</v>
          </cell>
        </row>
        <row r="87">
          <cell r="AL87" t="str">
            <v>3-1-3-01-08-03</v>
          </cell>
          <cell r="AM87" t="str">
            <v>Gastos de Funcionamiento</v>
          </cell>
          <cell r="AN87">
            <v>431303162</v>
          </cell>
          <cell r="AO87">
            <v>190000000</v>
          </cell>
          <cell r="AP87">
            <v>621303162</v>
          </cell>
          <cell r="AQ87">
            <v>0</v>
          </cell>
          <cell r="AR87">
            <v>621303162</v>
          </cell>
          <cell r="AS87">
            <v>431303162</v>
          </cell>
          <cell r="AT87">
            <v>431303162</v>
          </cell>
          <cell r="AU87">
            <v>431303162</v>
          </cell>
          <cell r="AV87">
            <v>431303162</v>
          </cell>
        </row>
        <row r="88">
          <cell r="AL88" t="str">
            <v>3-1-3-01-09</v>
          </cell>
          <cell r="AM88" t="str">
            <v>Caja de la Vivienda Popular</v>
          </cell>
          <cell r="AN88">
            <v>0</v>
          </cell>
          <cell r="AO88">
            <v>176000000</v>
          </cell>
          <cell r="AP88">
            <v>176000000</v>
          </cell>
          <cell r="AQ88">
            <v>0</v>
          </cell>
          <cell r="AR88">
            <v>17600000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AL89" t="str">
            <v>3-1-3-01-12</v>
          </cell>
          <cell r="AM89" t="str">
            <v>Instituto Distrital de Cultura y Turismo - IDCT</v>
          </cell>
          <cell r="AN89">
            <v>7333798091</v>
          </cell>
          <cell r="AO89">
            <v>0</v>
          </cell>
          <cell r="AP89">
            <v>7333798091</v>
          </cell>
          <cell r="AQ89">
            <v>0</v>
          </cell>
          <cell r="AR89">
            <v>7333798091</v>
          </cell>
          <cell r="AS89">
            <v>480605977</v>
          </cell>
          <cell r="AT89">
            <v>1658952429</v>
          </cell>
          <cell r="AU89">
            <v>480605977</v>
          </cell>
          <cell r="AV89">
            <v>1658952429</v>
          </cell>
        </row>
        <row r="90">
          <cell r="AL90" t="str">
            <v>3-1-3-01-13</v>
          </cell>
          <cell r="AM90" t="str">
            <v>Corporación La Candelaria</v>
          </cell>
          <cell r="AN90">
            <v>1584340783</v>
          </cell>
          <cell r="AO90">
            <v>0</v>
          </cell>
          <cell r="AP90">
            <v>1584340783</v>
          </cell>
          <cell r="AQ90">
            <v>0</v>
          </cell>
          <cell r="AR90">
            <v>1584340783</v>
          </cell>
          <cell r="AS90">
            <v>0</v>
          </cell>
          <cell r="AT90">
            <v>282531467</v>
          </cell>
          <cell r="AU90">
            <v>0</v>
          </cell>
          <cell r="AV90">
            <v>282531467</v>
          </cell>
        </row>
        <row r="91">
          <cell r="AL91" t="str">
            <v>3-1-3-01-14</v>
          </cell>
          <cell r="AM91" t="str">
            <v>Instituto Distrital para la Protección de la Niñez y de la Juventud - IDIPRON</v>
          </cell>
          <cell r="AN91">
            <v>6127885131</v>
          </cell>
          <cell r="AO91">
            <v>0</v>
          </cell>
          <cell r="AP91">
            <v>6127885131</v>
          </cell>
          <cell r="AQ91">
            <v>0</v>
          </cell>
          <cell r="AR91">
            <v>6127885131</v>
          </cell>
          <cell r="AS91">
            <v>469865922</v>
          </cell>
          <cell r="AT91">
            <v>1753613688</v>
          </cell>
          <cell r="AU91">
            <v>469865922</v>
          </cell>
          <cell r="AV91">
            <v>1753613688</v>
          </cell>
        </row>
        <row r="92">
          <cell r="AL92" t="str">
            <v>3-1-3-01-15</v>
          </cell>
          <cell r="AM92" t="str">
            <v>Fundación Gilberto Alzate Avendaño</v>
          </cell>
          <cell r="AN92">
            <v>730139347</v>
          </cell>
          <cell r="AO92">
            <v>0</v>
          </cell>
          <cell r="AP92">
            <v>730139347</v>
          </cell>
          <cell r="AQ92">
            <v>0</v>
          </cell>
          <cell r="AR92">
            <v>730139347</v>
          </cell>
          <cell r="AS92">
            <v>53000000</v>
          </cell>
          <cell r="AT92">
            <v>216000000</v>
          </cell>
          <cell r="AU92">
            <v>53000000</v>
          </cell>
          <cell r="AV92">
            <v>216000000</v>
          </cell>
        </row>
        <row r="93">
          <cell r="AL93" t="str">
            <v>3-1-3-01-16</v>
          </cell>
          <cell r="AM93" t="str">
            <v>Orquesta Filarmonica de Bogotá</v>
          </cell>
          <cell r="AN93">
            <v>7851147578</v>
          </cell>
          <cell r="AO93">
            <v>0</v>
          </cell>
          <cell r="AP93">
            <v>7851147578</v>
          </cell>
          <cell r="AQ93">
            <v>0</v>
          </cell>
          <cell r="AR93">
            <v>7851147578</v>
          </cell>
          <cell r="AS93">
            <v>584172772</v>
          </cell>
          <cell r="AT93">
            <v>2105207793</v>
          </cell>
          <cell r="AU93">
            <v>584172772</v>
          </cell>
          <cell r="AV93">
            <v>2105207793</v>
          </cell>
        </row>
        <row r="94">
          <cell r="AL94" t="str">
            <v>3-1-3-01-17</v>
          </cell>
          <cell r="AM94" t="str">
            <v>Fondo de Vigilancia y Seguridad de Bogotá. D.C.</v>
          </cell>
          <cell r="AN94">
            <v>1041984713</v>
          </cell>
          <cell r="AO94">
            <v>0</v>
          </cell>
          <cell r="AP94">
            <v>1041984713</v>
          </cell>
          <cell r="AQ94">
            <v>0</v>
          </cell>
          <cell r="AR94">
            <v>1041984713</v>
          </cell>
          <cell r="AS94">
            <v>0</v>
          </cell>
          <cell r="AT94">
            <v>11377023</v>
          </cell>
          <cell r="AU94">
            <v>0</v>
          </cell>
          <cell r="AV94">
            <v>11377023</v>
          </cell>
        </row>
        <row r="95">
          <cell r="AL95" t="str">
            <v>3-1-3-01-18</v>
          </cell>
          <cell r="AM95" t="str">
            <v>Jardín Botánico José Celestino Mutis</v>
          </cell>
          <cell r="AN95">
            <v>2325717203</v>
          </cell>
          <cell r="AO95">
            <v>0</v>
          </cell>
          <cell r="AP95">
            <v>2325717203</v>
          </cell>
          <cell r="AQ95">
            <v>0</v>
          </cell>
          <cell r="AR95">
            <v>2325717203</v>
          </cell>
          <cell r="AS95">
            <v>151566700</v>
          </cell>
          <cell r="AT95">
            <v>540726487</v>
          </cell>
          <cell r="AU95">
            <v>151566700</v>
          </cell>
          <cell r="AV95">
            <v>540726487</v>
          </cell>
        </row>
        <row r="96">
          <cell r="AL96" t="str">
            <v>3-1-3-01-19</v>
          </cell>
          <cell r="AM96" t="str">
            <v>Instituto para la Investigación Educativa y el Desarrollo Pedagógico - IDEP</v>
          </cell>
          <cell r="AN96">
            <v>2618353803</v>
          </cell>
          <cell r="AO96">
            <v>0</v>
          </cell>
          <cell r="AP96">
            <v>2618353803</v>
          </cell>
          <cell r="AQ96">
            <v>0</v>
          </cell>
          <cell r="AR96">
            <v>2618353803</v>
          </cell>
          <cell r="AS96">
            <v>400000000</v>
          </cell>
          <cell r="AT96">
            <v>400000000</v>
          </cell>
          <cell r="AU96">
            <v>400000000</v>
          </cell>
          <cell r="AV96">
            <v>400000000</v>
          </cell>
        </row>
        <row r="97">
          <cell r="AL97" t="str">
            <v>3-1-3-02</v>
          </cell>
          <cell r="AM97" t="str">
            <v>OTRAS TRANSFERENCIAS</v>
          </cell>
          <cell r="AN97">
            <v>321480678763</v>
          </cell>
          <cell r="AO97">
            <v>-4156061391.6599998</v>
          </cell>
          <cell r="AP97">
            <v>317324617371.34003</v>
          </cell>
          <cell r="AQ97">
            <v>0</v>
          </cell>
          <cell r="AR97">
            <v>317324617371.34003</v>
          </cell>
          <cell r="AS97">
            <v>1387774653</v>
          </cell>
          <cell r="AT97">
            <v>189554468463</v>
          </cell>
          <cell r="AU97">
            <v>1387774653</v>
          </cell>
          <cell r="AV97">
            <v>189554190759</v>
          </cell>
        </row>
        <row r="98">
          <cell r="AL98" t="str">
            <v>3-1-3-02-01</v>
          </cell>
          <cell r="AM98" t="str">
            <v>Fondo de Compensación Distrital</v>
          </cell>
          <cell r="AN98">
            <v>21991797475</v>
          </cell>
          <cell r="AO98">
            <v>-4153249532</v>
          </cell>
          <cell r="AP98">
            <v>17838547943</v>
          </cell>
          <cell r="AQ98">
            <v>0</v>
          </cell>
          <cell r="AR98">
            <v>17838547943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AL99" t="str">
            <v>3-1-3-02-02</v>
          </cell>
          <cell r="AM99" t="str">
            <v>Fondo de Pasivos Caja de Previsión Social Distrital</v>
          </cell>
          <cell r="AN99">
            <v>242586309</v>
          </cell>
          <cell r="AO99">
            <v>0</v>
          </cell>
          <cell r="AP99">
            <v>242586309</v>
          </cell>
          <cell r="AQ99">
            <v>0</v>
          </cell>
          <cell r="AR99">
            <v>242586309</v>
          </cell>
          <cell r="AS99">
            <v>0</v>
          </cell>
          <cell r="AT99">
            <v>2463300</v>
          </cell>
          <cell r="AU99">
            <v>0</v>
          </cell>
          <cell r="AV99">
            <v>2463300</v>
          </cell>
        </row>
        <row r="100">
          <cell r="AL100" t="str">
            <v>3-1-3-02-03</v>
          </cell>
          <cell r="AM100" t="str">
            <v>Fondo de Pasivos EDIS</v>
          </cell>
          <cell r="AN100">
            <v>588520800</v>
          </cell>
          <cell r="AO100">
            <v>0</v>
          </cell>
          <cell r="AP100">
            <v>588520800</v>
          </cell>
          <cell r="AQ100">
            <v>0</v>
          </cell>
          <cell r="AR100">
            <v>588520800</v>
          </cell>
          <cell r="AS100">
            <v>6833267</v>
          </cell>
          <cell r="AT100">
            <v>17749584</v>
          </cell>
          <cell r="AU100">
            <v>6833267</v>
          </cell>
          <cell r="AV100">
            <v>17749584</v>
          </cell>
        </row>
        <row r="101">
          <cell r="AL101" t="str">
            <v>3-1-3-02-04</v>
          </cell>
          <cell r="AM101" t="str">
            <v>Fondo de Pasivos EDTU</v>
          </cell>
          <cell r="AN101">
            <v>21425250</v>
          </cell>
          <cell r="AO101">
            <v>0</v>
          </cell>
          <cell r="AP101">
            <v>21425250</v>
          </cell>
          <cell r="AQ101">
            <v>0</v>
          </cell>
          <cell r="AR101">
            <v>21425250</v>
          </cell>
          <cell r="AS101">
            <v>0</v>
          </cell>
          <cell r="AT101">
            <v>1790000</v>
          </cell>
          <cell r="AU101">
            <v>0</v>
          </cell>
          <cell r="AV101">
            <v>1790000</v>
          </cell>
        </row>
        <row r="102">
          <cell r="AL102" t="str">
            <v>3-1-3-02-06</v>
          </cell>
          <cell r="AM102" t="str">
            <v>Fondo de Pensiones Públicas</v>
          </cell>
          <cell r="AN102">
            <v>210686688079</v>
          </cell>
          <cell r="AO102">
            <v>-2811859.66</v>
          </cell>
          <cell r="AP102">
            <v>210683876219.34</v>
          </cell>
          <cell r="AQ102">
            <v>0</v>
          </cell>
          <cell r="AR102">
            <v>210683876219.34</v>
          </cell>
          <cell r="AS102">
            <v>1380941386</v>
          </cell>
          <cell r="AT102">
            <v>103767781072</v>
          </cell>
          <cell r="AU102">
            <v>1380941386</v>
          </cell>
          <cell r="AV102">
            <v>103767781072</v>
          </cell>
        </row>
        <row r="103">
          <cell r="AL103" t="str">
            <v>3-1-3-02-12</v>
          </cell>
          <cell r="AM103" t="str">
            <v>Servicio de Alumbrado Público</v>
          </cell>
          <cell r="AN103">
            <v>87780000000</v>
          </cell>
          <cell r="AO103">
            <v>0</v>
          </cell>
          <cell r="AP103">
            <v>87780000000</v>
          </cell>
          <cell r="AQ103">
            <v>0</v>
          </cell>
          <cell r="AR103">
            <v>87780000000</v>
          </cell>
          <cell r="AS103">
            <v>0</v>
          </cell>
          <cell r="AT103">
            <v>85764406803</v>
          </cell>
          <cell r="AU103">
            <v>0</v>
          </cell>
          <cell r="AV103">
            <v>85764406803</v>
          </cell>
        </row>
        <row r="104">
          <cell r="AL104" t="str">
            <v>3-1-3-02-15</v>
          </cell>
          <cell r="AM104" t="str">
            <v>Fondo Cuenta de Pasivos SISE</v>
          </cell>
          <cell r="AN104">
            <v>169660850</v>
          </cell>
          <cell r="AO104">
            <v>0</v>
          </cell>
          <cell r="AP104">
            <v>169660850</v>
          </cell>
          <cell r="AQ104">
            <v>0</v>
          </cell>
          <cell r="AR104">
            <v>169660850</v>
          </cell>
          <cell r="AS104">
            <v>0</v>
          </cell>
          <cell r="AT104">
            <v>277704</v>
          </cell>
          <cell r="AU104">
            <v>0</v>
          </cell>
          <cell r="AV104">
            <v>0</v>
          </cell>
        </row>
        <row r="105">
          <cell r="AL105" t="str">
            <v>3-1-3-03</v>
          </cell>
          <cell r="AM105" t="str">
            <v>ORGANISMO DE CONTROL</v>
          </cell>
          <cell r="AN105">
            <v>49705235809</v>
          </cell>
          <cell r="AO105">
            <v>0</v>
          </cell>
          <cell r="AP105">
            <v>49705235809</v>
          </cell>
          <cell r="AQ105">
            <v>0</v>
          </cell>
          <cell r="AR105">
            <v>49705235809</v>
          </cell>
          <cell r="AS105">
            <v>3125000000</v>
          </cell>
          <cell r="AT105">
            <v>13282210454</v>
          </cell>
          <cell r="AU105">
            <v>3125000000</v>
          </cell>
          <cell r="AV105">
            <v>13282210454</v>
          </cell>
        </row>
        <row r="106">
          <cell r="AL106" t="str">
            <v>3-1-3-03-01</v>
          </cell>
          <cell r="AM106" t="str">
            <v>Contraloría de Bogotá, D.C.</v>
          </cell>
          <cell r="AN106">
            <v>49705235809</v>
          </cell>
          <cell r="AO106">
            <v>0</v>
          </cell>
          <cell r="AP106">
            <v>49705235809</v>
          </cell>
          <cell r="AQ106">
            <v>0</v>
          </cell>
          <cell r="AR106">
            <v>49705235809</v>
          </cell>
          <cell r="AS106">
            <v>3125000000</v>
          </cell>
          <cell r="AT106">
            <v>13282210454</v>
          </cell>
          <cell r="AU106">
            <v>3125000000</v>
          </cell>
          <cell r="AV106">
            <v>13282210454</v>
          </cell>
        </row>
        <row r="107">
          <cell r="AL107" t="str">
            <v>3-1-3-04</v>
          </cell>
          <cell r="AM107" t="str">
            <v>ENTE AUTONOMO UNIVERSITARIO</v>
          </cell>
          <cell r="AN107">
            <v>78583613525</v>
          </cell>
          <cell r="AO107">
            <v>0</v>
          </cell>
          <cell r="AP107">
            <v>78583613525</v>
          </cell>
          <cell r="AQ107">
            <v>0</v>
          </cell>
          <cell r="AR107">
            <v>78583613525</v>
          </cell>
          <cell r="AS107">
            <v>5847311654</v>
          </cell>
          <cell r="AT107">
            <v>21882451013</v>
          </cell>
          <cell r="AU107">
            <v>5847311654</v>
          </cell>
          <cell r="AV107">
            <v>21882451013</v>
          </cell>
        </row>
        <row r="108">
          <cell r="AL108" t="str">
            <v>3-1-3-04-01</v>
          </cell>
          <cell r="AM108" t="str">
            <v>Universidad Distrital Francisco José de Caldas</v>
          </cell>
          <cell r="AN108">
            <v>78583613525</v>
          </cell>
          <cell r="AO108">
            <v>0</v>
          </cell>
          <cell r="AP108">
            <v>78583613525</v>
          </cell>
          <cell r="AQ108">
            <v>0</v>
          </cell>
          <cell r="AR108">
            <v>78583613525</v>
          </cell>
          <cell r="AS108">
            <v>5847311654</v>
          </cell>
          <cell r="AT108">
            <v>21882451013</v>
          </cell>
          <cell r="AU108">
            <v>5847311654</v>
          </cell>
          <cell r="AV108">
            <v>21882451013</v>
          </cell>
        </row>
        <row r="109">
          <cell r="AL109" t="str">
            <v>3-1-5</v>
          </cell>
          <cell r="AM109" t="str">
            <v>PASIVOS EXIGIBLES</v>
          </cell>
          <cell r="AN109">
            <v>0</v>
          </cell>
          <cell r="AO109">
            <v>153553762.66</v>
          </cell>
          <cell r="AP109">
            <v>153553762.66</v>
          </cell>
          <cell r="AQ109">
            <v>0</v>
          </cell>
          <cell r="AR109">
            <v>153553762.66</v>
          </cell>
          <cell r="AS109">
            <v>7022671</v>
          </cell>
          <cell r="AT109">
            <v>73738178.540000007</v>
          </cell>
          <cell r="AU109">
            <v>7022671</v>
          </cell>
          <cell r="AV109">
            <v>73738178.540000007</v>
          </cell>
        </row>
        <row r="110">
          <cell r="AL110" t="str">
            <v>3-2</v>
          </cell>
          <cell r="AM110" t="str">
            <v>SERVICIO DE LA DEUDA</v>
          </cell>
          <cell r="AN110">
            <v>701571273785</v>
          </cell>
          <cell r="AO110">
            <v>0</v>
          </cell>
          <cell r="AP110">
            <v>701571273785</v>
          </cell>
          <cell r="AQ110">
            <v>0</v>
          </cell>
          <cell r="AR110">
            <v>701571273785</v>
          </cell>
          <cell r="AS110">
            <v>36752372431.269997</v>
          </cell>
          <cell r="AT110">
            <v>125149914414.44</v>
          </cell>
          <cell r="AU110">
            <v>37243382763.339996</v>
          </cell>
          <cell r="AV110">
            <v>124872399414.44</v>
          </cell>
        </row>
        <row r="111">
          <cell r="AL111" t="str">
            <v>3-2-1</v>
          </cell>
          <cell r="AM111" t="str">
            <v>INTERNA</v>
          </cell>
          <cell r="AN111">
            <v>372372325000</v>
          </cell>
          <cell r="AO111">
            <v>0</v>
          </cell>
          <cell r="AP111">
            <v>372372325000</v>
          </cell>
          <cell r="AQ111">
            <v>0</v>
          </cell>
          <cell r="AR111">
            <v>372372325000</v>
          </cell>
          <cell r="AS111">
            <v>21194548866.32</v>
          </cell>
          <cell r="AT111">
            <v>54793722789.860001</v>
          </cell>
          <cell r="AU111">
            <v>21194548866.32</v>
          </cell>
          <cell r="AV111">
            <v>54770522789.860001</v>
          </cell>
        </row>
        <row r="112">
          <cell r="AL112" t="str">
            <v>3-2-1-01</v>
          </cell>
          <cell r="AM112" t="str">
            <v>Capital</v>
          </cell>
          <cell r="AN112">
            <v>202877700000</v>
          </cell>
          <cell r="AO112">
            <v>0</v>
          </cell>
          <cell r="AP112">
            <v>202877700000</v>
          </cell>
          <cell r="AQ112">
            <v>0</v>
          </cell>
          <cell r="AR112">
            <v>202877700000</v>
          </cell>
          <cell r="AS112">
            <v>11379646763</v>
          </cell>
          <cell r="AT112">
            <v>16610225770.559999</v>
          </cell>
          <cell r="AU112">
            <v>11379646763</v>
          </cell>
          <cell r="AV112">
            <v>16610225770.559999</v>
          </cell>
        </row>
        <row r="113">
          <cell r="AL113" t="str">
            <v>3-2-1-02</v>
          </cell>
          <cell r="AM113" t="str">
            <v>Intereses</v>
          </cell>
          <cell r="AN113">
            <v>168642132704</v>
          </cell>
          <cell r="AO113">
            <v>0</v>
          </cell>
          <cell r="AP113">
            <v>168642132704</v>
          </cell>
          <cell r="AQ113">
            <v>0</v>
          </cell>
          <cell r="AR113">
            <v>168642132704</v>
          </cell>
          <cell r="AS113">
            <v>9792975769</v>
          </cell>
          <cell r="AT113">
            <v>37971257714.010002</v>
          </cell>
          <cell r="AU113">
            <v>9792975769</v>
          </cell>
          <cell r="AV113">
            <v>37971257714.010002</v>
          </cell>
        </row>
        <row r="114">
          <cell r="AL114" t="str">
            <v>3-2-1-03</v>
          </cell>
          <cell r="AM114" t="str">
            <v>Comisiones y Otros</v>
          </cell>
          <cell r="AN114">
            <v>852492296</v>
          </cell>
          <cell r="AO114">
            <v>0</v>
          </cell>
          <cell r="AP114">
            <v>852492296</v>
          </cell>
          <cell r="AQ114">
            <v>0</v>
          </cell>
          <cell r="AR114">
            <v>852492296</v>
          </cell>
          <cell r="AS114">
            <v>21926334.32</v>
          </cell>
          <cell r="AT114">
            <v>212239305.28999999</v>
          </cell>
          <cell r="AU114">
            <v>21926334.32</v>
          </cell>
          <cell r="AV114">
            <v>189039305.28999999</v>
          </cell>
        </row>
        <row r="115">
          <cell r="AL115" t="str">
            <v>3-2-2</v>
          </cell>
          <cell r="AM115" t="str">
            <v>EXTERNA</v>
          </cell>
          <cell r="AN115">
            <v>216127766073</v>
          </cell>
          <cell r="AO115">
            <v>0</v>
          </cell>
          <cell r="AP115">
            <v>216127766073</v>
          </cell>
          <cell r="AQ115">
            <v>0</v>
          </cell>
          <cell r="AR115">
            <v>216127766073</v>
          </cell>
          <cell r="AS115">
            <v>9646973173.9500008</v>
          </cell>
          <cell r="AT115">
            <v>13478183403.24</v>
          </cell>
          <cell r="AU115">
            <v>10137983506.02</v>
          </cell>
          <cell r="AV115">
            <v>13223868403.24</v>
          </cell>
        </row>
        <row r="116">
          <cell r="AL116" t="str">
            <v>3-2-2-01</v>
          </cell>
          <cell r="AM116" t="str">
            <v>Capital</v>
          </cell>
          <cell r="AN116">
            <v>64209400000</v>
          </cell>
          <cell r="AO116">
            <v>0</v>
          </cell>
          <cell r="AP116">
            <v>64209400000</v>
          </cell>
          <cell r="AQ116">
            <v>0</v>
          </cell>
          <cell r="AR116">
            <v>64209400000</v>
          </cell>
          <cell r="AS116">
            <v>5828642043.2600002</v>
          </cell>
          <cell r="AT116">
            <v>7693247627.6000004</v>
          </cell>
          <cell r="AU116">
            <v>6350594143.1300001</v>
          </cell>
          <cell r="AV116">
            <v>7693247627.6000004</v>
          </cell>
        </row>
        <row r="117">
          <cell r="AL117" t="str">
            <v>3-2-2-02</v>
          </cell>
          <cell r="AM117" t="str">
            <v>Intereses</v>
          </cell>
          <cell r="AN117">
            <v>138137908980</v>
          </cell>
          <cell r="AO117">
            <v>0</v>
          </cell>
          <cell r="AP117">
            <v>138137908980</v>
          </cell>
          <cell r="AQ117">
            <v>0</v>
          </cell>
          <cell r="AR117">
            <v>138137908980</v>
          </cell>
          <cell r="AS117">
            <v>3541308694.1599998</v>
          </cell>
          <cell r="AT117">
            <v>5135603459.9799995</v>
          </cell>
          <cell r="AU117">
            <v>3764681926.3600001</v>
          </cell>
          <cell r="AV117">
            <v>5135603459.9799995</v>
          </cell>
        </row>
        <row r="118">
          <cell r="AL118" t="str">
            <v>3-2-2-03</v>
          </cell>
          <cell r="AM118" t="str">
            <v>Comisiones y Otros</v>
          </cell>
          <cell r="AN118">
            <v>13780457093</v>
          </cell>
          <cell r="AO118">
            <v>0</v>
          </cell>
          <cell r="AP118">
            <v>13780457093</v>
          </cell>
          <cell r="AQ118">
            <v>0</v>
          </cell>
          <cell r="AR118">
            <v>13780457093</v>
          </cell>
          <cell r="AS118">
            <v>277022436.52999997</v>
          </cell>
          <cell r="AT118">
            <v>649332315.65999997</v>
          </cell>
          <cell r="AU118">
            <v>22707436.530000001</v>
          </cell>
          <cell r="AV118">
            <v>395017315.66000003</v>
          </cell>
        </row>
        <row r="119">
          <cell r="AL119" t="str">
            <v>3-2-3</v>
          </cell>
          <cell r="AM119" t="str">
            <v>BONOS PENSIONALES</v>
          </cell>
          <cell r="AN119">
            <v>91350000000</v>
          </cell>
          <cell r="AO119">
            <v>0</v>
          </cell>
          <cell r="AP119">
            <v>91350000000</v>
          </cell>
          <cell r="AQ119">
            <v>0</v>
          </cell>
          <cell r="AR119">
            <v>91350000000</v>
          </cell>
          <cell r="AS119">
            <v>5000000000</v>
          </cell>
          <cell r="AT119">
            <v>51350000000</v>
          </cell>
          <cell r="AU119">
            <v>5000000000</v>
          </cell>
          <cell r="AV119">
            <v>51350000000</v>
          </cell>
        </row>
        <row r="120">
          <cell r="AL120" t="str">
            <v>3-2-4</v>
          </cell>
          <cell r="AM120" t="str">
            <v>TRANSFERENCIA FONDO DE PENSIONES TERRITORIALES - FONPET</v>
          </cell>
          <cell r="AN120">
            <v>6296764331</v>
          </cell>
          <cell r="AO120">
            <v>0</v>
          </cell>
          <cell r="AP120">
            <v>6296764331</v>
          </cell>
          <cell r="AQ120">
            <v>0</v>
          </cell>
          <cell r="AR120">
            <v>6296764331</v>
          </cell>
          <cell r="AS120">
            <v>542764883</v>
          </cell>
          <cell r="AT120">
            <v>2542686718</v>
          </cell>
          <cell r="AU120">
            <v>542764883</v>
          </cell>
          <cell r="AV120">
            <v>2542686718</v>
          </cell>
        </row>
        <row r="121">
          <cell r="AL121" t="str">
            <v>3-2-5</v>
          </cell>
          <cell r="AM121" t="str">
            <v>TRANSFERENCIA SERVICIO DE LA DEUDA</v>
          </cell>
          <cell r="AN121">
            <v>8424418381</v>
          </cell>
          <cell r="AO121">
            <v>0</v>
          </cell>
          <cell r="AP121">
            <v>8424418381</v>
          </cell>
          <cell r="AQ121">
            <v>0</v>
          </cell>
          <cell r="AR121">
            <v>8424418381</v>
          </cell>
          <cell r="AS121">
            <v>368085508</v>
          </cell>
          <cell r="AT121">
            <v>2985321503.3400002</v>
          </cell>
          <cell r="AU121">
            <v>368085508</v>
          </cell>
          <cell r="AV121">
            <v>2985321503.3400002</v>
          </cell>
        </row>
        <row r="122">
          <cell r="AL122" t="str">
            <v>3-2-5-01</v>
          </cell>
          <cell r="AM122" t="str">
            <v>ESTABLECIMIENTOS PUBLICOS</v>
          </cell>
          <cell r="AN122">
            <v>3468211796</v>
          </cell>
          <cell r="AO122">
            <v>0</v>
          </cell>
          <cell r="AP122">
            <v>3468211796</v>
          </cell>
          <cell r="AQ122">
            <v>0</v>
          </cell>
          <cell r="AR122">
            <v>3468211796</v>
          </cell>
          <cell r="AS122">
            <v>368085508</v>
          </cell>
          <cell r="AT122">
            <v>1070211686</v>
          </cell>
          <cell r="AU122">
            <v>368085508</v>
          </cell>
          <cell r="AV122">
            <v>1070211686</v>
          </cell>
        </row>
        <row r="123">
          <cell r="AL123" t="str">
            <v>3-2-5-01-02</v>
          </cell>
          <cell r="AM123" t="str">
            <v>Instituto de Desarrollo Urbano - IDU</v>
          </cell>
          <cell r="AN123">
            <v>3468211796</v>
          </cell>
          <cell r="AO123">
            <v>0</v>
          </cell>
          <cell r="AP123">
            <v>3468211796</v>
          </cell>
          <cell r="AQ123">
            <v>0</v>
          </cell>
          <cell r="AR123">
            <v>3468211796</v>
          </cell>
          <cell r="AS123">
            <v>368085508</v>
          </cell>
          <cell r="AT123">
            <v>1070211686</v>
          </cell>
          <cell r="AU123">
            <v>368085508</v>
          </cell>
          <cell r="AV123">
            <v>1070211686</v>
          </cell>
        </row>
        <row r="124">
          <cell r="AL124" t="str">
            <v>3-2-5-02</v>
          </cell>
          <cell r="AM124" t="str">
            <v>OTRAS TRANSFERENCIAS</v>
          </cell>
          <cell r="AN124">
            <v>4956206585</v>
          </cell>
          <cell r="AO124">
            <v>0</v>
          </cell>
          <cell r="AP124">
            <v>4956206585</v>
          </cell>
          <cell r="AQ124">
            <v>0</v>
          </cell>
          <cell r="AR124">
            <v>4956206585</v>
          </cell>
          <cell r="AS124">
            <v>0</v>
          </cell>
          <cell r="AT124">
            <v>1915109817.3399999</v>
          </cell>
          <cell r="AU124">
            <v>0</v>
          </cell>
          <cell r="AV124">
            <v>1915109817.3399999</v>
          </cell>
        </row>
        <row r="125">
          <cell r="AL125" t="str">
            <v>3-2-5-02-01</v>
          </cell>
          <cell r="AM125" t="str">
            <v>Fondo de Pasivos E.D.T.U.</v>
          </cell>
          <cell r="AN125">
            <v>4956206585</v>
          </cell>
          <cell r="AO125">
            <v>0</v>
          </cell>
          <cell r="AP125">
            <v>4956206585</v>
          </cell>
          <cell r="AQ125">
            <v>0</v>
          </cell>
          <cell r="AR125">
            <v>4956206585</v>
          </cell>
          <cell r="AS125">
            <v>0</v>
          </cell>
          <cell r="AT125">
            <v>1915109817.3399999</v>
          </cell>
          <cell r="AU125">
            <v>0</v>
          </cell>
          <cell r="AV125">
            <v>1915109817.3399999</v>
          </cell>
        </row>
        <row r="126">
          <cell r="AL126" t="str">
            <v>3-2-8</v>
          </cell>
          <cell r="AM126" t="str">
            <v>PASIVOS CONTINGENTES</v>
          </cell>
          <cell r="AN126">
            <v>7000000000</v>
          </cell>
          <cell r="AO126">
            <v>0</v>
          </cell>
          <cell r="AP126">
            <v>7000000000</v>
          </cell>
          <cell r="AQ126">
            <v>0</v>
          </cell>
          <cell r="AR126">
            <v>700000000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</row>
        <row r="127">
          <cell r="AL127" t="str">
            <v>3-3</v>
          </cell>
          <cell r="AM127" t="str">
            <v>INVERSION</v>
          </cell>
          <cell r="AN127">
            <v>3890745956201</v>
          </cell>
          <cell r="AO127">
            <v>-6217342992</v>
          </cell>
          <cell r="AP127">
            <v>3884528613209</v>
          </cell>
          <cell r="AQ127">
            <v>11000000000</v>
          </cell>
          <cell r="AR127">
            <v>3873528613209</v>
          </cell>
          <cell r="AS127">
            <v>315250045697.97998</v>
          </cell>
          <cell r="AT127">
            <v>908457522818.60999</v>
          </cell>
          <cell r="AU127">
            <v>193808611485.14001</v>
          </cell>
          <cell r="AV127">
            <v>598064938475.76001</v>
          </cell>
        </row>
        <row r="128">
          <cell r="AL128" t="str">
            <v>3-3-1</v>
          </cell>
          <cell r="AM128" t="str">
            <v>DIRECTA</v>
          </cell>
          <cell r="AN128">
            <v>1964987125921</v>
          </cell>
          <cell r="AO128">
            <v>-8684963725.9200001</v>
          </cell>
          <cell r="AP128">
            <v>1956302162195.0801</v>
          </cell>
          <cell r="AQ128">
            <v>0</v>
          </cell>
          <cell r="AR128">
            <v>1956302162195.0801</v>
          </cell>
          <cell r="AS128">
            <v>206659038416.89001</v>
          </cell>
          <cell r="AT128">
            <v>538618723368.71997</v>
          </cell>
          <cell r="AU128">
            <v>86868155678.389999</v>
          </cell>
          <cell r="AV128">
            <v>248359209961.92999</v>
          </cell>
        </row>
        <row r="129">
          <cell r="AL129" t="str">
            <v>3-3-1-12</v>
          </cell>
          <cell r="AM129" t="str">
            <v>BOGOTA Sin indiferencia, Un compromiso Social contra la Pobreza y la Exclusión</v>
          </cell>
          <cell r="AN129">
            <v>1964987125921</v>
          </cell>
          <cell r="AO129">
            <v>-8684963725.9200001</v>
          </cell>
          <cell r="AP129">
            <v>1956302162195.0801</v>
          </cell>
          <cell r="AQ129">
            <v>0</v>
          </cell>
          <cell r="AR129">
            <v>1956302162195.0801</v>
          </cell>
          <cell r="AS129">
            <v>206659038416.89001</v>
          </cell>
          <cell r="AT129">
            <v>538618723368.71997</v>
          </cell>
          <cell r="AU129">
            <v>86868155678.389999</v>
          </cell>
          <cell r="AV129">
            <v>248359209961.92999</v>
          </cell>
        </row>
        <row r="130">
          <cell r="AL130" t="str">
            <v>3-3-1-12-01</v>
          </cell>
          <cell r="AM130" t="str">
            <v>EJE SOCIAL</v>
          </cell>
          <cell r="AN130">
            <v>1628010781906</v>
          </cell>
          <cell r="AO130">
            <v>-7803874544.9200001</v>
          </cell>
          <cell r="AP130">
            <v>1620206907361.0801</v>
          </cell>
          <cell r="AQ130">
            <v>0</v>
          </cell>
          <cell r="AR130">
            <v>1620206907361.0801</v>
          </cell>
          <cell r="AS130">
            <v>188142787187.70001</v>
          </cell>
          <cell r="AT130">
            <v>480947298316.70001</v>
          </cell>
          <cell r="AU130">
            <v>75752849965.279999</v>
          </cell>
          <cell r="AV130">
            <v>225399623225.51999</v>
          </cell>
        </row>
        <row r="131">
          <cell r="AL131" t="str">
            <v>3-3-1-12-01-01</v>
          </cell>
          <cell r="AM131" t="str">
            <v>Bogotá sin hambre</v>
          </cell>
          <cell r="AN131">
            <v>95122148973</v>
          </cell>
          <cell r="AO131">
            <v>-2731925409</v>
          </cell>
          <cell r="AP131">
            <v>92390223564</v>
          </cell>
          <cell r="AQ131">
            <v>0</v>
          </cell>
          <cell r="AR131">
            <v>92390223564</v>
          </cell>
          <cell r="AS131">
            <v>1550595171</v>
          </cell>
          <cell r="AT131">
            <v>16287262274</v>
          </cell>
          <cell r="AU131">
            <v>2237040169.9899998</v>
          </cell>
          <cell r="AV131">
            <v>2683370739.8899999</v>
          </cell>
        </row>
        <row r="132">
          <cell r="AL132" t="str">
            <v>3-3-1-12-01-01-0212</v>
          </cell>
          <cell r="AM132" t="str">
            <v>Comedores comunitarios: un medio para restablecer el derecho a la alimentación</v>
          </cell>
          <cell r="AN132">
            <v>11937162728</v>
          </cell>
          <cell r="AO132">
            <v>0</v>
          </cell>
          <cell r="AP132">
            <v>11937162728</v>
          </cell>
          <cell r="AQ132">
            <v>0</v>
          </cell>
          <cell r="AR132">
            <v>11937162728</v>
          </cell>
          <cell r="AS132">
            <v>96494944</v>
          </cell>
          <cell r="AT132">
            <v>272368834</v>
          </cell>
          <cell r="AU132">
            <v>14339057</v>
          </cell>
          <cell r="AV132">
            <v>17380857</v>
          </cell>
        </row>
        <row r="133">
          <cell r="AL133" t="str">
            <v>3-3-1-12-01-01-0329</v>
          </cell>
          <cell r="AM133" t="str">
            <v>Banco de alimentos de Bogotá</v>
          </cell>
          <cell r="AN133">
            <v>3000000000</v>
          </cell>
          <cell r="AO133">
            <v>0</v>
          </cell>
          <cell r="AP133">
            <v>3000000000</v>
          </cell>
          <cell r="AQ133">
            <v>0</v>
          </cell>
          <cell r="AR133">
            <v>300000000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</row>
        <row r="134">
          <cell r="AL134" t="str">
            <v>3-3-1-12-01-01-0331</v>
          </cell>
          <cell r="AM134" t="str">
            <v>Red de nutritiendas</v>
          </cell>
          <cell r="AN134">
            <v>3300000000</v>
          </cell>
          <cell r="AO134">
            <v>0</v>
          </cell>
          <cell r="AP134">
            <v>3300000000</v>
          </cell>
          <cell r="AQ134">
            <v>0</v>
          </cell>
          <cell r="AR134">
            <v>330000000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</row>
        <row r="135">
          <cell r="AL135" t="str">
            <v>3-3-1-12-01-01-7314</v>
          </cell>
          <cell r="AM135" t="str">
            <v>Seguridad alimentaria y nutricional DABS</v>
          </cell>
          <cell r="AN135">
            <v>20591886564</v>
          </cell>
          <cell r="AO135">
            <v>0</v>
          </cell>
          <cell r="AP135">
            <v>20591886564</v>
          </cell>
          <cell r="AQ135">
            <v>0</v>
          </cell>
          <cell r="AR135">
            <v>20591886564</v>
          </cell>
          <cell r="AS135">
            <v>384665820</v>
          </cell>
          <cell r="AT135">
            <v>5596036642</v>
          </cell>
          <cell r="AU135">
            <v>1318900886</v>
          </cell>
          <cell r="AV135">
            <v>1320190886</v>
          </cell>
        </row>
        <row r="136">
          <cell r="AL136" t="str">
            <v>3-3-1-12-01-01-7361</v>
          </cell>
          <cell r="AM136" t="str">
            <v>Alimentación para escolares en las instituciones educativas distritales</v>
          </cell>
          <cell r="AN136">
            <v>56293099681</v>
          </cell>
          <cell r="AO136">
            <v>-2731925409</v>
          </cell>
          <cell r="AP136">
            <v>53561174272</v>
          </cell>
          <cell r="AQ136">
            <v>0</v>
          </cell>
          <cell r="AR136">
            <v>53561174272</v>
          </cell>
          <cell r="AS136">
            <v>1069434407</v>
          </cell>
          <cell r="AT136">
            <v>10418856798</v>
          </cell>
          <cell r="AU136">
            <v>903800226.99000001</v>
          </cell>
          <cell r="AV136">
            <v>1345798996.8900001</v>
          </cell>
        </row>
        <row r="137">
          <cell r="AL137" t="str">
            <v>3-3-1-12-01-02</v>
          </cell>
          <cell r="AM137" t="str">
            <v>Más y mejor educación para todos y todas</v>
          </cell>
          <cell r="AN137">
            <v>1375356823900</v>
          </cell>
          <cell r="AO137">
            <v>-5208029135.9200001</v>
          </cell>
          <cell r="AP137">
            <v>1370148794764.0801</v>
          </cell>
          <cell r="AQ137">
            <v>0</v>
          </cell>
          <cell r="AR137">
            <v>1370148794764.0801</v>
          </cell>
          <cell r="AS137">
            <v>170813292612.70001</v>
          </cell>
          <cell r="AT137">
            <v>411496902891.70001</v>
          </cell>
          <cell r="AU137">
            <v>65736899453.290001</v>
          </cell>
          <cell r="AV137">
            <v>202091718858.63</v>
          </cell>
        </row>
        <row r="138">
          <cell r="AL138" t="str">
            <v>3-3-1-12-01-02-0178</v>
          </cell>
          <cell r="AM138" t="str">
            <v>Mejoramiento de la capacidad de gestión de la cobertura educativa distrital</v>
          </cell>
          <cell r="AN138">
            <v>1017758500</v>
          </cell>
          <cell r="AO138">
            <v>0</v>
          </cell>
          <cell r="AP138">
            <v>1017758500</v>
          </cell>
          <cell r="AQ138">
            <v>0</v>
          </cell>
          <cell r="AR138">
            <v>1017758500</v>
          </cell>
          <cell r="AS138">
            <v>46478763</v>
          </cell>
          <cell r="AT138">
            <v>584453515</v>
          </cell>
          <cell r="AU138">
            <v>184382140</v>
          </cell>
          <cell r="AV138">
            <v>205572252</v>
          </cell>
        </row>
        <row r="139">
          <cell r="AL139" t="str">
            <v>3-3-1-12-01-02-0261</v>
          </cell>
          <cell r="AM139" t="str">
            <v>Evaluación de impacto de la política educativa</v>
          </cell>
          <cell r="AN139">
            <v>800000000</v>
          </cell>
          <cell r="AO139">
            <v>0</v>
          </cell>
          <cell r="AP139">
            <v>800000000</v>
          </cell>
          <cell r="AQ139">
            <v>0</v>
          </cell>
          <cell r="AR139">
            <v>800000000</v>
          </cell>
          <cell r="AS139">
            <v>0</v>
          </cell>
          <cell r="AT139">
            <v>37200000</v>
          </cell>
          <cell r="AU139">
            <v>7200000</v>
          </cell>
          <cell r="AV139">
            <v>7200000</v>
          </cell>
        </row>
        <row r="140">
          <cell r="AL140" t="str">
            <v>3-3-1-12-01-02-0263</v>
          </cell>
          <cell r="AM140" t="str">
            <v>Solidaridad para la permanencia escolar</v>
          </cell>
          <cell r="AN140">
            <v>200000000</v>
          </cell>
          <cell r="AO140">
            <v>0</v>
          </cell>
          <cell r="AP140">
            <v>200000000</v>
          </cell>
          <cell r="AQ140">
            <v>0</v>
          </cell>
          <cell r="AR140">
            <v>200000000</v>
          </cell>
          <cell r="AS140">
            <v>59250000</v>
          </cell>
          <cell r="AT140">
            <v>59250000</v>
          </cell>
          <cell r="AU140">
            <v>0</v>
          </cell>
          <cell r="AV140">
            <v>0</v>
          </cell>
        </row>
        <row r="141">
          <cell r="AL141" t="str">
            <v>3-3-1-12-01-02-0267</v>
          </cell>
          <cell r="AM141" t="str">
            <v>Educación media, técnica y tecnológica</v>
          </cell>
          <cell r="AN141">
            <v>1500000000</v>
          </cell>
          <cell r="AO141">
            <v>-150000000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AL142" t="str">
            <v>3-3-1-12-01-02-0273</v>
          </cell>
          <cell r="AM142" t="str">
            <v>Cualificación y mejoramiento profesional de los maestros y las maestras</v>
          </cell>
          <cell r="AN142">
            <v>4000000000</v>
          </cell>
          <cell r="AO142">
            <v>0</v>
          </cell>
          <cell r="AP142">
            <v>4000000000</v>
          </cell>
          <cell r="AQ142">
            <v>0</v>
          </cell>
          <cell r="AR142">
            <v>4000000000</v>
          </cell>
          <cell r="AS142">
            <v>64350000</v>
          </cell>
          <cell r="AT142">
            <v>476350000</v>
          </cell>
          <cell r="AU142">
            <v>207000000</v>
          </cell>
          <cell r="AV142">
            <v>207000000</v>
          </cell>
        </row>
        <row r="143">
          <cell r="AL143" t="str">
            <v>3-3-1-12-01-02-0279</v>
          </cell>
          <cell r="AM143" t="str">
            <v>Curriculo y evaluación</v>
          </cell>
          <cell r="AN143">
            <v>1000000000</v>
          </cell>
          <cell r="AO143">
            <v>0</v>
          </cell>
          <cell r="AP143">
            <v>1000000000</v>
          </cell>
          <cell r="AQ143">
            <v>0</v>
          </cell>
          <cell r="AR143">
            <v>1000000000</v>
          </cell>
          <cell r="AS143">
            <v>38000000</v>
          </cell>
          <cell r="AT143">
            <v>74750000</v>
          </cell>
          <cell r="AU143">
            <v>0</v>
          </cell>
          <cell r="AV143">
            <v>0</v>
          </cell>
        </row>
        <row r="144">
          <cell r="AL144" t="str">
            <v>3-3-1-12-01-02-0283</v>
          </cell>
          <cell r="AM144" t="str">
            <v>Dotación y mejoramiento pedagógico de espacios de aprendizaje</v>
          </cell>
          <cell r="AN144">
            <v>8000000000</v>
          </cell>
          <cell r="AO144">
            <v>0</v>
          </cell>
          <cell r="AP144">
            <v>8000000000</v>
          </cell>
          <cell r="AQ144">
            <v>0</v>
          </cell>
          <cell r="AR144">
            <v>8000000000</v>
          </cell>
          <cell r="AS144">
            <v>107772000</v>
          </cell>
          <cell r="AT144">
            <v>173472000</v>
          </cell>
          <cell r="AU144">
            <v>0</v>
          </cell>
          <cell r="AV144">
            <v>0</v>
          </cell>
        </row>
        <row r="145">
          <cell r="AL145" t="str">
            <v>3-3-1-12-01-02-0290</v>
          </cell>
          <cell r="AM145" t="str">
            <v>Educación para jóvenes y adultos ligada a la cultura del trabajo y la educación superior</v>
          </cell>
          <cell r="AN145">
            <v>1800000000</v>
          </cell>
          <cell r="AO145">
            <v>3963440000</v>
          </cell>
          <cell r="AP145">
            <v>5763440000</v>
          </cell>
          <cell r="AQ145">
            <v>0</v>
          </cell>
          <cell r="AR145">
            <v>5763440000</v>
          </cell>
          <cell r="AS145">
            <v>35000000</v>
          </cell>
          <cell r="AT145">
            <v>71000000</v>
          </cell>
          <cell r="AU145">
            <v>4000000</v>
          </cell>
          <cell r="AV145">
            <v>4000000</v>
          </cell>
        </row>
        <row r="146">
          <cell r="AL146" t="str">
            <v>3-3-1-12-01-02-0312</v>
          </cell>
          <cell r="AM146" t="str">
            <v>Mejoramiento integral de infraestructura  y prevención de riesgos en las instituciones educativas distritales</v>
          </cell>
          <cell r="AN146">
            <v>137118167938</v>
          </cell>
          <cell r="AO146">
            <v>550744800.59000003</v>
          </cell>
          <cell r="AP146">
            <v>137668912738.59</v>
          </cell>
          <cell r="AQ146">
            <v>0</v>
          </cell>
          <cell r="AR146">
            <v>137668912738.59</v>
          </cell>
          <cell r="AS146">
            <v>128280697.16</v>
          </cell>
          <cell r="AT146">
            <v>2773198496.6900001</v>
          </cell>
          <cell r="AU146">
            <v>416691240.63999999</v>
          </cell>
          <cell r="AV146">
            <v>418941240.63999999</v>
          </cell>
        </row>
        <row r="147">
          <cell r="AL147" t="str">
            <v>3-3-1-12-01-02-0374</v>
          </cell>
          <cell r="AM147" t="str">
            <v>Tiempo oportuno para los niños y las niñas, desde la gestación hasta los 5 años de edad</v>
          </cell>
          <cell r="AN147">
            <v>20410868701</v>
          </cell>
          <cell r="AO147">
            <v>0</v>
          </cell>
          <cell r="AP147">
            <v>20410868701</v>
          </cell>
          <cell r="AQ147">
            <v>0</v>
          </cell>
          <cell r="AR147">
            <v>20410868701</v>
          </cell>
          <cell r="AS147">
            <v>2127320199</v>
          </cell>
          <cell r="AT147">
            <v>12497738818</v>
          </cell>
          <cell r="AU147">
            <v>2370047947</v>
          </cell>
          <cell r="AV147">
            <v>2394465302</v>
          </cell>
        </row>
        <row r="148">
          <cell r="AL148" t="str">
            <v>3-3-1-12-01-02-4027</v>
          </cell>
          <cell r="AM148" t="str">
            <v>Construcción, remodelación y mantenimiento de plantas físicas</v>
          </cell>
          <cell r="AN148">
            <v>29695179733</v>
          </cell>
          <cell r="AO148">
            <v>0</v>
          </cell>
          <cell r="AP148">
            <v>29695179733</v>
          </cell>
          <cell r="AQ148">
            <v>0</v>
          </cell>
          <cell r="AR148">
            <v>29695179733</v>
          </cell>
          <cell r="AS148">
            <v>450700707</v>
          </cell>
          <cell r="AT148">
            <v>822069214</v>
          </cell>
          <cell r="AU148">
            <v>57437711</v>
          </cell>
          <cell r="AV148">
            <v>63080832</v>
          </cell>
        </row>
        <row r="149">
          <cell r="AL149" t="str">
            <v>3-3-1-12-01-02-4232</v>
          </cell>
          <cell r="AM149" t="str">
            <v>Nómina de centros educativos</v>
          </cell>
          <cell r="AN149">
            <v>767111716108</v>
          </cell>
          <cell r="AO149">
            <v>-93497659.599999994</v>
          </cell>
          <cell r="AP149">
            <v>767018218448.40002</v>
          </cell>
          <cell r="AQ149">
            <v>0</v>
          </cell>
          <cell r="AR149">
            <v>767018218448.40002</v>
          </cell>
          <cell r="AS149">
            <v>60067240959</v>
          </cell>
          <cell r="AT149">
            <v>211838167529.13</v>
          </cell>
          <cell r="AU149">
            <v>51084730269</v>
          </cell>
          <cell r="AV149">
            <v>161498047335.13</v>
          </cell>
        </row>
        <row r="150">
          <cell r="AL150" t="str">
            <v>3-3-1-12-01-02-4232-01</v>
          </cell>
          <cell r="AM150" t="str">
            <v>Prestación del servicio</v>
          </cell>
          <cell r="AN150">
            <v>645995841540</v>
          </cell>
          <cell r="AO150">
            <v>-858603988.60000002</v>
          </cell>
          <cell r="AP150">
            <v>645137237551.40002</v>
          </cell>
          <cell r="AQ150">
            <v>0</v>
          </cell>
          <cell r="AR150">
            <v>645137237551.40002</v>
          </cell>
          <cell r="AS150">
            <v>51870158423</v>
          </cell>
          <cell r="AT150">
            <v>176557270727</v>
          </cell>
          <cell r="AU150">
            <v>43309874241</v>
          </cell>
          <cell r="AV150">
            <v>126639377041</v>
          </cell>
        </row>
        <row r="151">
          <cell r="AL151" t="str">
            <v>3-3-1-12-01-02-4232-02</v>
          </cell>
          <cell r="AM151" t="str">
            <v>Aportes patronales</v>
          </cell>
          <cell r="AN151">
            <v>84008535928</v>
          </cell>
          <cell r="AO151">
            <v>765106329</v>
          </cell>
          <cell r="AP151">
            <v>84773642257</v>
          </cell>
          <cell r="AQ151">
            <v>0</v>
          </cell>
          <cell r="AR151">
            <v>84773642257</v>
          </cell>
          <cell r="AS151">
            <v>5707576715</v>
          </cell>
          <cell r="AT151">
            <v>24909669092</v>
          </cell>
          <cell r="AU151">
            <v>5285350207</v>
          </cell>
          <cell r="AV151">
            <v>24487442584</v>
          </cell>
        </row>
        <row r="152">
          <cell r="AL152" t="str">
            <v>3-3-1-12-01-02-4232-03</v>
          </cell>
          <cell r="AM152" t="str">
            <v>Pensionados nacionalizados</v>
          </cell>
          <cell r="AN152">
            <v>37107338640</v>
          </cell>
          <cell r="AO152">
            <v>0</v>
          </cell>
          <cell r="AP152">
            <v>37107338640</v>
          </cell>
          <cell r="AQ152">
            <v>0</v>
          </cell>
          <cell r="AR152">
            <v>37107338640</v>
          </cell>
          <cell r="AS152">
            <v>2489505821</v>
          </cell>
          <cell r="AT152">
            <v>10371227710.129999</v>
          </cell>
          <cell r="AU152">
            <v>2489505821</v>
          </cell>
          <cell r="AV152">
            <v>10371227710.129999</v>
          </cell>
        </row>
        <row r="153">
          <cell r="AL153" t="str">
            <v>3-3-1-12-01-02-4248</v>
          </cell>
          <cell r="AM153" t="str">
            <v>Subsidios a la demanda educativa</v>
          </cell>
          <cell r="AN153">
            <v>157501358014</v>
          </cell>
          <cell r="AO153">
            <v>0</v>
          </cell>
          <cell r="AP153">
            <v>157501358014</v>
          </cell>
          <cell r="AQ153">
            <v>0</v>
          </cell>
          <cell r="AR153">
            <v>157501358014</v>
          </cell>
          <cell r="AS153">
            <v>101029359930</v>
          </cell>
          <cell r="AT153">
            <v>146650643035.53</v>
          </cell>
          <cell r="AU153">
            <v>4160538113</v>
          </cell>
          <cell r="AV153">
            <v>21674730745.639999</v>
          </cell>
        </row>
        <row r="154">
          <cell r="AL154" t="str">
            <v>3-3-1-12-01-02-7069</v>
          </cell>
          <cell r="AM154" t="str">
            <v>Construcción y dotación de plantas  físicas  distritales</v>
          </cell>
          <cell r="AN154">
            <v>93124850000</v>
          </cell>
          <cell r="AO154">
            <v>-332803400.5</v>
          </cell>
          <cell r="AP154">
            <v>92792046599.5</v>
          </cell>
          <cell r="AQ154">
            <v>0</v>
          </cell>
          <cell r="AR154">
            <v>92792046599.5</v>
          </cell>
          <cell r="AS154">
            <v>102164099</v>
          </cell>
          <cell r="AT154">
            <v>175608164</v>
          </cell>
          <cell r="AU154">
            <v>3000000</v>
          </cell>
          <cell r="AV154">
            <v>3000000</v>
          </cell>
        </row>
        <row r="155">
          <cell r="AL155" t="str">
            <v>3-3-1-12-01-02-7195</v>
          </cell>
          <cell r="AM155" t="str">
            <v>Operación de instituciones educativas distritales</v>
          </cell>
          <cell r="AN155">
            <v>116895098577</v>
          </cell>
          <cell r="AO155">
            <v>-5196392876.4099998</v>
          </cell>
          <cell r="AP155">
            <v>111698705700.59</v>
          </cell>
          <cell r="AQ155">
            <v>0</v>
          </cell>
          <cell r="AR155">
            <v>111698705700.59</v>
          </cell>
          <cell r="AS155">
            <v>2794904559.54</v>
          </cell>
          <cell r="AT155">
            <v>23608512340.349998</v>
          </cell>
          <cell r="AU155">
            <v>6906422032.6499996</v>
          </cell>
          <cell r="AV155">
            <v>12784901457.889999</v>
          </cell>
        </row>
        <row r="156">
          <cell r="AL156" t="str">
            <v>3-3-1-12-01-02-7362</v>
          </cell>
          <cell r="AM156" t="str">
            <v>Aseguramiento de riesgo de accidentes de los estudiantes</v>
          </cell>
          <cell r="AN156">
            <v>348150000</v>
          </cell>
          <cell r="AO156">
            <v>0</v>
          </cell>
          <cell r="AP156">
            <v>348150000</v>
          </cell>
          <cell r="AQ156">
            <v>0</v>
          </cell>
          <cell r="AR156">
            <v>348150000</v>
          </cell>
          <cell r="AS156">
            <v>165000000</v>
          </cell>
          <cell r="AT156">
            <v>165000000</v>
          </cell>
          <cell r="AU156">
            <v>0</v>
          </cell>
          <cell r="AV156">
            <v>0</v>
          </cell>
        </row>
        <row r="157">
          <cell r="AL157" t="str">
            <v>3-3-1-12-01-02-7364</v>
          </cell>
          <cell r="AM157" t="str">
            <v>Ampliación de cobertura en educación superior en el Distrito Capital</v>
          </cell>
          <cell r="AN157">
            <v>2599520000</v>
          </cell>
          <cell r="AO157">
            <v>-259952000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AL158" t="str">
            <v>3-3-1-12-01-02-7365</v>
          </cell>
          <cell r="AM158" t="str">
            <v>Transporte escolar</v>
          </cell>
          <cell r="AN158">
            <v>24057000000</v>
          </cell>
          <cell r="AO158">
            <v>0</v>
          </cell>
          <cell r="AP158">
            <v>24057000000</v>
          </cell>
          <cell r="AQ158">
            <v>0</v>
          </cell>
          <cell r="AR158">
            <v>24057000000</v>
          </cell>
          <cell r="AS158">
            <v>3597470699</v>
          </cell>
          <cell r="AT158">
            <v>3738630699</v>
          </cell>
          <cell r="AU158">
            <v>70580000</v>
          </cell>
          <cell r="AV158">
            <v>70580000</v>
          </cell>
        </row>
        <row r="159">
          <cell r="AL159" t="str">
            <v>3-3-1-12-01-02-7369</v>
          </cell>
          <cell r="AM159" t="str">
            <v>Fondo red distrital de bibliotecas</v>
          </cell>
          <cell r="AN159">
            <v>8177156329</v>
          </cell>
          <cell r="AO159">
            <v>0</v>
          </cell>
          <cell r="AP159">
            <v>8177156329</v>
          </cell>
          <cell r="AQ159">
            <v>0</v>
          </cell>
          <cell r="AR159">
            <v>8177156329</v>
          </cell>
          <cell r="AS159">
            <v>0</v>
          </cell>
          <cell r="AT159">
            <v>7750859080</v>
          </cell>
          <cell r="AU159">
            <v>264870000</v>
          </cell>
          <cell r="AV159">
            <v>2760199693.3299999</v>
          </cell>
        </row>
        <row r="160">
          <cell r="AL160" t="str">
            <v>3-3-1-12-01-04</v>
          </cell>
          <cell r="AM160" t="str">
            <v>Restablecimiento de derechos e inclusión social</v>
          </cell>
          <cell r="AN160">
            <v>134515651441</v>
          </cell>
          <cell r="AO160">
            <v>136080000</v>
          </cell>
          <cell r="AP160">
            <v>134651731441</v>
          </cell>
          <cell r="AQ160">
            <v>0</v>
          </cell>
          <cell r="AR160">
            <v>134651731441</v>
          </cell>
          <cell r="AS160">
            <v>14155321969</v>
          </cell>
          <cell r="AT160">
            <v>50978186180</v>
          </cell>
          <cell r="AU160">
            <v>7731888744</v>
          </cell>
          <cell r="AV160">
            <v>20546820491</v>
          </cell>
        </row>
        <row r="161">
          <cell r="AL161" t="str">
            <v>3-3-1-12-01-04-0176</v>
          </cell>
          <cell r="AM161" t="str">
            <v>Alternativas de prevención integral con niñez, juventud y familia ante el uso indebido de sustancias psicoactivas</v>
          </cell>
          <cell r="AN161">
            <v>2184599328</v>
          </cell>
          <cell r="AO161">
            <v>0</v>
          </cell>
          <cell r="AP161">
            <v>2184599328</v>
          </cell>
          <cell r="AQ161">
            <v>0</v>
          </cell>
          <cell r="AR161">
            <v>2184599328</v>
          </cell>
          <cell r="AS161">
            <v>294949560</v>
          </cell>
          <cell r="AT161">
            <v>302692560</v>
          </cell>
          <cell r="AU161">
            <v>642227</v>
          </cell>
          <cell r="AV161">
            <v>5632827</v>
          </cell>
        </row>
        <row r="162">
          <cell r="AL162" t="str">
            <v>3-3-1-12-01-04-0202</v>
          </cell>
          <cell r="AM162" t="str">
            <v>Pactos para la inclusion con familias ubicadas en zonas de alto deterioro urbano</v>
          </cell>
          <cell r="AN162">
            <v>6080238669</v>
          </cell>
          <cell r="AO162">
            <v>0</v>
          </cell>
          <cell r="AP162">
            <v>6080238669</v>
          </cell>
          <cell r="AQ162">
            <v>0</v>
          </cell>
          <cell r="AR162">
            <v>6080238669</v>
          </cell>
          <cell r="AS162">
            <v>159515593</v>
          </cell>
          <cell r="AT162">
            <v>498232811</v>
          </cell>
          <cell r="AU162">
            <v>26086642</v>
          </cell>
          <cell r="AV162">
            <v>31332239</v>
          </cell>
        </row>
        <row r="163">
          <cell r="AL163" t="str">
            <v>3-3-1-12-01-04-0204</v>
          </cell>
          <cell r="AM163" t="str">
            <v>Políticas y estrategias para la inclusión social</v>
          </cell>
          <cell r="AN163">
            <v>3300000000</v>
          </cell>
          <cell r="AO163">
            <v>0</v>
          </cell>
          <cell r="AP163">
            <v>3300000000</v>
          </cell>
          <cell r="AQ163">
            <v>0</v>
          </cell>
          <cell r="AR163">
            <v>3300000000</v>
          </cell>
          <cell r="AS163">
            <v>72800000</v>
          </cell>
          <cell r="AT163">
            <v>83600000</v>
          </cell>
          <cell r="AU163">
            <v>2160000</v>
          </cell>
          <cell r="AV163">
            <v>2160000</v>
          </cell>
        </row>
        <row r="164">
          <cell r="AL164" t="str">
            <v>3-3-1-12-01-04-0205</v>
          </cell>
          <cell r="AM164" t="str">
            <v>Atención integral a niños y niñas menores de 18 años con autismo y discapacidad cognoscitiva moderada y grave</v>
          </cell>
          <cell r="AN164">
            <v>2742627759</v>
          </cell>
          <cell r="AO164">
            <v>0</v>
          </cell>
          <cell r="AP164">
            <v>2742627759</v>
          </cell>
          <cell r="AQ164">
            <v>0</v>
          </cell>
          <cell r="AR164">
            <v>2742627759</v>
          </cell>
          <cell r="AS164">
            <v>52150257</v>
          </cell>
          <cell r="AT164">
            <v>788945720</v>
          </cell>
          <cell r="AU164">
            <v>136114567</v>
          </cell>
          <cell r="AV164">
            <v>136114567</v>
          </cell>
        </row>
        <row r="165">
          <cell r="AL165" t="str">
            <v>3-3-1-12-01-04-0206</v>
          </cell>
          <cell r="AM165" t="str">
            <v>Integración familiar para niños y niñas en protección legal</v>
          </cell>
          <cell r="AN165">
            <v>3417149970</v>
          </cell>
          <cell r="AO165">
            <v>0</v>
          </cell>
          <cell r="AP165">
            <v>3417149970</v>
          </cell>
          <cell r="AQ165">
            <v>0</v>
          </cell>
          <cell r="AR165">
            <v>3417149970</v>
          </cell>
          <cell r="AS165">
            <v>657128232</v>
          </cell>
          <cell r="AT165">
            <v>1218061844</v>
          </cell>
          <cell r="AU165">
            <v>249170665</v>
          </cell>
          <cell r="AV165">
            <v>329286562</v>
          </cell>
        </row>
        <row r="166">
          <cell r="AL166" t="str">
            <v>3-3-1-12-01-04-0210</v>
          </cell>
          <cell r="AM166" t="str">
            <v>Promoción de los derechos sexuales y reproductivos en la población juvenil de Bogotá D.C.</v>
          </cell>
          <cell r="AN166">
            <v>1045594633</v>
          </cell>
          <cell r="AO166">
            <v>0</v>
          </cell>
          <cell r="AP166">
            <v>1045594633</v>
          </cell>
          <cell r="AQ166">
            <v>0</v>
          </cell>
          <cell r="AR166">
            <v>1045594633</v>
          </cell>
          <cell r="AS166">
            <v>64950000</v>
          </cell>
          <cell r="AT166">
            <v>94950000</v>
          </cell>
          <cell r="AU166">
            <v>2000000</v>
          </cell>
          <cell r="AV166">
            <v>2000000</v>
          </cell>
        </row>
        <row r="167">
          <cell r="AL167" t="str">
            <v>3-3-1-12-01-04-0260</v>
          </cell>
          <cell r="AM167" t="str">
            <v>Inclusión social y protección a la niñez y la juventud en la escuela</v>
          </cell>
          <cell r="AN167">
            <v>1700000000</v>
          </cell>
          <cell r="AO167">
            <v>136080000</v>
          </cell>
          <cell r="AP167">
            <v>1836080000</v>
          </cell>
          <cell r="AQ167">
            <v>0</v>
          </cell>
          <cell r="AR167">
            <v>1836080000</v>
          </cell>
          <cell r="AS167">
            <v>151600000</v>
          </cell>
          <cell r="AT167">
            <v>156114825</v>
          </cell>
          <cell r="AU167">
            <v>0</v>
          </cell>
          <cell r="AV167">
            <v>0</v>
          </cell>
        </row>
        <row r="168">
          <cell r="AL168" t="str">
            <v>3-3-1-12-01-04-0375</v>
          </cell>
          <cell r="AM168" t="str">
            <v>Acceso a la justicia familiar e intervención integral de las violencias intrafamiliar y sexual</v>
          </cell>
          <cell r="AN168">
            <v>3195826535</v>
          </cell>
          <cell r="AO168">
            <v>0</v>
          </cell>
          <cell r="AP168">
            <v>3195826535</v>
          </cell>
          <cell r="AQ168">
            <v>0</v>
          </cell>
          <cell r="AR168">
            <v>3195826535</v>
          </cell>
          <cell r="AS168">
            <v>603771621</v>
          </cell>
          <cell r="AT168">
            <v>887572181</v>
          </cell>
          <cell r="AU168">
            <v>21585035</v>
          </cell>
          <cell r="AV168">
            <v>30542165</v>
          </cell>
        </row>
        <row r="169">
          <cell r="AL169" t="str">
            <v>3-3-1-12-01-04-6158</v>
          </cell>
          <cell r="AM169" t="str">
            <v>Servicios personales y aportes patronales</v>
          </cell>
          <cell r="AN169">
            <v>44548620000</v>
          </cell>
          <cell r="AO169">
            <v>0</v>
          </cell>
          <cell r="AP169">
            <v>44548620000</v>
          </cell>
          <cell r="AQ169">
            <v>0</v>
          </cell>
          <cell r="AR169">
            <v>44548620000</v>
          </cell>
          <cell r="AS169">
            <v>3777268356</v>
          </cell>
          <cell r="AT169">
            <v>11595377707</v>
          </cell>
          <cell r="AU169">
            <v>3505739964</v>
          </cell>
          <cell r="AV169">
            <v>10637387239</v>
          </cell>
        </row>
        <row r="170">
          <cell r="AL170" t="str">
            <v>3-3-1-12-01-04-7187</v>
          </cell>
          <cell r="AM170" t="str">
            <v>Servicios de operación y apoyo de las unidades de servicios DABS</v>
          </cell>
          <cell r="AN170">
            <v>20060959064</v>
          </cell>
          <cell r="AO170">
            <v>0</v>
          </cell>
          <cell r="AP170">
            <v>20060959064</v>
          </cell>
          <cell r="AQ170">
            <v>0</v>
          </cell>
          <cell r="AR170">
            <v>20060959064</v>
          </cell>
          <cell r="AS170">
            <v>409661737</v>
          </cell>
          <cell r="AT170">
            <v>5925144704</v>
          </cell>
          <cell r="AU170">
            <v>1340182162</v>
          </cell>
          <cell r="AV170">
            <v>3843591041</v>
          </cell>
        </row>
        <row r="171">
          <cell r="AL171" t="str">
            <v>3-3-1-12-01-04-7217</v>
          </cell>
          <cell r="AM171" t="str">
            <v>Atención para el bienestar de la persona mayor en pobreza en Bogotá D.C.</v>
          </cell>
          <cell r="AN171">
            <v>32179136290</v>
          </cell>
          <cell r="AO171">
            <v>0</v>
          </cell>
          <cell r="AP171">
            <v>32179136290</v>
          </cell>
          <cell r="AQ171">
            <v>0</v>
          </cell>
          <cell r="AR171">
            <v>32179136290</v>
          </cell>
          <cell r="AS171">
            <v>6691035208</v>
          </cell>
          <cell r="AT171">
            <v>27090795563</v>
          </cell>
          <cell r="AU171">
            <v>2355458379</v>
          </cell>
          <cell r="AV171">
            <v>5390899645</v>
          </cell>
        </row>
        <row r="172">
          <cell r="AL172" t="str">
            <v>3-3-1-12-01-04-7306</v>
          </cell>
          <cell r="AM172" t="str">
            <v>Oir - ciudadanía</v>
          </cell>
          <cell r="AN172">
            <v>2248976808</v>
          </cell>
          <cell r="AO172">
            <v>0</v>
          </cell>
          <cell r="AP172">
            <v>2248976808</v>
          </cell>
          <cell r="AQ172">
            <v>0</v>
          </cell>
          <cell r="AR172">
            <v>2248976808</v>
          </cell>
          <cell r="AS172">
            <v>503931000</v>
          </cell>
          <cell r="AT172">
            <v>610396445</v>
          </cell>
          <cell r="AU172">
            <v>5627596</v>
          </cell>
          <cell r="AV172">
            <v>6412596</v>
          </cell>
        </row>
        <row r="173">
          <cell r="AL173" t="str">
            <v>3-3-1-12-01-04-7310</v>
          </cell>
          <cell r="AM173" t="str">
            <v>Atención a personas vinculadas a la prostitución</v>
          </cell>
          <cell r="AN173">
            <v>960000000</v>
          </cell>
          <cell r="AO173">
            <v>0</v>
          </cell>
          <cell r="AP173">
            <v>960000000</v>
          </cell>
          <cell r="AQ173">
            <v>0</v>
          </cell>
          <cell r="AR173">
            <v>960000000</v>
          </cell>
          <cell r="AS173">
            <v>135835590</v>
          </cell>
          <cell r="AT173">
            <v>222733385</v>
          </cell>
          <cell r="AU173">
            <v>6226150</v>
          </cell>
          <cell r="AV173">
            <v>7729740</v>
          </cell>
        </row>
        <row r="174">
          <cell r="AL174" t="str">
            <v>3-3-1-12-01-04-7311</v>
          </cell>
          <cell r="AM174" t="str">
            <v>Atención integral para adulto/as con limitación física y/o mental</v>
          </cell>
          <cell r="AN174">
            <v>5976027845</v>
          </cell>
          <cell r="AO174">
            <v>0</v>
          </cell>
          <cell r="AP174">
            <v>5976027845</v>
          </cell>
          <cell r="AQ174">
            <v>0</v>
          </cell>
          <cell r="AR174">
            <v>5976027845</v>
          </cell>
          <cell r="AS174">
            <v>68757500</v>
          </cell>
          <cell r="AT174">
            <v>506181825</v>
          </cell>
          <cell r="AU174">
            <v>43794780</v>
          </cell>
          <cell r="AV174">
            <v>51350377</v>
          </cell>
        </row>
        <row r="175">
          <cell r="AL175" t="str">
            <v>3-3-1-12-01-04-7312</v>
          </cell>
          <cell r="AM175" t="str">
            <v>Atención integral para la inclusión social de ciudadanos y ciudadanas habitantes de la calle</v>
          </cell>
          <cell r="AN175">
            <v>4875894540</v>
          </cell>
          <cell r="AO175">
            <v>0</v>
          </cell>
          <cell r="AP175">
            <v>4875894540</v>
          </cell>
          <cell r="AQ175">
            <v>0</v>
          </cell>
          <cell r="AR175">
            <v>4875894540</v>
          </cell>
          <cell r="AS175">
            <v>511967315</v>
          </cell>
          <cell r="AT175">
            <v>997386610</v>
          </cell>
          <cell r="AU175">
            <v>37100577</v>
          </cell>
          <cell r="AV175">
            <v>72381493</v>
          </cell>
        </row>
        <row r="176">
          <cell r="AL176" t="str">
            <v>3-3-1-12-01-05</v>
          </cell>
          <cell r="AM176" t="str">
            <v>Cero tolerancia con el maltrato, la mendicidad y la explotación laboral infantil</v>
          </cell>
          <cell r="AN176">
            <v>11843461600</v>
          </cell>
          <cell r="AO176">
            <v>0</v>
          </cell>
          <cell r="AP176">
            <v>11843461600</v>
          </cell>
          <cell r="AQ176">
            <v>0</v>
          </cell>
          <cell r="AR176">
            <v>11843461600</v>
          </cell>
          <cell r="AS176">
            <v>614522428</v>
          </cell>
          <cell r="AT176">
            <v>919821550</v>
          </cell>
          <cell r="AU176">
            <v>23191286</v>
          </cell>
          <cell r="AV176">
            <v>25238571</v>
          </cell>
        </row>
        <row r="177">
          <cell r="AL177" t="str">
            <v>3-3-1-12-01-05-0218</v>
          </cell>
          <cell r="AM177" t="str">
            <v>Prevención y erradicación de la explotación laboral infantil</v>
          </cell>
          <cell r="AN177">
            <v>10043461600</v>
          </cell>
          <cell r="AO177">
            <v>0</v>
          </cell>
          <cell r="AP177">
            <v>10043461600</v>
          </cell>
          <cell r="AQ177">
            <v>0</v>
          </cell>
          <cell r="AR177">
            <v>10043461600</v>
          </cell>
          <cell r="AS177">
            <v>565364428</v>
          </cell>
          <cell r="AT177">
            <v>822493150</v>
          </cell>
          <cell r="AU177">
            <v>13520886</v>
          </cell>
          <cell r="AV177">
            <v>15568171</v>
          </cell>
        </row>
        <row r="178">
          <cell r="AL178" t="str">
            <v>3-3-1-12-01-05-0266</v>
          </cell>
          <cell r="AM178" t="str">
            <v>Subsidios condicionados a la asistencia escolar de los jóvenes trabajadores</v>
          </cell>
          <cell r="AN178">
            <v>1800000000</v>
          </cell>
          <cell r="AO178">
            <v>0</v>
          </cell>
          <cell r="AP178">
            <v>1800000000</v>
          </cell>
          <cell r="AQ178">
            <v>0</v>
          </cell>
          <cell r="AR178">
            <v>1800000000</v>
          </cell>
          <cell r="AS178">
            <v>49158000</v>
          </cell>
          <cell r="AT178">
            <v>97328400</v>
          </cell>
          <cell r="AU178">
            <v>9670400</v>
          </cell>
          <cell r="AV178">
            <v>9670400</v>
          </cell>
        </row>
        <row r="179">
          <cell r="AL179" t="str">
            <v>3-3-1-12-01-06</v>
          </cell>
          <cell r="AM179" t="str">
            <v>Bogotá con igualdad de oportunidad para las mujeres</v>
          </cell>
          <cell r="AN179">
            <v>623921370</v>
          </cell>
          <cell r="AO179">
            <v>0</v>
          </cell>
          <cell r="AP179">
            <v>623921370</v>
          </cell>
          <cell r="AQ179">
            <v>0</v>
          </cell>
          <cell r="AR179">
            <v>623921370</v>
          </cell>
          <cell r="AS179">
            <v>16046250</v>
          </cell>
          <cell r="AT179">
            <v>16046250</v>
          </cell>
          <cell r="AU179">
            <v>0</v>
          </cell>
          <cell r="AV179">
            <v>0</v>
          </cell>
        </row>
        <row r="180">
          <cell r="AL180" t="str">
            <v>3-3-1-12-01-06-0217</v>
          </cell>
          <cell r="AM180" t="str">
            <v>Institucionalización del plan de igualdad de oportunidades y equidad de generos en el Distrito</v>
          </cell>
          <cell r="AN180">
            <v>623921370</v>
          </cell>
          <cell r="AO180">
            <v>0</v>
          </cell>
          <cell r="AP180">
            <v>623921370</v>
          </cell>
          <cell r="AQ180">
            <v>0</v>
          </cell>
          <cell r="AR180">
            <v>623921370</v>
          </cell>
          <cell r="AS180">
            <v>16046250</v>
          </cell>
          <cell r="AT180">
            <v>16046250</v>
          </cell>
          <cell r="AU180">
            <v>0</v>
          </cell>
          <cell r="AV180">
            <v>0</v>
          </cell>
        </row>
        <row r="181">
          <cell r="AL181" t="str">
            <v>3-3-1-12-01-07</v>
          </cell>
          <cell r="AM181" t="str">
            <v>Capacidades y oportunidades para la generación de ingresos y empleo</v>
          </cell>
          <cell r="AN181">
            <v>6965774622</v>
          </cell>
          <cell r="AO181">
            <v>0</v>
          </cell>
          <cell r="AP181">
            <v>6965774622</v>
          </cell>
          <cell r="AQ181">
            <v>0</v>
          </cell>
          <cell r="AR181">
            <v>6965774622</v>
          </cell>
          <cell r="AS181">
            <v>977508757</v>
          </cell>
          <cell r="AT181">
            <v>1175613251</v>
          </cell>
          <cell r="AU181">
            <v>23830312</v>
          </cell>
          <cell r="AV181">
            <v>32308645</v>
          </cell>
        </row>
        <row r="182">
          <cell r="AL182" t="str">
            <v>3-3-1-12-01-07-0213</v>
          </cell>
          <cell r="AM182" t="str">
            <v>Cdc: gestión para el desarrollo social</v>
          </cell>
          <cell r="AN182">
            <v>851546683</v>
          </cell>
          <cell r="AO182">
            <v>0</v>
          </cell>
          <cell r="AP182">
            <v>851546683</v>
          </cell>
          <cell r="AQ182">
            <v>0</v>
          </cell>
          <cell r="AR182">
            <v>851546683</v>
          </cell>
          <cell r="AS182">
            <v>123531993</v>
          </cell>
          <cell r="AT182">
            <v>129380597</v>
          </cell>
          <cell r="AU182">
            <v>5848604</v>
          </cell>
          <cell r="AV182">
            <v>5848604</v>
          </cell>
        </row>
        <row r="183">
          <cell r="AL183" t="str">
            <v>3-3-1-12-01-07-0324</v>
          </cell>
          <cell r="AM183" t="str">
            <v>Politécnicos comunitarios y acciones empresariales solidarias</v>
          </cell>
          <cell r="AN183">
            <v>3700000000</v>
          </cell>
          <cell r="AO183">
            <v>0</v>
          </cell>
          <cell r="AP183">
            <v>3700000000</v>
          </cell>
          <cell r="AQ183">
            <v>0</v>
          </cell>
          <cell r="AR183">
            <v>3700000000</v>
          </cell>
          <cell r="AS183">
            <v>27048840</v>
          </cell>
          <cell r="AT183">
            <v>160083840</v>
          </cell>
          <cell r="AU183">
            <v>13062000</v>
          </cell>
          <cell r="AV183">
            <v>19152000</v>
          </cell>
        </row>
        <row r="184">
          <cell r="AL184" t="str">
            <v>3-3-1-12-01-07-7307</v>
          </cell>
          <cell r="AM184" t="str">
            <v>Talentos y oportunidades para la generación de ingresos</v>
          </cell>
          <cell r="AN184">
            <v>2414227939</v>
          </cell>
          <cell r="AO184">
            <v>0</v>
          </cell>
          <cell r="AP184">
            <v>2414227939</v>
          </cell>
          <cell r="AQ184">
            <v>0</v>
          </cell>
          <cell r="AR184">
            <v>2414227939</v>
          </cell>
          <cell r="AS184">
            <v>826927924</v>
          </cell>
          <cell r="AT184">
            <v>886148814</v>
          </cell>
          <cell r="AU184">
            <v>4919708</v>
          </cell>
          <cell r="AV184">
            <v>7308041</v>
          </cell>
        </row>
        <row r="185">
          <cell r="AL185" t="str">
            <v>3-3-1-12-01-08</v>
          </cell>
          <cell r="AM185" t="str">
            <v>Escuela ciudad y ciudad escuela: La ciudad como escenario de formación y aprendizaje</v>
          </cell>
          <cell r="AN185">
            <v>3583000000</v>
          </cell>
          <cell r="AO185">
            <v>0</v>
          </cell>
          <cell r="AP185">
            <v>3583000000</v>
          </cell>
          <cell r="AQ185">
            <v>0</v>
          </cell>
          <cell r="AR185">
            <v>3583000000</v>
          </cell>
          <cell r="AS185">
            <v>15500000</v>
          </cell>
          <cell r="AT185">
            <v>73465920</v>
          </cell>
          <cell r="AU185">
            <v>0</v>
          </cell>
          <cell r="AV185">
            <v>20165920</v>
          </cell>
        </row>
        <row r="186">
          <cell r="AL186" t="str">
            <v>3-3-1-12-01-08-0252</v>
          </cell>
          <cell r="AM186" t="str">
            <v>La ciudad como escenario educativo</v>
          </cell>
          <cell r="AN186">
            <v>2800000000</v>
          </cell>
          <cell r="AO186">
            <v>783000000</v>
          </cell>
          <cell r="AP186">
            <v>3583000000</v>
          </cell>
          <cell r="AQ186">
            <v>0</v>
          </cell>
          <cell r="AR186">
            <v>3583000000</v>
          </cell>
          <cell r="AS186">
            <v>15500000</v>
          </cell>
          <cell r="AT186">
            <v>73465920</v>
          </cell>
          <cell r="AU186">
            <v>0</v>
          </cell>
          <cell r="AV186">
            <v>20165920</v>
          </cell>
        </row>
        <row r="187">
          <cell r="AL187" t="str">
            <v>3-3-1-12-01-08-0259</v>
          </cell>
          <cell r="AM187" t="str">
            <v>Conformación y fortalecimiento de grupos, niños, niñas y jóvenes, que fomenten su desarrollo humano, en el tiempo extraescolar</v>
          </cell>
          <cell r="AN187">
            <v>783000000</v>
          </cell>
          <cell r="AO187">
            <v>-78300000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</row>
        <row r="188">
          <cell r="AL188" t="str">
            <v>3-3-1-12-02</v>
          </cell>
          <cell r="AM188" t="str">
            <v>EJE URBANO REGIONAL</v>
          </cell>
          <cell r="AN188">
            <v>167550435336</v>
          </cell>
          <cell r="AO188">
            <v>-2455089181</v>
          </cell>
          <cell r="AP188">
            <v>165095346155</v>
          </cell>
          <cell r="AQ188">
            <v>0</v>
          </cell>
          <cell r="AR188">
            <v>165095346155</v>
          </cell>
          <cell r="AS188">
            <v>8065848030.5</v>
          </cell>
          <cell r="AT188">
            <v>14913377875.299999</v>
          </cell>
          <cell r="AU188">
            <v>3545359204.5500002</v>
          </cell>
          <cell r="AV188">
            <v>5384048426.5500002</v>
          </cell>
        </row>
        <row r="189">
          <cell r="AL189" t="str">
            <v>3-3-1-12-02-11</v>
          </cell>
          <cell r="AM189" t="str">
            <v>Hábitat desde los barrios y las UPZ</v>
          </cell>
          <cell r="AN189">
            <v>10440568852</v>
          </cell>
          <cell r="AO189">
            <v>-187751142</v>
          </cell>
          <cell r="AP189">
            <v>10252817710</v>
          </cell>
          <cell r="AQ189">
            <v>0</v>
          </cell>
          <cell r="AR189">
            <v>10252817710</v>
          </cell>
          <cell r="AS189">
            <v>1049370328.5</v>
          </cell>
          <cell r="AT189">
            <v>2430608736.3000002</v>
          </cell>
          <cell r="AU189">
            <v>158960309.55000001</v>
          </cell>
          <cell r="AV189">
            <v>263593400.55000001</v>
          </cell>
        </row>
        <row r="190">
          <cell r="AL190" t="str">
            <v>3-3-1-12-02-11-0169</v>
          </cell>
          <cell r="AM190" t="str">
            <v>Administración y coordinación del programa "Plan vial y programa educativo de la Alcaldía Mayor" y del proyecto de servicios urbanos para Bogotá</v>
          </cell>
          <cell r="AN190">
            <v>1113000000</v>
          </cell>
          <cell r="AO190">
            <v>0</v>
          </cell>
          <cell r="AP190">
            <v>1113000000</v>
          </cell>
          <cell r="AQ190">
            <v>0</v>
          </cell>
          <cell r="AR190">
            <v>111300000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AL191" t="str">
            <v>3-3-1-12-02-11-0249</v>
          </cell>
          <cell r="AM191" t="str">
            <v>Servicio de alumbrado público en Bogotá</v>
          </cell>
          <cell r="AN191">
            <v>1821662833</v>
          </cell>
          <cell r="AO191">
            <v>-273751142</v>
          </cell>
          <cell r="AP191">
            <v>1547911691</v>
          </cell>
          <cell r="AQ191">
            <v>0</v>
          </cell>
          <cell r="AR191">
            <v>1547911691</v>
          </cell>
          <cell r="AS191">
            <v>100769521</v>
          </cell>
          <cell r="AT191">
            <v>682488568</v>
          </cell>
          <cell r="AU191">
            <v>104409156</v>
          </cell>
          <cell r="AV191">
            <v>208648389</v>
          </cell>
        </row>
        <row r="192">
          <cell r="AL192" t="str">
            <v>3-3-1-12-02-11-0305</v>
          </cell>
          <cell r="AM192" t="str">
            <v>Formulación e instrumentación de políticas y estrategias para el hábitat</v>
          </cell>
          <cell r="AN192">
            <v>4339124319</v>
          </cell>
          <cell r="AO192">
            <v>86000000</v>
          </cell>
          <cell r="AP192">
            <v>4425124319</v>
          </cell>
          <cell r="AQ192">
            <v>0</v>
          </cell>
          <cell r="AR192">
            <v>4425124319</v>
          </cell>
          <cell r="AS192">
            <v>201022758</v>
          </cell>
          <cell r="AT192">
            <v>441022758</v>
          </cell>
          <cell r="AU192">
            <v>0</v>
          </cell>
          <cell r="AV192">
            <v>0</v>
          </cell>
        </row>
        <row r="193">
          <cell r="AL193" t="str">
            <v>3-3-1-12-02-11-7227</v>
          </cell>
          <cell r="AM193" t="str">
            <v>Registro y saneamiento del espacio público: el espacio de lo público</v>
          </cell>
          <cell r="AN193">
            <v>1249206700</v>
          </cell>
          <cell r="AO193">
            <v>0</v>
          </cell>
          <cell r="AP193">
            <v>1249206700</v>
          </cell>
          <cell r="AQ193">
            <v>0</v>
          </cell>
          <cell r="AR193">
            <v>1249206700</v>
          </cell>
          <cell r="AS193">
            <v>226554982.5</v>
          </cell>
          <cell r="AT193">
            <v>536737041.30000001</v>
          </cell>
          <cell r="AU193">
            <v>29468929.300000001</v>
          </cell>
          <cell r="AV193">
            <v>29564453.300000001</v>
          </cell>
        </row>
        <row r="194">
          <cell r="AL194" t="str">
            <v>3-3-1-12-02-11-7229</v>
          </cell>
          <cell r="AM194" t="str">
            <v>Campañas educativas y pedagógicas en el espacio público: el lugar donde se aprende lo público</v>
          </cell>
          <cell r="AN194">
            <v>405000000</v>
          </cell>
          <cell r="AO194">
            <v>0</v>
          </cell>
          <cell r="AP194">
            <v>405000000</v>
          </cell>
          <cell r="AQ194">
            <v>0</v>
          </cell>
          <cell r="AR194">
            <v>405000000</v>
          </cell>
          <cell r="AS194">
            <v>429200</v>
          </cell>
          <cell r="AT194">
            <v>11431800</v>
          </cell>
          <cell r="AU194">
            <v>429200</v>
          </cell>
          <cell r="AV194">
            <v>429200</v>
          </cell>
        </row>
        <row r="195">
          <cell r="AL195" t="str">
            <v>3-3-1-12-02-11-7400</v>
          </cell>
          <cell r="AM195" t="str">
            <v>Defensa participativa y sostenibilidad territorial del espacio público</v>
          </cell>
          <cell r="AN195">
            <v>1512575000</v>
          </cell>
          <cell r="AO195">
            <v>0</v>
          </cell>
          <cell r="AP195">
            <v>1512575000</v>
          </cell>
          <cell r="AQ195">
            <v>0</v>
          </cell>
          <cell r="AR195">
            <v>1512575000</v>
          </cell>
          <cell r="AS195">
            <v>520593867</v>
          </cell>
          <cell r="AT195">
            <v>758928569</v>
          </cell>
          <cell r="AU195">
            <v>24653024.25</v>
          </cell>
          <cell r="AV195">
            <v>24951358.25</v>
          </cell>
        </row>
        <row r="196">
          <cell r="AL196" t="str">
            <v>3-3-1-12-02-12</v>
          </cell>
          <cell r="AM196" t="str">
            <v>Red de centralidades distritales</v>
          </cell>
          <cell r="AN196">
            <v>28119789194</v>
          </cell>
          <cell r="AO196">
            <v>-2099338039</v>
          </cell>
          <cell r="AP196">
            <v>26020451155</v>
          </cell>
          <cell r="AQ196">
            <v>0</v>
          </cell>
          <cell r="AR196">
            <v>26020451155</v>
          </cell>
          <cell r="AS196">
            <v>1804932799</v>
          </cell>
          <cell r="AT196">
            <v>3739341776</v>
          </cell>
          <cell r="AU196">
            <v>87202140</v>
          </cell>
          <cell r="AV196">
            <v>108457833</v>
          </cell>
        </row>
        <row r="197">
          <cell r="AL197" t="str">
            <v>3-3-1-12-02-12-0225</v>
          </cell>
          <cell r="AM197" t="str">
            <v>Gestión de servicios funerarios distritales</v>
          </cell>
          <cell r="AN197">
            <v>867005700</v>
          </cell>
          <cell r="AO197">
            <v>0</v>
          </cell>
          <cell r="AP197">
            <v>867005700</v>
          </cell>
          <cell r="AQ197">
            <v>0</v>
          </cell>
          <cell r="AR197">
            <v>867005700</v>
          </cell>
          <cell r="AS197">
            <v>93673319</v>
          </cell>
          <cell r="AT197">
            <v>297088456</v>
          </cell>
          <cell r="AU197">
            <v>34412528</v>
          </cell>
          <cell r="AV197">
            <v>48133328</v>
          </cell>
        </row>
        <row r="198">
          <cell r="AL198" t="str">
            <v>3-3-1-12-02-12-0241</v>
          </cell>
          <cell r="AM198" t="str">
            <v>Ampliación y mejoramiento del relleno sanitario doña Juana</v>
          </cell>
          <cell r="AN198">
            <v>117105000</v>
          </cell>
          <cell r="AO198">
            <v>0</v>
          </cell>
          <cell r="AP198">
            <v>117105000</v>
          </cell>
          <cell r="AQ198">
            <v>0</v>
          </cell>
          <cell r="AR198">
            <v>117105000</v>
          </cell>
          <cell r="AS198">
            <v>23000000</v>
          </cell>
          <cell r="AT198">
            <v>78000000</v>
          </cell>
          <cell r="AU198">
            <v>4000000</v>
          </cell>
          <cell r="AV198">
            <v>4000000</v>
          </cell>
        </row>
        <row r="199">
          <cell r="AL199" t="str">
            <v>3-3-1-12-02-12-0244</v>
          </cell>
          <cell r="AM199" t="str">
            <v>Participación y control social para el desarrollo y uso responsable de los servicios públicos a cargo de la UESP</v>
          </cell>
          <cell r="AN199">
            <v>239274000</v>
          </cell>
          <cell r="AO199">
            <v>0</v>
          </cell>
          <cell r="AP199">
            <v>239274000</v>
          </cell>
          <cell r="AQ199">
            <v>0</v>
          </cell>
          <cell r="AR199">
            <v>239274000</v>
          </cell>
          <cell r="AS199">
            <v>76237000</v>
          </cell>
          <cell r="AT199">
            <v>179387000</v>
          </cell>
          <cell r="AU199">
            <v>7050000</v>
          </cell>
          <cell r="AV199">
            <v>10960666</v>
          </cell>
        </row>
        <row r="200">
          <cell r="AL200" t="str">
            <v>3-3-1-12-02-12-0306</v>
          </cell>
          <cell r="AM200" t="str">
            <v>Formulación e instrumentalización de políticas relacionadas con las estructuras funcional, socioeconómica y espacial de la ciudad</v>
          </cell>
          <cell r="AN200">
            <v>3271224285</v>
          </cell>
          <cell r="AO200">
            <v>910562105</v>
          </cell>
          <cell r="AP200">
            <v>4181786390</v>
          </cell>
          <cell r="AQ200">
            <v>0</v>
          </cell>
          <cell r="AR200">
            <v>4181786390</v>
          </cell>
          <cell r="AS200">
            <v>0</v>
          </cell>
          <cell r="AT200">
            <v>7500000</v>
          </cell>
          <cell r="AU200">
            <v>2250000</v>
          </cell>
          <cell r="AV200">
            <v>2250000</v>
          </cell>
        </row>
        <row r="201">
          <cell r="AL201" t="str">
            <v>3-3-1-12-02-12-0307</v>
          </cell>
          <cell r="AM201" t="str">
            <v>Formulación, diseño e implementación del sistema integral de información para la planeación distrital</v>
          </cell>
          <cell r="AN201">
            <v>12432861009</v>
          </cell>
          <cell r="AO201">
            <v>-3009900144</v>
          </cell>
          <cell r="AP201">
            <v>9422960865</v>
          </cell>
          <cell r="AQ201">
            <v>0</v>
          </cell>
          <cell r="AR201">
            <v>9422960865</v>
          </cell>
          <cell r="AS201">
            <v>18456000</v>
          </cell>
          <cell r="AT201">
            <v>55456000</v>
          </cell>
          <cell r="AU201">
            <v>0</v>
          </cell>
          <cell r="AV201">
            <v>0</v>
          </cell>
        </row>
        <row r="202">
          <cell r="AL202" t="str">
            <v>3-3-1-12-02-12-0359</v>
          </cell>
          <cell r="AM202" t="str">
            <v>Infraestructura de datos espaciales del D.C.</v>
          </cell>
          <cell r="AN202">
            <v>400000000</v>
          </cell>
          <cell r="AO202">
            <v>0</v>
          </cell>
          <cell r="AP202">
            <v>400000000</v>
          </cell>
          <cell r="AQ202">
            <v>0</v>
          </cell>
          <cell r="AR202">
            <v>40000000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AL203" t="str">
            <v>3-3-1-12-02-12-0377</v>
          </cell>
          <cell r="AM203" t="str">
            <v>Apoyo administrativo y logístico al consejo territorial de Planeación Distrital</v>
          </cell>
          <cell r="AN203">
            <v>700000000</v>
          </cell>
          <cell r="AO203">
            <v>0</v>
          </cell>
          <cell r="AP203">
            <v>700000000</v>
          </cell>
          <cell r="AQ203">
            <v>0</v>
          </cell>
          <cell r="AR203">
            <v>70000000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AL204" t="str">
            <v>3-3-1-12-02-12-6028</v>
          </cell>
          <cell r="AM204" t="str">
            <v>Actualización mapa digital de Bogotá D.C.</v>
          </cell>
          <cell r="AN204">
            <v>4042319200</v>
          </cell>
          <cell r="AO204">
            <v>0</v>
          </cell>
          <cell r="AP204">
            <v>4042319200</v>
          </cell>
          <cell r="AQ204">
            <v>0</v>
          </cell>
          <cell r="AR204">
            <v>4042319200</v>
          </cell>
          <cell r="AS204">
            <v>58000000</v>
          </cell>
          <cell r="AT204">
            <v>79213200</v>
          </cell>
          <cell r="AU204">
            <v>1370640</v>
          </cell>
          <cell r="AV204">
            <v>3303200</v>
          </cell>
        </row>
        <row r="205">
          <cell r="AL205" t="str">
            <v>3-3-1-12-02-12-6031</v>
          </cell>
          <cell r="AM205" t="str">
            <v>Actualización y conservación catastral de Bogotá D.C.</v>
          </cell>
          <cell r="AN205">
            <v>4700000000</v>
          </cell>
          <cell r="AO205">
            <v>0</v>
          </cell>
          <cell r="AP205">
            <v>4700000000</v>
          </cell>
          <cell r="AQ205">
            <v>0</v>
          </cell>
          <cell r="AR205">
            <v>4700000000</v>
          </cell>
          <cell r="AS205">
            <v>1435579600</v>
          </cell>
          <cell r="AT205">
            <v>2315710240</v>
          </cell>
          <cell r="AU205">
            <v>37938972</v>
          </cell>
          <cell r="AV205">
            <v>39630639</v>
          </cell>
        </row>
        <row r="206">
          <cell r="AL206" t="str">
            <v>3-3-1-12-02-12-6211</v>
          </cell>
          <cell r="AM206" t="str">
            <v>Unificación y materialización de nomenclatura de Bogotá D.C.</v>
          </cell>
          <cell r="AN206">
            <v>500000000</v>
          </cell>
          <cell r="AO206">
            <v>0</v>
          </cell>
          <cell r="AP206">
            <v>500000000</v>
          </cell>
          <cell r="AQ206">
            <v>0</v>
          </cell>
          <cell r="AR206">
            <v>500000000</v>
          </cell>
          <cell r="AS206">
            <v>99986880</v>
          </cell>
          <cell r="AT206">
            <v>126986880</v>
          </cell>
          <cell r="AU206">
            <v>180000</v>
          </cell>
          <cell r="AV206">
            <v>180000</v>
          </cell>
        </row>
        <row r="207">
          <cell r="AL207" t="str">
            <v>3-3-1-12-02-12-7257</v>
          </cell>
          <cell r="AM207" t="str">
            <v>Diseño, desarrollo e implementación del Sistema de Información Geográfico Catastral - SIGC</v>
          </cell>
          <cell r="AN207">
            <v>850000000</v>
          </cell>
          <cell r="AO207">
            <v>0</v>
          </cell>
          <cell r="AP207">
            <v>850000000</v>
          </cell>
          <cell r="AQ207">
            <v>0</v>
          </cell>
          <cell r="AR207">
            <v>850000000</v>
          </cell>
          <cell r="AS207">
            <v>0</v>
          </cell>
          <cell r="AT207">
            <v>600000000</v>
          </cell>
          <cell r="AU207">
            <v>0</v>
          </cell>
          <cell r="AV207">
            <v>0</v>
          </cell>
        </row>
        <row r="208">
          <cell r="AL208" t="str">
            <v>3-3-1-12-02-13</v>
          </cell>
          <cell r="AM208" t="str">
            <v>Sostenibilidad  urbano-rural</v>
          </cell>
          <cell r="AN208">
            <v>106572724755</v>
          </cell>
          <cell r="AO208">
            <v>0</v>
          </cell>
          <cell r="AP208">
            <v>106572724755</v>
          </cell>
          <cell r="AQ208">
            <v>0</v>
          </cell>
          <cell r="AR208">
            <v>106572724755</v>
          </cell>
          <cell r="AS208">
            <v>3978711495</v>
          </cell>
          <cell r="AT208">
            <v>6862739925</v>
          </cell>
          <cell r="AU208">
            <v>3246809111</v>
          </cell>
          <cell r="AV208">
            <v>4928055949</v>
          </cell>
        </row>
        <row r="209">
          <cell r="AL209" t="str">
            <v>3-3-1-12-02-13-0242</v>
          </cell>
          <cell r="AM209" t="str">
            <v>Servicio público de aseo en Bogotá</v>
          </cell>
          <cell r="AN209">
            <v>417653400</v>
          </cell>
          <cell r="AO209">
            <v>0</v>
          </cell>
          <cell r="AP209">
            <v>417653400</v>
          </cell>
          <cell r="AQ209">
            <v>0</v>
          </cell>
          <cell r="AR209">
            <v>417653400</v>
          </cell>
          <cell r="AS209">
            <v>49955400</v>
          </cell>
          <cell r="AT209">
            <v>193550490</v>
          </cell>
          <cell r="AU209">
            <v>22881333</v>
          </cell>
          <cell r="AV209">
            <v>32198000</v>
          </cell>
        </row>
        <row r="210">
          <cell r="AL210" t="str">
            <v>3-3-1-12-02-13-0246</v>
          </cell>
          <cell r="AM210" t="str">
            <v>Gestión integral de residuos industriales y de servicios</v>
          </cell>
          <cell r="AN210">
            <v>80770800</v>
          </cell>
          <cell r="AO210">
            <v>0</v>
          </cell>
          <cell r="AP210">
            <v>80770800</v>
          </cell>
          <cell r="AQ210">
            <v>0</v>
          </cell>
          <cell r="AR210">
            <v>80770800</v>
          </cell>
          <cell r="AS210">
            <v>0</v>
          </cell>
          <cell r="AT210">
            <v>46420000</v>
          </cell>
          <cell r="AU210">
            <v>4220000</v>
          </cell>
          <cell r="AV210">
            <v>8440000</v>
          </cell>
        </row>
        <row r="211">
          <cell r="AL211" t="str">
            <v>3-3-1-12-02-13-0254</v>
          </cell>
          <cell r="AM211" t="str">
            <v>Monitoreo de la calidad del ambiente y del hábitat</v>
          </cell>
          <cell r="AN211">
            <v>3671320022</v>
          </cell>
          <cell r="AO211">
            <v>0</v>
          </cell>
          <cell r="AP211">
            <v>3671320022</v>
          </cell>
          <cell r="AQ211">
            <v>0</v>
          </cell>
          <cell r="AR211">
            <v>3671320022</v>
          </cell>
          <cell r="AS211">
            <v>106405180</v>
          </cell>
          <cell r="AT211">
            <v>215401160</v>
          </cell>
          <cell r="AU211">
            <v>6245020</v>
          </cell>
          <cell r="AV211">
            <v>21245980</v>
          </cell>
        </row>
        <row r="212">
          <cell r="AL212" t="str">
            <v>3-3-1-12-02-13-0296</v>
          </cell>
          <cell r="AM212" t="str">
            <v>Protección y manejo de ecosistemas estrategicos</v>
          </cell>
          <cell r="AN212">
            <v>7870127125</v>
          </cell>
          <cell r="AO212">
            <v>0</v>
          </cell>
          <cell r="AP212">
            <v>7870127125</v>
          </cell>
          <cell r="AQ212">
            <v>0</v>
          </cell>
          <cell r="AR212">
            <v>7870127125</v>
          </cell>
          <cell r="AS212">
            <v>122107593</v>
          </cell>
          <cell r="AT212">
            <v>139322989</v>
          </cell>
          <cell r="AU212">
            <v>2642730</v>
          </cell>
          <cell r="AV212">
            <v>3272000</v>
          </cell>
        </row>
        <row r="213">
          <cell r="AL213" t="str">
            <v>3-3-1-12-02-13-0300</v>
          </cell>
          <cell r="AM213" t="str">
            <v>Control de factores de deterioro ambiental y del hábitat</v>
          </cell>
          <cell r="AN213">
            <v>5225400000</v>
          </cell>
          <cell r="AO213">
            <v>0</v>
          </cell>
          <cell r="AP213">
            <v>5225400000</v>
          </cell>
          <cell r="AQ213">
            <v>0</v>
          </cell>
          <cell r="AR213">
            <v>5225400000</v>
          </cell>
          <cell r="AS213">
            <v>419622381</v>
          </cell>
          <cell r="AT213">
            <v>1317720207</v>
          </cell>
          <cell r="AU213">
            <v>171960221</v>
          </cell>
          <cell r="AV213">
            <v>180460221</v>
          </cell>
        </row>
        <row r="214">
          <cell r="AL214" t="str">
            <v>3-3-1-12-02-13-0303</v>
          </cell>
          <cell r="AM214" t="str">
            <v>Educación ambiental para la construcción de tejido social entorno a nuestro ambiente</v>
          </cell>
          <cell r="AN214">
            <v>591491806</v>
          </cell>
          <cell r="AO214">
            <v>0</v>
          </cell>
          <cell r="AP214">
            <v>591491806</v>
          </cell>
          <cell r="AQ214">
            <v>0</v>
          </cell>
          <cell r="AR214">
            <v>591491806</v>
          </cell>
          <cell r="AS214">
            <v>71600000</v>
          </cell>
          <cell r="AT214">
            <v>87024097</v>
          </cell>
          <cell r="AU214">
            <v>14174197</v>
          </cell>
          <cell r="AV214">
            <v>15424097</v>
          </cell>
        </row>
        <row r="215">
          <cell r="AL215" t="str">
            <v>3-3-1-12-02-13-0308</v>
          </cell>
          <cell r="AM215" t="str">
            <v>Políticas e instrumentos para el desarrollo urbano - rural sostenible</v>
          </cell>
          <cell r="AN215">
            <v>1300000000</v>
          </cell>
          <cell r="AO215">
            <v>0</v>
          </cell>
          <cell r="AP215">
            <v>1300000000</v>
          </cell>
          <cell r="AQ215">
            <v>0</v>
          </cell>
          <cell r="AR215">
            <v>1300000000</v>
          </cell>
          <cell r="AS215">
            <v>104592550</v>
          </cell>
          <cell r="AT215">
            <v>111042550</v>
          </cell>
          <cell r="AU215">
            <v>0</v>
          </cell>
          <cell r="AV215">
            <v>0</v>
          </cell>
        </row>
        <row r="216">
          <cell r="AL216" t="str">
            <v>3-3-1-12-02-13-0320</v>
          </cell>
          <cell r="AM216" t="str">
            <v>Promoción y asistencia técnica para la sostenibilidad ambiental y económica en las actividades productivas</v>
          </cell>
          <cell r="AN216">
            <v>2703764570</v>
          </cell>
          <cell r="AO216">
            <v>0</v>
          </cell>
          <cell r="AP216">
            <v>2703764570</v>
          </cell>
          <cell r="AQ216">
            <v>0</v>
          </cell>
          <cell r="AR216">
            <v>2703764570</v>
          </cell>
          <cell r="AS216">
            <v>84142781</v>
          </cell>
          <cell r="AT216">
            <v>89642781</v>
          </cell>
          <cell r="AU216">
            <v>4400000</v>
          </cell>
          <cell r="AV216">
            <v>4400000</v>
          </cell>
        </row>
        <row r="217">
          <cell r="AL217" t="str">
            <v>3-3-1-12-02-13-0322</v>
          </cell>
          <cell r="AM217" t="str">
            <v>Ampliación, adecuación y operación de la planta de	tratamiento PTAR Salitre en Bogotá, D.C.</v>
          </cell>
          <cell r="AN217">
            <v>84612197032</v>
          </cell>
          <cell r="AO217">
            <v>0</v>
          </cell>
          <cell r="AP217">
            <v>84612197032</v>
          </cell>
          <cell r="AQ217">
            <v>0</v>
          </cell>
          <cell r="AR217">
            <v>84612197032</v>
          </cell>
          <cell r="AS217">
            <v>3020285610</v>
          </cell>
          <cell r="AT217">
            <v>4662615651</v>
          </cell>
          <cell r="AU217">
            <v>3020285610</v>
          </cell>
          <cell r="AV217">
            <v>4662615651</v>
          </cell>
        </row>
        <row r="218">
          <cell r="AL218" t="str">
            <v>3-3-1-12-02-13-0371</v>
          </cell>
          <cell r="AM218" t="str">
            <v>Estudios y diseños para optimizar el manejo de los residuos solidos en Bogotá</v>
          </cell>
          <cell r="AN218">
            <v>100000000</v>
          </cell>
          <cell r="AO218">
            <v>0</v>
          </cell>
          <cell r="AP218">
            <v>100000000</v>
          </cell>
          <cell r="AQ218">
            <v>0</v>
          </cell>
          <cell r="AR218">
            <v>10000000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AL219" t="str">
            <v>3-3-1-12-02-14</v>
          </cell>
          <cell r="AM219" t="str">
            <v>Región integrada para el desarrollo</v>
          </cell>
          <cell r="AN219">
            <v>10567881000</v>
          </cell>
          <cell r="AO219">
            <v>-718000000</v>
          </cell>
          <cell r="AP219">
            <v>9849881000</v>
          </cell>
          <cell r="AQ219">
            <v>0</v>
          </cell>
          <cell r="AR219">
            <v>9849881000</v>
          </cell>
          <cell r="AS219">
            <v>119733408</v>
          </cell>
          <cell r="AT219">
            <v>433151908</v>
          </cell>
          <cell r="AU219">
            <v>24529250</v>
          </cell>
          <cell r="AV219">
            <v>46124450</v>
          </cell>
        </row>
        <row r="220">
          <cell r="AL220" t="str">
            <v>3-3-1-12-02-14-0238</v>
          </cell>
          <cell r="AM220" t="str">
            <v>Sistema de abastecimiento de alimentos para Bogotá y la región - Saab</v>
          </cell>
          <cell r="AN220">
            <v>5256881000</v>
          </cell>
          <cell r="AO220">
            <v>0</v>
          </cell>
          <cell r="AP220">
            <v>5256881000</v>
          </cell>
          <cell r="AQ220">
            <v>0</v>
          </cell>
          <cell r="AR220">
            <v>5256881000</v>
          </cell>
          <cell r="AS220">
            <v>0</v>
          </cell>
          <cell r="AT220">
            <v>285218500</v>
          </cell>
          <cell r="AU220">
            <v>20029250</v>
          </cell>
          <cell r="AV220">
            <v>32024450</v>
          </cell>
        </row>
        <row r="221">
          <cell r="AL221" t="str">
            <v>3-3-1-12-02-14-0284</v>
          </cell>
          <cell r="AM221" t="str">
            <v>Articulación educativa de Bogotá con la región central</v>
          </cell>
          <cell r="AN221">
            <v>211000000</v>
          </cell>
          <cell r="AO221">
            <v>0</v>
          </cell>
          <cell r="AP221">
            <v>211000000</v>
          </cell>
          <cell r="AQ221">
            <v>0</v>
          </cell>
          <cell r="AR221">
            <v>211000000</v>
          </cell>
          <cell r="AS221">
            <v>3453408</v>
          </cell>
          <cell r="AT221">
            <v>3453408</v>
          </cell>
          <cell r="AU221">
            <v>0</v>
          </cell>
          <cell r="AV221">
            <v>0</v>
          </cell>
        </row>
        <row r="222">
          <cell r="AL222" t="str">
            <v>3-3-1-12-02-14-0304</v>
          </cell>
          <cell r="AM222" t="str">
            <v>Diseño, implementación y consolidación del sistema distrital de Planeación</v>
          </cell>
          <cell r="AN222">
            <v>3850000000</v>
          </cell>
          <cell r="AO222">
            <v>-718000000</v>
          </cell>
          <cell r="AP222">
            <v>3132000000</v>
          </cell>
          <cell r="AQ222">
            <v>0</v>
          </cell>
          <cell r="AR222">
            <v>3132000000</v>
          </cell>
          <cell r="AS222">
            <v>0</v>
          </cell>
          <cell r="AT222">
            <v>28200000</v>
          </cell>
          <cell r="AU222">
            <v>4500000</v>
          </cell>
          <cell r="AV222">
            <v>14100000</v>
          </cell>
        </row>
        <row r="223">
          <cell r="AL223" t="str">
            <v>3-3-1-12-02-14-0309</v>
          </cell>
          <cell r="AM223" t="str">
            <v>Coordinación y liderazgo de la acción distrital para su integración con la región</v>
          </cell>
          <cell r="AN223">
            <v>1250000000</v>
          </cell>
          <cell r="AO223">
            <v>0</v>
          </cell>
          <cell r="AP223">
            <v>1250000000</v>
          </cell>
          <cell r="AQ223">
            <v>0</v>
          </cell>
          <cell r="AR223">
            <v>1250000000</v>
          </cell>
          <cell r="AS223">
            <v>116280000</v>
          </cell>
          <cell r="AT223">
            <v>116280000</v>
          </cell>
          <cell r="AU223">
            <v>0</v>
          </cell>
          <cell r="AV223">
            <v>0</v>
          </cell>
        </row>
        <row r="224">
          <cell r="AL224" t="str">
            <v>3-3-1-12-02-15</v>
          </cell>
          <cell r="AM224" t="str">
            <v>Bogotá productiva</v>
          </cell>
          <cell r="AN224">
            <v>11849471535</v>
          </cell>
          <cell r="AO224">
            <v>550000000</v>
          </cell>
          <cell r="AP224">
            <v>12399471535</v>
          </cell>
          <cell r="AQ224">
            <v>0</v>
          </cell>
          <cell r="AR224">
            <v>12399471535</v>
          </cell>
          <cell r="AS224">
            <v>1113100000</v>
          </cell>
          <cell r="AT224">
            <v>1447535530</v>
          </cell>
          <cell r="AU224">
            <v>27858394</v>
          </cell>
          <cell r="AV224">
            <v>37816794</v>
          </cell>
        </row>
        <row r="225">
          <cell r="AL225" t="str">
            <v>3-3-1-12-02-15-0113</v>
          </cell>
          <cell r="AM225" t="str">
            <v>Definición de alternativas para generar crecimiento económico y desarrollo social en una ciudad incluyente y productiva</v>
          </cell>
          <cell r="AN225">
            <v>0</v>
          </cell>
          <cell r="AO225">
            <v>550000000</v>
          </cell>
          <cell r="AP225">
            <v>550000000</v>
          </cell>
          <cell r="AQ225">
            <v>0</v>
          </cell>
          <cell r="AR225">
            <v>550000000</v>
          </cell>
          <cell r="AS225">
            <v>177200000</v>
          </cell>
          <cell r="AT225">
            <v>214800000</v>
          </cell>
          <cell r="AU225">
            <v>0</v>
          </cell>
          <cell r="AV225">
            <v>0</v>
          </cell>
        </row>
        <row r="226">
          <cell r="AL226" t="str">
            <v>3-3-1-12-02-15-0153</v>
          </cell>
          <cell r="AM226" t="str">
            <v>Líneas financieras para el apoyo y fortalecimiento a la micro y pequeña empresa de Bogotá</v>
          </cell>
          <cell r="AN226">
            <v>5000000000</v>
          </cell>
          <cell r="AO226">
            <v>0</v>
          </cell>
          <cell r="AP226">
            <v>5000000000</v>
          </cell>
          <cell r="AQ226">
            <v>0</v>
          </cell>
          <cell r="AR226">
            <v>5000000000</v>
          </cell>
          <cell r="AS226">
            <v>101500000</v>
          </cell>
          <cell r="AT226">
            <v>224500000</v>
          </cell>
          <cell r="AU226">
            <v>1875000</v>
          </cell>
          <cell r="AV226">
            <v>1875000</v>
          </cell>
        </row>
        <row r="227">
          <cell r="AL227" t="str">
            <v>3-3-1-12-02-15-0229</v>
          </cell>
          <cell r="AM227" t="str">
            <v>Manejo integral de escombros en Bogotá y la región</v>
          </cell>
          <cell r="AN227">
            <v>1865220000</v>
          </cell>
          <cell r="AO227">
            <v>0</v>
          </cell>
          <cell r="AP227">
            <v>1865220000</v>
          </cell>
          <cell r="AQ227">
            <v>0</v>
          </cell>
          <cell r="AR227">
            <v>1865220000</v>
          </cell>
          <cell r="AS227">
            <v>0</v>
          </cell>
          <cell r="AT227">
            <v>2000000</v>
          </cell>
          <cell r="AU227">
            <v>0</v>
          </cell>
          <cell r="AV227">
            <v>2000000</v>
          </cell>
        </row>
        <row r="228">
          <cell r="AL228" t="str">
            <v>3-3-1-12-02-15-0245</v>
          </cell>
          <cell r="AM228" t="str">
            <v>Programa distrital de reciclaje</v>
          </cell>
          <cell r="AN228">
            <v>1496341289</v>
          </cell>
          <cell r="AO228">
            <v>0</v>
          </cell>
          <cell r="AP228">
            <v>1496341289</v>
          </cell>
          <cell r="AQ228">
            <v>0</v>
          </cell>
          <cell r="AR228">
            <v>1496341289</v>
          </cell>
          <cell r="AS228">
            <v>0</v>
          </cell>
          <cell r="AT228">
            <v>161395530</v>
          </cell>
          <cell r="AU228">
            <v>15543394</v>
          </cell>
          <cell r="AV228">
            <v>23501794</v>
          </cell>
        </row>
        <row r="229">
          <cell r="AL229" t="str">
            <v>3-3-1-12-02-15-0281</v>
          </cell>
          <cell r="AM229" t="str">
            <v>Fortalecimiento de una segunda lengua</v>
          </cell>
          <cell r="AN229">
            <v>1500000000</v>
          </cell>
          <cell r="AO229">
            <v>0</v>
          </cell>
          <cell r="AP229">
            <v>1500000000</v>
          </cell>
          <cell r="AQ229">
            <v>0</v>
          </cell>
          <cell r="AR229">
            <v>150000000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AL230" t="str">
            <v>3-3-1-12-02-15-0310</v>
          </cell>
          <cell r="AM230" t="str">
            <v>Fortalecimiento de la productividad y competitividad de la ciudad región</v>
          </cell>
          <cell r="AN230">
            <v>1987910246</v>
          </cell>
          <cell r="AO230">
            <v>0</v>
          </cell>
          <cell r="AP230">
            <v>1987910246</v>
          </cell>
          <cell r="AQ230">
            <v>0</v>
          </cell>
          <cell r="AR230">
            <v>1987910246</v>
          </cell>
          <cell r="AS230">
            <v>834400000</v>
          </cell>
          <cell r="AT230">
            <v>844840000</v>
          </cell>
          <cell r="AU230">
            <v>10440000</v>
          </cell>
          <cell r="AV230">
            <v>10440000</v>
          </cell>
        </row>
        <row r="231">
          <cell r="AL231" t="str">
            <v>3-3-1-12-03</v>
          </cell>
          <cell r="AM231" t="str">
            <v>EJE DE RECONCILIACION</v>
          </cell>
          <cell r="AN231">
            <v>69942773868</v>
          </cell>
          <cell r="AO231">
            <v>0</v>
          </cell>
          <cell r="AP231">
            <v>69942773868</v>
          </cell>
          <cell r="AQ231">
            <v>0</v>
          </cell>
          <cell r="AR231">
            <v>69942773868</v>
          </cell>
          <cell r="AS231">
            <v>3891776425</v>
          </cell>
          <cell r="AT231">
            <v>16272691047</v>
          </cell>
          <cell r="AU231">
            <v>6253720133.1499996</v>
          </cell>
          <cell r="AV231">
            <v>9343032252.1499996</v>
          </cell>
        </row>
        <row r="232">
          <cell r="AL232" t="str">
            <v>3-3-1-12-03-16</v>
          </cell>
          <cell r="AM232" t="str">
            <v>Gestión pacífica de conflictos</v>
          </cell>
          <cell r="AN232">
            <v>4854000000</v>
          </cell>
          <cell r="AO232">
            <v>0</v>
          </cell>
          <cell r="AP232">
            <v>4854000000</v>
          </cell>
          <cell r="AQ232">
            <v>0</v>
          </cell>
          <cell r="AR232">
            <v>4854000000</v>
          </cell>
          <cell r="AS232">
            <v>13340000</v>
          </cell>
          <cell r="AT232">
            <v>51140000</v>
          </cell>
          <cell r="AU232">
            <v>0</v>
          </cell>
          <cell r="AV232">
            <v>0</v>
          </cell>
        </row>
        <row r="233">
          <cell r="AL233" t="str">
            <v>3-3-1-12-03-16-0289</v>
          </cell>
          <cell r="AM233" t="str">
            <v>Derechos humanos, convivencia y democracia en la escuela</v>
          </cell>
          <cell r="AN233">
            <v>1000000000</v>
          </cell>
          <cell r="AO233">
            <v>0</v>
          </cell>
          <cell r="AP233">
            <v>1000000000</v>
          </cell>
          <cell r="AQ233">
            <v>0</v>
          </cell>
          <cell r="AR233">
            <v>1000000000</v>
          </cell>
          <cell r="AS233">
            <v>13340000</v>
          </cell>
          <cell r="AT233">
            <v>51140000</v>
          </cell>
          <cell r="AU233">
            <v>0</v>
          </cell>
          <cell r="AV233">
            <v>0</v>
          </cell>
        </row>
        <row r="234">
          <cell r="AL234" t="str">
            <v>3-3-1-12-03-16-0361</v>
          </cell>
          <cell r="AM234" t="str">
            <v>Promoción de las normas de convivencia</v>
          </cell>
          <cell r="AN234">
            <v>354000000</v>
          </cell>
          <cell r="AO234">
            <v>0</v>
          </cell>
          <cell r="AP234">
            <v>354000000</v>
          </cell>
          <cell r="AQ234">
            <v>0</v>
          </cell>
          <cell r="AR234">
            <v>35400000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AL235" t="str">
            <v>3-3-1-12-03-16-4039</v>
          </cell>
          <cell r="AM235" t="str">
            <v>Fortalecimiento para la gestión pacifica de los conflictos justicia comunitaria y alternativa</v>
          </cell>
          <cell r="AN235">
            <v>3500000000</v>
          </cell>
          <cell r="AO235">
            <v>0</v>
          </cell>
          <cell r="AP235">
            <v>3500000000</v>
          </cell>
          <cell r="AQ235">
            <v>0</v>
          </cell>
          <cell r="AR235">
            <v>350000000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AL236" t="str">
            <v>3-3-1-12-03-17</v>
          </cell>
          <cell r="AM236" t="str">
            <v>Derechos humanos para todos y todas</v>
          </cell>
          <cell r="AN236">
            <v>4500000000</v>
          </cell>
          <cell r="AO236">
            <v>0</v>
          </cell>
          <cell r="AP236">
            <v>4500000000</v>
          </cell>
          <cell r="AQ236">
            <v>0</v>
          </cell>
          <cell r="AR236">
            <v>4500000000</v>
          </cell>
          <cell r="AS236">
            <v>59400000</v>
          </cell>
          <cell r="AT236">
            <v>73204000</v>
          </cell>
          <cell r="AU236">
            <v>13804000</v>
          </cell>
          <cell r="AV236">
            <v>13804000</v>
          </cell>
        </row>
        <row r="237">
          <cell r="AL237" t="str">
            <v>3-3-1-12-03-17-0294</v>
          </cell>
          <cell r="AM237" t="str">
            <v>Diseño e implementación de una política integral de derechos humanos</v>
          </cell>
          <cell r="AN237">
            <v>3000000000</v>
          </cell>
          <cell r="AO237">
            <v>0</v>
          </cell>
          <cell r="AP237">
            <v>3000000000</v>
          </cell>
          <cell r="AQ237">
            <v>0</v>
          </cell>
          <cell r="AR237">
            <v>3000000000</v>
          </cell>
          <cell r="AS237">
            <v>59400000</v>
          </cell>
          <cell r="AT237">
            <v>73204000</v>
          </cell>
          <cell r="AU237">
            <v>13804000</v>
          </cell>
          <cell r="AV237">
            <v>13804000</v>
          </cell>
        </row>
        <row r="238">
          <cell r="AL238" t="str">
            <v>3-3-1-12-03-17-1177</v>
          </cell>
          <cell r="AM238" t="str">
            <v>Protección y promoción de los derechos humanos</v>
          </cell>
          <cell r="AN238">
            <v>1500000000</v>
          </cell>
          <cell r="AO238">
            <v>0</v>
          </cell>
          <cell r="AP238">
            <v>1500000000</v>
          </cell>
          <cell r="AQ238">
            <v>0</v>
          </cell>
          <cell r="AR238">
            <v>150000000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</row>
        <row r="239">
          <cell r="AL239" t="str">
            <v>3-3-1-12-03-18</v>
          </cell>
          <cell r="AM239" t="str">
            <v>Atención a población en condiciones de desplazamiento forzado, desmovilización ó vulnerabilidad frente a la violencia, con perspectiva de derechos humanos y de derecho i</v>
          </cell>
          <cell r="AN239" t="str">
            <v>nternacional humanitario                                                                         7,300,000,000.00</v>
          </cell>
          <cell r="AO239">
            <v>0</v>
          </cell>
          <cell r="AP239">
            <v>7300000000</v>
          </cell>
          <cell r="AQ239">
            <v>0</v>
          </cell>
          <cell r="AR239">
            <v>7300000000</v>
          </cell>
          <cell r="AS239">
            <v>354688333</v>
          </cell>
          <cell r="AT239">
            <v>624133333</v>
          </cell>
          <cell r="AU239">
            <v>13664333</v>
          </cell>
          <cell r="AV239">
            <v>13664333</v>
          </cell>
        </row>
        <row r="240">
          <cell r="AL240" t="str">
            <v>3-3-1-12-03-18-0295</v>
          </cell>
          <cell r="AM240" t="str">
            <v>Atención complementaria a población en situación de desplazamiento forzado o vulnerabilidad frente a la violencia en el Distrito Capital</v>
          </cell>
          <cell r="AN240">
            <v>6500000000</v>
          </cell>
          <cell r="AO240">
            <v>0</v>
          </cell>
          <cell r="AP240">
            <v>6500000000</v>
          </cell>
          <cell r="AQ240">
            <v>0</v>
          </cell>
          <cell r="AR240">
            <v>6500000000</v>
          </cell>
          <cell r="AS240">
            <v>255688333</v>
          </cell>
          <cell r="AT240">
            <v>525133333</v>
          </cell>
          <cell r="AU240">
            <v>13664333</v>
          </cell>
          <cell r="AV240">
            <v>13664333</v>
          </cell>
        </row>
        <row r="241">
          <cell r="AL241" t="str">
            <v>3-3-1-12-03-18-0354</v>
          </cell>
          <cell r="AM241" t="str">
            <v>Programa de atención complementaria a población reincorporada con presencia en Bogotá</v>
          </cell>
          <cell r="AN241">
            <v>800000000</v>
          </cell>
          <cell r="AO241">
            <v>0</v>
          </cell>
          <cell r="AP241">
            <v>800000000</v>
          </cell>
          <cell r="AQ241">
            <v>0</v>
          </cell>
          <cell r="AR241">
            <v>800000000</v>
          </cell>
          <cell r="AS241">
            <v>99000000</v>
          </cell>
          <cell r="AT241">
            <v>99000000</v>
          </cell>
          <cell r="AU241">
            <v>0</v>
          </cell>
          <cell r="AV241">
            <v>0</v>
          </cell>
        </row>
        <row r="242">
          <cell r="AL242" t="str">
            <v>3-3-1-12-03-19</v>
          </cell>
          <cell r="AM242" t="str">
            <v>Comunicación para la reconciliación</v>
          </cell>
          <cell r="AN242">
            <v>1545000000</v>
          </cell>
          <cell r="AO242">
            <v>0</v>
          </cell>
          <cell r="AP242">
            <v>1545000000</v>
          </cell>
          <cell r="AQ242">
            <v>0</v>
          </cell>
          <cell r="AR242">
            <v>1545000000</v>
          </cell>
          <cell r="AS242">
            <v>10000000</v>
          </cell>
          <cell r="AT242">
            <v>10000000</v>
          </cell>
          <cell r="AU242">
            <v>0</v>
          </cell>
          <cell r="AV242">
            <v>0</v>
          </cell>
        </row>
        <row r="243">
          <cell r="AL243" t="str">
            <v>3-3-1-12-03-19-0287</v>
          </cell>
          <cell r="AM243" t="str">
            <v>Acción comunicativa para la cultura de la paz y la reconciliación</v>
          </cell>
          <cell r="AN243">
            <v>545000000</v>
          </cell>
          <cell r="AO243">
            <v>0</v>
          </cell>
          <cell r="AP243">
            <v>545000000</v>
          </cell>
          <cell r="AQ243">
            <v>0</v>
          </cell>
          <cell r="AR243">
            <v>545000000</v>
          </cell>
          <cell r="AS243">
            <v>10000000</v>
          </cell>
          <cell r="AT243">
            <v>10000000</v>
          </cell>
          <cell r="AU243">
            <v>0</v>
          </cell>
          <cell r="AV243">
            <v>0</v>
          </cell>
        </row>
        <row r="244">
          <cell r="AL244" t="str">
            <v>3-3-1-12-03-19-7085</v>
          </cell>
          <cell r="AM244" t="str">
            <v>Comunicación para la convivencia</v>
          </cell>
          <cell r="AN244">
            <v>1000000000</v>
          </cell>
          <cell r="AO244">
            <v>0</v>
          </cell>
          <cell r="AP244">
            <v>1000000000</v>
          </cell>
          <cell r="AQ244">
            <v>0</v>
          </cell>
          <cell r="AR244">
            <v>100000000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AL245" t="str">
            <v>3-3-1-12-03-20</v>
          </cell>
          <cell r="AM245" t="str">
            <v>Atención integral de violencia, delincuencia y orden público</v>
          </cell>
          <cell r="AN245">
            <v>11982248251</v>
          </cell>
          <cell r="AO245">
            <v>0</v>
          </cell>
          <cell r="AP245">
            <v>11982248251</v>
          </cell>
          <cell r="AQ245">
            <v>0</v>
          </cell>
          <cell r="AR245">
            <v>11982248251</v>
          </cell>
          <cell r="AS245">
            <v>346469200</v>
          </cell>
          <cell r="AT245">
            <v>1012656908</v>
          </cell>
          <cell r="AU245">
            <v>64213227.82</v>
          </cell>
          <cell r="AV245">
            <v>64213227.82</v>
          </cell>
        </row>
        <row r="246">
          <cell r="AL246" t="str">
            <v>3-3-1-12-03-20-0118</v>
          </cell>
          <cell r="AM246" t="str">
            <v>Sistema de atención integral a infractores</v>
          </cell>
          <cell r="AN246">
            <v>3982248251</v>
          </cell>
          <cell r="AO246">
            <v>0</v>
          </cell>
          <cell r="AP246">
            <v>3982248251</v>
          </cell>
          <cell r="AQ246">
            <v>0</v>
          </cell>
          <cell r="AR246">
            <v>3982248251</v>
          </cell>
          <cell r="AS246">
            <v>148539200</v>
          </cell>
          <cell r="AT246">
            <v>676300508</v>
          </cell>
          <cell r="AU246">
            <v>46464927.82</v>
          </cell>
          <cell r="AV246">
            <v>46464927.82</v>
          </cell>
        </row>
        <row r="247">
          <cell r="AL247" t="str">
            <v>3-3-1-12-03-20-0156</v>
          </cell>
          <cell r="AM247" t="str">
            <v>Mejoramiento del desempeño de la acción de la policía judicial en Bogotá</v>
          </cell>
          <cell r="AN247">
            <v>800000000</v>
          </cell>
          <cell r="AO247">
            <v>0</v>
          </cell>
          <cell r="AP247">
            <v>800000000</v>
          </cell>
          <cell r="AQ247">
            <v>0</v>
          </cell>
          <cell r="AR247">
            <v>80000000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AL248" t="str">
            <v>3-3-1-12-03-20-0270</v>
          </cell>
          <cell r="AM248" t="str">
            <v>Implementación del programa para la vida sagrada y el desarme</v>
          </cell>
          <cell r="AN248">
            <v>700000000</v>
          </cell>
          <cell r="AO248">
            <v>0</v>
          </cell>
          <cell r="AP248">
            <v>700000000</v>
          </cell>
          <cell r="AQ248">
            <v>0</v>
          </cell>
          <cell r="AR248">
            <v>700000000</v>
          </cell>
          <cell r="AS248">
            <v>0</v>
          </cell>
          <cell r="AT248">
            <v>107826400</v>
          </cell>
          <cell r="AU248">
            <v>16320300</v>
          </cell>
          <cell r="AV248">
            <v>16320300</v>
          </cell>
        </row>
        <row r="249">
          <cell r="AL249" t="str">
            <v>3-3-1-12-03-20-0280</v>
          </cell>
          <cell r="AM249" t="str">
            <v>Fortalecimiento de la seguridad local</v>
          </cell>
          <cell r="AN249">
            <v>500000000</v>
          </cell>
          <cell r="AO249">
            <v>0</v>
          </cell>
          <cell r="AP249">
            <v>500000000</v>
          </cell>
          <cell r="AQ249">
            <v>0</v>
          </cell>
          <cell r="AR249">
            <v>500000000</v>
          </cell>
          <cell r="AS249">
            <v>77250000</v>
          </cell>
          <cell r="AT249">
            <v>77250000</v>
          </cell>
          <cell r="AU249">
            <v>0</v>
          </cell>
          <cell r="AV249">
            <v>0</v>
          </cell>
        </row>
        <row r="250">
          <cell r="AL250" t="str">
            <v>3-3-1-12-03-20-7084</v>
          </cell>
          <cell r="AM250" t="str">
            <v>Ampliación del observatorio de violencia y delincuencia de Bogotá</v>
          </cell>
          <cell r="AN250">
            <v>4000000000</v>
          </cell>
          <cell r="AO250">
            <v>0</v>
          </cell>
          <cell r="AP250">
            <v>4000000000</v>
          </cell>
          <cell r="AQ250">
            <v>0</v>
          </cell>
          <cell r="AR250">
            <v>4000000000</v>
          </cell>
          <cell r="AS250">
            <v>120680000</v>
          </cell>
          <cell r="AT250">
            <v>151280000</v>
          </cell>
          <cell r="AU250">
            <v>1428000</v>
          </cell>
          <cell r="AV250">
            <v>1428000</v>
          </cell>
        </row>
        <row r="251">
          <cell r="AL251" t="str">
            <v>3-3-1-12-03-20-7086</v>
          </cell>
          <cell r="AM251" t="str">
            <v>Atención a poblaciones vulnerables frente a la violencia y delincuencia</v>
          </cell>
          <cell r="AN251">
            <v>2000000000</v>
          </cell>
          <cell r="AO251">
            <v>0</v>
          </cell>
          <cell r="AP251">
            <v>2000000000</v>
          </cell>
          <cell r="AQ251">
            <v>0</v>
          </cell>
          <cell r="AR251">
            <v>200000000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AL252" t="str">
            <v>3-3-1-12-03-21</v>
          </cell>
          <cell r="AM252" t="str">
            <v>Sistema de justicia de la ciudad</v>
          </cell>
          <cell r="AN252">
            <v>700000000</v>
          </cell>
          <cell r="AO252">
            <v>0</v>
          </cell>
          <cell r="AP252">
            <v>700000000</v>
          </cell>
          <cell r="AQ252">
            <v>0</v>
          </cell>
          <cell r="AR252">
            <v>700000000</v>
          </cell>
          <cell r="AS252">
            <v>81025000</v>
          </cell>
          <cell r="AT252">
            <v>81025000</v>
          </cell>
          <cell r="AU252">
            <v>0</v>
          </cell>
          <cell r="AV252">
            <v>0</v>
          </cell>
        </row>
        <row r="253">
          <cell r="AL253" t="str">
            <v>3-3-1-12-03-21-0367</v>
          </cell>
          <cell r="AM253" t="str">
            <v>Sistema distrital de justicia</v>
          </cell>
          <cell r="AN253">
            <v>700000000</v>
          </cell>
          <cell r="AO253">
            <v>0</v>
          </cell>
          <cell r="AP253">
            <v>700000000</v>
          </cell>
          <cell r="AQ253">
            <v>0</v>
          </cell>
          <cell r="AR253">
            <v>700000000</v>
          </cell>
          <cell r="AS253">
            <v>81025000</v>
          </cell>
          <cell r="AT253">
            <v>81025000</v>
          </cell>
          <cell r="AU253">
            <v>0</v>
          </cell>
          <cell r="AV253">
            <v>0</v>
          </cell>
        </row>
        <row r="254">
          <cell r="AL254" t="str">
            <v>3-3-1-12-03-22</v>
          </cell>
          <cell r="AM254" t="str">
            <v>Bogotá, menos vulnerable ante eventos críticos</v>
          </cell>
          <cell r="AN254">
            <v>12127950000</v>
          </cell>
          <cell r="AO254">
            <v>0</v>
          </cell>
          <cell r="AP254">
            <v>12127950000</v>
          </cell>
          <cell r="AQ254">
            <v>0</v>
          </cell>
          <cell r="AR254">
            <v>12127950000</v>
          </cell>
          <cell r="AS254">
            <v>43052937</v>
          </cell>
          <cell r="AT254">
            <v>167739601</v>
          </cell>
          <cell r="AU254">
            <v>49467548</v>
          </cell>
          <cell r="AV254">
            <v>109160992</v>
          </cell>
        </row>
        <row r="255">
          <cell r="AL255" t="str">
            <v>3-3-1-12-03-22-2010</v>
          </cell>
          <cell r="AM255" t="str">
            <v>Modernización cuerpo oficial de bomberos</v>
          </cell>
          <cell r="AN255">
            <v>12127950000</v>
          </cell>
          <cell r="AO255">
            <v>0</v>
          </cell>
          <cell r="AP255">
            <v>12127950000</v>
          </cell>
          <cell r="AQ255">
            <v>0</v>
          </cell>
          <cell r="AR255">
            <v>12127950000</v>
          </cell>
          <cell r="AS255">
            <v>43052937</v>
          </cell>
          <cell r="AT255">
            <v>167739601</v>
          </cell>
          <cell r="AU255">
            <v>49467548</v>
          </cell>
          <cell r="AV255">
            <v>109160992</v>
          </cell>
        </row>
        <row r="256">
          <cell r="AL256" t="str">
            <v>3-3-1-12-03-23</v>
          </cell>
          <cell r="AM256" t="str">
            <v>Red distrital de reconciliación, resistencia civil y no-violencia</v>
          </cell>
          <cell r="AN256">
            <v>3000000000</v>
          </cell>
          <cell r="AO256">
            <v>0</v>
          </cell>
          <cell r="AP256">
            <v>3000000000</v>
          </cell>
          <cell r="AQ256">
            <v>0</v>
          </cell>
          <cell r="AR256">
            <v>3000000000</v>
          </cell>
          <cell r="AS256">
            <v>13600000</v>
          </cell>
          <cell r="AT256">
            <v>100544000</v>
          </cell>
          <cell r="AU256">
            <v>4414999.33</v>
          </cell>
          <cell r="AV256">
            <v>4414999.33</v>
          </cell>
        </row>
        <row r="257">
          <cell r="AL257" t="str">
            <v>3-3-1-12-03-23-0293</v>
          </cell>
          <cell r="AM257" t="str">
            <v>Diseñar y poner en funcionamiento la red distrital de reconciliación, resistencia civil y acción política no-violenta</v>
          </cell>
          <cell r="AN257">
            <v>3000000000</v>
          </cell>
          <cell r="AO257">
            <v>0</v>
          </cell>
          <cell r="AP257">
            <v>3000000000</v>
          </cell>
          <cell r="AQ257">
            <v>0</v>
          </cell>
          <cell r="AR257">
            <v>3000000000</v>
          </cell>
          <cell r="AS257">
            <v>13600000</v>
          </cell>
          <cell r="AT257">
            <v>100544000</v>
          </cell>
          <cell r="AU257">
            <v>4414999.33</v>
          </cell>
          <cell r="AV257">
            <v>4414999.33</v>
          </cell>
        </row>
        <row r="258">
          <cell r="AL258" t="str">
            <v>3-3-1-12-03-24</v>
          </cell>
          <cell r="AM258" t="str">
            <v>Participación para la decisión</v>
          </cell>
          <cell r="AN258">
            <v>6828000017</v>
          </cell>
          <cell r="AO258">
            <v>0</v>
          </cell>
          <cell r="AP258">
            <v>6828000017</v>
          </cell>
          <cell r="AQ258">
            <v>0</v>
          </cell>
          <cell r="AR258">
            <v>6828000017</v>
          </cell>
          <cell r="AS258">
            <v>2800624405</v>
          </cell>
          <cell r="AT258">
            <v>3754310305</v>
          </cell>
          <cell r="AU258">
            <v>2097985950</v>
          </cell>
          <cell r="AV258">
            <v>2119111118</v>
          </cell>
        </row>
        <row r="259">
          <cell r="AL259" t="str">
            <v>3-3-1-12-03-24-0215</v>
          </cell>
          <cell r="AM259" t="str">
            <v>Fortalecimiento del tejido local para la gestión social</v>
          </cell>
          <cell r="AN259">
            <v>2328000017</v>
          </cell>
          <cell r="AO259">
            <v>0</v>
          </cell>
          <cell r="AP259">
            <v>2328000017</v>
          </cell>
          <cell r="AQ259">
            <v>0</v>
          </cell>
          <cell r="AR259">
            <v>2328000017</v>
          </cell>
          <cell r="AS259">
            <v>300644405</v>
          </cell>
          <cell r="AT259">
            <v>683998905</v>
          </cell>
          <cell r="AU259">
            <v>11643518</v>
          </cell>
          <cell r="AV259">
            <v>11643518</v>
          </cell>
        </row>
        <row r="260">
          <cell r="AL260" t="str">
            <v>3-3-1-12-03-24-0330</v>
          </cell>
          <cell r="AM260" t="str">
            <v>Escuela de participación y gestión social</v>
          </cell>
          <cell r="AN260">
            <v>1000000000</v>
          </cell>
          <cell r="AO260">
            <v>0</v>
          </cell>
          <cell r="AP260">
            <v>1000000000</v>
          </cell>
          <cell r="AQ260">
            <v>0</v>
          </cell>
          <cell r="AR260">
            <v>1000000000</v>
          </cell>
          <cell r="AS260">
            <v>19320000</v>
          </cell>
          <cell r="AT260">
            <v>93450000</v>
          </cell>
          <cell r="AU260">
            <v>7665000</v>
          </cell>
          <cell r="AV260">
            <v>14910000</v>
          </cell>
        </row>
        <row r="261">
          <cell r="AL261" t="str">
            <v>3-3-1-12-03-24-0334</v>
          </cell>
          <cell r="AM261" t="str">
            <v>Fortalecimiento y apoyo de los procesos de las organizaciones sociales</v>
          </cell>
          <cell r="AN261">
            <v>1500000000</v>
          </cell>
          <cell r="AO261">
            <v>0</v>
          </cell>
          <cell r="AP261">
            <v>1500000000</v>
          </cell>
          <cell r="AQ261">
            <v>0</v>
          </cell>
          <cell r="AR261">
            <v>1500000000</v>
          </cell>
          <cell r="AS261">
            <v>630660000</v>
          </cell>
          <cell r="AT261">
            <v>1126861400</v>
          </cell>
          <cell r="AU261">
            <v>228677432</v>
          </cell>
          <cell r="AV261">
            <v>242557600</v>
          </cell>
        </row>
        <row r="262">
          <cell r="AL262" t="str">
            <v>3-3-1-12-03-24-7087</v>
          </cell>
          <cell r="AM262" t="str">
            <v>Fomentar y fortalecer los procesos de participación con incidencia para una Bogotá sin indiferencia</v>
          </cell>
          <cell r="AN262">
            <v>2000000000</v>
          </cell>
          <cell r="AO262">
            <v>0</v>
          </cell>
          <cell r="AP262">
            <v>2000000000</v>
          </cell>
          <cell r="AQ262">
            <v>0</v>
          </cell>
          <cell r="AR262">
            <v>2000000000</v>
          </cell>
          <cell r="AS262">
            <v>1850000000</v>
          </cell>
          <cell r="AT262">
            <v>1850000000</v>
          </cell>
          <cell r="AU262">
            <v>1850000000</v>
          </cell>
          <cell r="AV262">
            <v>1850000000</v>
          </cell>
        </row>
        <row r="263">
          <cell r="AL263" t="str">
            <v>3-3-1-12-03-25</v>
          </cell>
          <cell r="AM263" t="str">
            <v>Comunicación para la participación</v>
          </cell>
          <cell r="AN263">
            <v>1156545600</v>
          </cell>
          <cell r="AO263">
            <v>0</v>
          </cell>
          <cell r="AP263">
            <v>1156545600</v>
          </cell>
          <cell r="AQ263">
            <v>0</v>
          </cell>
          <cell r="AR263">
            <v>1156545600</v>
          </cell>
          <cell r="AS263">
            <v>0</v>
          </cell>
          <cell r="AT263">
            <v>139436440</v>
          </cell>
          <cell r="AU263">
            <v>12405150</v>
          </cell>
          <cell r="AV263">
            <v>19171650</v>
          </cell>
        </row>
        <row r="264">
          <cell r="AL264" t="str">
            <v>3-3-1-12-03-25-0288</v>
          </cell>
          <cell r="AM264" t="str">
            <v>Acción comunicativa para la participación y la descentralización</v>
          </cell>
          <cell r="AN264">
            <v>500000000</v>
          </cell>
          <cell r="AO264">
            <v>0</v>
          </cell>
          <cell r="AP264">
            <v>500000000</v>
          </cell>
          <cell r="AQ264">
            <v>0</v>
          </cell>
          <cell r="AR264">
            <v>50000000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</row>
        <row r="265">
          <cell r="AL265" t="str">
            <v>3-3-1-12-03-25-0372</v>
          </cell>
          <cell r="AM265" t="str">
            <v>Comunicación participativa</v>
          </cell>
          <cell r="AN265">
            <v>656545600</v>
          </cell>
          <cell r="AO265">
            <v>0</v>
          </cell>
          <cell r="AP265">
            <v>656545600</v>
          </cell>
          <cell r="AQ265">
            <v>0</v>
          </cell>
          <cell r="AR265">
            <v>656545600</v>
          </cell>
          <cell r="AS265">
            <v>0</v>
          </cell>
          <cell r="AT265">
            <v>139436440</v>
          </cell>
          <cell r="AU265">
            <v>12405150</v>
          </cell>
          <cell r="AV265">
            <v>19171650</v>
          </cell>
        </row>
        <row r="266">
          <cell r="AL266" t="str">
            <v>3-3-1-12-03-26</v>
          </cell>
          <cell r="AM266" t="str">
            <v>Control social a la gestión pública</v>
          </cell>
          <cell r="AN266">
            <v>2997080000</v>
          </cell>
          <cell r="AO266">
            <v>0</v>
          </cell>
          <cell r="AP266">
            <v>2997080000</v>
          </cell>
          <cell r="AQ266">
            <v>0</v>
          </cell>
          <cell r="AR266">
            <v>2997080000</v>
          </cell>
          <cell r="AS266">
            <v>9823400</v>
          </cell>
          <cell r="AT266">
            <v>93798310</v>
          </cell>
          <cell r="AU266">
            <v>12726300</v>
          </cell>
          <cell r="AV266">
            <v>28930307</v>
          </cell>
        </row>
        <row r="267">
          <cell r="AL267" t="str">
            <v>3-3-1-12-03-26-0299</v>
          </cell>
          <cell r="AM267" t="str">
            <v>Promoción y cualificación de la organización ciudadana para el control social efectivo</v>
          </cell>
          <cell r="AN267">
            <v>1528900000</v>
          </cell>
          <cell r="AO267">
            <v>0</v>
          </cell>
          <cell r="AP267">
            <v>1528900000</v>
          </cell>
          <cell r="AQ267">
            <v>0</v>
          </cell>
          <cell r="AR267">
            <v>1528900000</v>
          </cell>
          <cell r="AS267">
            <v>9823400</v>
          </cell>
          <cell r="AT267">
            <v>93798310</v>
          </cell>
          <cell r="AU267">
            <v>12726300</v>
          </cell>
          <cell r="AV267">
            <v>28930307</v>
          </cell>
        </row>
        <row r="268">
          <cell r="AL268" t="str">
            <v>3-3-1-12-03-26-0302</v>
          </cell>
          <cell r="AM268" t="str">
            <v>Implementación del centro de información, formación y divulgación para el control social " casa ciudadana del control social"</v>
          </cell>
          <cell r="AN268">
            <v>1468180000</v>
          </cell>
          <cell r="AO268">
            <v>0</v>
          </cell>
          <cell r="AP268">
            <v>1468180000</v>
          </cell>
          <cell r="AQ268">
            <v>0</v>
          </cell>
          <cell r="AR268">
            <v>146818000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AL269" t="str">
            <v>3-3-1-12-03-27</v>
          </cell>
          <cell r="AM269" t="str">
            <v>Obras con participación ciudadana</v>
          </cell>
          <cell r="AN269">
            <v>9951950000</v>
          </cell>
          <cell r="AO269">
            <v>0</v>
          </cell>
          <cell r="AP269">
            <v>9951950000</v>
          </cell>
          <cell r="AQ269">
            <v>0</v>
          </cell>
          <cell r="AR269">
            <v>9951950000</v>
          </cell>
          <cell r="AS269">
            <v>24553150</v>
          </cell>
          <cell r="AT269">
            <v>9946503150</v>
          </cell>
          <cell r="AU269">
            <v>3963705291</v>
          </cell>
          <cell r="AV269">
            <v>6946228291</v>
          </cell>
        </row>
        <row r="270">
          <cell r="AL270" t="str">
            <v>3-3-1-12-03-27-0335</v>
          </cell>
          <cell r="AM270" t="str">
            <v>Ejecución de obras con participación ciudadana</v>
          </cell>
          <cell r="AN270">
            <v>9951950000</v>
          </cell>
          <cell r="AO270">
            <v>0</v>
          </cell>
          <cell r="AP270">
            <v>9951950000</v>
          </cell>
          <cell r="AQ270">
            <v>0</v>
          </cell>
          <cell r="AR270">
            <v>9951950000</v>
          </cell>
          <cell r="AS270">
            <v>24553150</v>
          </cell>
          <cell r="AT270">
            <v>9946503150</v>
          </cell>
          <cell r="AU270">
            <v>3963705291</v>
          </cell>
          <cell r="AV270">
            <v>6946228291</v>
          </cell>
        </row>
        <row r="271">
          <cell r="AL271" t="str">
            <v>3-3-1-12-03-28</v>
          </cell>
          <cell r="AM271" t="str">
            <v>Gobernabilidad y administración territorial de la ciudad</v>
          </cell>
          <cell r="AN271">
            <v>3000000000</v>
          </cell>
          <cell r="AO271">
            <v>0</v>
          </cell>
          <cell r="AP271">
            <v>3000000000</v>
          </cell>
          <cell r="AQ271">
            <v>0</v>
          </cell>
          <cell r="AR271">
            <v>3000000000</v>
          </cell>
          <cell r="AS271">
            <v>135200000</v>
          </cell>
          <cell r="AT271">
            <v>218200000</v>
          </cell>
          <cell r="AU271">
            <v>21333334</v>
          </cell>
          <cell r="AV271">
            <v>24333334</v>
          </cell>
        </row>
        <row r="272">
          <cell r="AL272" t="str">
            <v>3-3-1-12-03-28-6021</v>
          </cell>
          <cell r="AM272" t="str">
            <v>Apoyo a la modernización de las localidades</v>
          </cell>
          <cell r="AN272">
            <v>3000000000</v>
          </cell>
          <cell r="AO272">
            <v>0</v>
          </cell>
          <cell r="AP272">
            <v>3000000000</v>
          </cell>
          <cell r="AQ272">
            <v>0</v>
          </cell>
          <cell r="AR272">
            <v>3000000000</v>
          </cell>
          <cell r="AS272">
            <v>135200000</v>
          </cell>
          <cell r="AT272">
            <v>218200000</v>
          </cell>
          <cell r="AU272">
            <v>21333334</v>
          </cell>
          <cell r="AV272">
            <v>24333334</v>
          </cell>
        </row>
        <row r="273">
          <cell r="AL273" t="str">
            <v>3-3-1-12-04</v>
          </cell>
          <cell r="AM273" t="str">
            <v>OBJETIVO DE GESTION PUBLICA HUMANA</v>
          </cell>
          <cell r="AN273">
            <v>99483134811</v>
          </cell>
          <cell r="AO273">
            <v>1574000000</v>
          </cell>
          <cell r="AP273">
            <v>101057134811</v>
          </cell>
          <cell r="AQ273">
            <v>0</v>
          </cell>
          <cell r="AR273">
            <v>101057134811</v>
          </cell>
          <cell r="AS273">
            <v>6558626773.6899996</v>
          </cell>
          <cell r="AT273">
            <v>26485356129.720001</v>
          </cell>
          <cell r="AU273">
            <v>1316226375.4100001</v>
          </cell>
          <cell r="AV273">
            <v>8232506057.71</v>
          </cell>
        </row>
        <row r="274">
          <cell r="AL274" t="str">
            <v>3-3-1-12-04-30</v>
          </cell>
          <cell r="AM274" t="str">
            <v>Administración moderna y humana</v>
          </cell>
          <cell r="AN274">
            <v>35191749770</v>
          </cell>
          <cell r="AO274">
            <v>688000000</v>
          </cell>
          <cell r="AP274">
            <v>35879749770</v>
          </cell>
          <cell r="AQ274">
            <v>0</v>
          </cell>
          <cell r="AR274">
            <v>35879749770</v>
          </cell>
          <cell r="AS274">
            <v>1251729452.3599999</v>
          </cell>
          <cell r="AT274">
            <v>10404518423.110001</v>
          </cell>
          <cell r="AU274">
            <v>236571446.13</v>
          </cell>
          <cell r="AV274">
            <v>4503501009.4300003</v>
          </cell>
        </row>
        <row r="275">
          <cell r="AL275" t="str">
            <v>3-3-1-12-04-30-0121</v>
          </cell>
          <cell r="AM275" t="str">
            <v>Fortalecimiento del sistema de gestión de calidad, planeación y dirección de la Secretaría de Hacienda</v>
          </cell>
          <cell r="AN275">
            <v>506000000</v>
          </cell>
          <cell r="AO275">
            <v>0</v>
          </cell>
          <cell r="AP275">
            <v>506000000</v>
          </cell>
          <cell r="AQ275">
            <v>0</v>
          </cell>
          <cell r="AR275">
            <v>506000000</v>
          </cell>
          <cell r="AS275">
            <v>91691414</v>
          </cell>
          <cell r="AT275">
            <v>111891414</v>
          </cell>
          <cell r="AU275">
            <v>26499156</v>
          </cell>
          <cell r="AV275">
            <v>26499156</v>
          </cell>
        </row>
        <row r="276">
          <cell r="AL276" t="str">
            <v>3-3-1-12-04-30-0172</v>
          </cell>
          <cell r="AM276" t="str">
            <v>Fortalecimiento del sistema de gestión del Concejo de Bogotá D.C.</v>
          </cell>
          <cell r="AN276">
            <v>2640000000</v>
          </cell>
          <cell r="AO276">
            <v>0</v>
          </cell>
          <cell r="AP276">
            <v>2640000000</v>
          </cell>
          <cell r="AQ276">
            <v>0</v>
          </cell>
          <cell r="AR276">
            <v>2640000000</v>
          </cell>
          <cell r="AS276">
            <v>18150000</v>
          </cell>
          <cell r="AT276">
            <v>34830800</v>
          </cell>
          <cell r="AU276">
            <v>8340400</v>
          </cell>
          <cell r="AV276">
            <v>8340400</v>
          </cell>
        </row>
        <row r="277">
          <cell r="AL277" t="str">
            <v>3-3-1-12-04-30-0194</v>
          </cell>
          <cell r="AM277" t="str">
            <v>Adecuación y fortalecimiento de la infraestructura física y tecnológica del Dascd</v>
          </cell>
          <cell r="AN277">
            <v>100000000</v>
          </cell>
          <cell r="AO277">
            <v>0</v>
          </cell>
          <cell r="AP277">
            <v>100000000</v>
          </cell>
          <cell r="AQ277">
            <v>0</v>
          </cell>
          <cell r="AR277">
            <v>100000000</v>
          </cell>
          <cell r="AS277">
            <v>1520064</v>
          </cell>
          <cell r="AT277">
            <v>8208491</v>
          </cell>
          <cell r="AU277">
            <v>0</v>
          </cell>
          <cell r="AV277">
            <v>0</v>
          </cell>
        </row>
        <row r="278">
          <cell r="AL278" t="str">
            <v>3-3-1-12-04-30-0251</v>
          </cell>
          <cell r="AM278" t="str">
            <v>Cultura organizacional</v>
          </cell>
          <cell r="AN278">
            <v>1000000000</v>
          </cell>
          <cell r="AO278">
            <v>0</v>
          </cell>
          <cell r="AP278">
            <v>1000000000</v>
          </cell>
          <cell r="AQ278">
            <v>0</v>
          </cell>
          <cell r="AR278">
            <v>100000000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AL279" t="str">
            <v>3-3-1-12-04-30-0272</v>
          </cell>
          <cell r="AM279" t="str">
            <v>Construcción, reforzamiento, restauración y dotación de la sede de la Alcaldía Mayor</v>
          </cell>
          <cell r="AN279">
            <v>3463000000</v>
          </cell>
          <cell r="AO279">
            <v>0</v>
          </cell>
          <cell r="AP279">
            <v>3463000000</v>
          </cell>
          <cell r="AQ279">
            <v>0</v>
          </cell>
          <cell r="AR279">
            <v>3463000000</v>
          </cell>
          <cell r="AS279">
            <v>0</v>
          </cell>
          <cell r="AT279">
            <v>561953427</v>
          </cell>
          <cell r="AU279">
            <v>167800736</v>
          </cell>
          <cell r="AV279">
            <v>376407545.55000001</v>
          </cell>
        </row>
        <row r="280">
          <cell r="AL280" t="str">
            <v>3-3-1-12-04-30-0311</v>
          </cell>
          <cell r="AM280" t="str">
            <v>Calidad y fortalecimiento institucional</v>
          </cell>
          <cell r="AN280">
            <v>3325675551</v>
          </cell>
          <cell r="AO280">
            <v>1238000000</v>
          </cell>
          <cell r="AP280">
            <v>4563675551</v>
          </cell>
          <cell r="AQ280">
            <v>0</v>
          </cell>
          <cell r="AR280">
            <v>4563675551</v>
          </cell>
          <cell r="AS280">
            <v>10586000</v>
          </cell>
          <cell r="AT280">
            <v>310119736</v>
          </cell>
          <cell r="AU280">
            <v>5452000</v>
          </cell>
          <cell r="AV280">
            <v>5452000</v>
          </cell>
        </row>
        <row r="281">
          <cell r="AL281" t="str">
            <v>3-3-1-12-04-30-0350</v>
          </cell>
          <cell r="AM281" t="str">
            <v>Implementación de un modelo de desarrollo organizacional en la Secretaría de Hacienda Distrital</v>
          </cell>
          <cell r="AN281">
            <v>9363750000</v>
          </cell>
          <cell r="AO281">
            <v>-550000000</v>
          </cell>
          <cell r="AP281">
            <v>8813750000</v>
          </cell>
          <cell r="AQ281">
            <v>0</v>
          </cell>
          <cell r="AR281">
            <v>8813750000</v>
          </cell>
          <cell r="AS281">
            <v>599667037.23000002</v>
          </cell>
          <cell r="AT281">
            <v>658787890.23000002</v>
          </cell>
          <cell r="AU281">
            <v>0</v>
          </cell>
          <cell r="AV281">
            <v>41284310</v>
          </cell>
        </row>
        <row r="282">
          <cell r="AL282" t="str">
            <v>3-3-1-12-04-30-6104</v>
          </cell>
          <cell r="AM282" t="str">
            <v>Fortalecer y mejorar la infraestructura física, administrativa, tecnológica y del servicio de la Personería Distrital</v>
          </cell>
          <cell r="AN282">
            <v>1500000000</v>
          </cell>
          <cell r="AO282">
            <v>0</v>
          </cell>
          <cell r="AP282">
            <v>1500000000</v>
          </cell>
          <cell r="AQ282">
            <v>0</v>
          </cell>
          <cell r="AR282">
            <v>1500000000</v>
          </cell>
          <cell r="AS282">
            <v>7203146</v>
          </cell>
          <cell r="AT282">
            <v>11015146</v>
          </cell>
          <cell r="AU282">
            <v>2500000</v>
          </cell>
          <cell r="AV282">
            <v>2500000</v>
          </cell>
        </row>
        <row r="283">
          <cell r="AL283" t="str">
            <v>3-3-1-12-04-30-7096</v>
          </cell>
          <cell r="AM283" t="str">
            <v>Fortalecimiento de la gestión pública del Nuevo Milenio</v>
          </cell>
          <cell r="AN283">
            <v>7127109000</v>
          </cell>
          <cell r="AO283">
            <v>0</v>
          </cell>
          <cell r="AP283">
            <v>7127109000</v>
          </cell>
          <cell r="AQ283">
            <v>0</v>
          </cell>
          <cell r="AR283">
            <v>7127109000</v>
          </cell>
          <cell r="AS283">
            <v>0</v>
          </cell>
          <cell r="AT283">
            <v>7127109000</v>
          </cell>
          <cell r="AU283">
            <v>0</v>
          </cell>
          <cell r="AV283">
            <v>3000000000</v>
          </cell>
        </row>
        <row r="284">
          <cell r="AL284" t="str">
            <v>3-3-1-12-04-30-7181</v>
          </cell>
          <cell r="AM284" t="str">
            <v>Modernización procesos administrativos</v>
          </cell>
          <cell r="AN284">
            <v>1000000000</v>
          </cell>
          <cell r="AO284">
            <v>0</v>
          </cell>
          <cell r="AP284">
            <v>1000000000</v>
          </cell>
          <cell r="AQ284">
            <v>0</v>
          </cell>
          <cell r="AR284">
            <v>1000000000</v>
          </cell>
          <cell r="AS284">
            <v>0</v>
          </cell>
          <cell r="AT284">
            <v>1000000000</v>
          </cell>
          <cell r="AU284">
            <v>0</v>
          </cell>
          <cell r="AV284">
            <v>1000000000</v>
          </cell>
        </row>
        <row r="285">
          <cell r="AL285" t="str">
            <v>3-3-1-12-04-30-7219</v>
          </cell>
          <cell r="AM285" t="str">
            <v>Adecuación tecnológica y logística de la Imprenta Distrital</v>
          </cell>
          <cell r="AN285">
            <v>2850000000</v>
          </cell>
          <cell r="AO285">
            <v>0</v>
          </cell>
          <cell r="AP285">
            <v>2850000000</v>
          </cell>
          <cell r="AQ285">
            <v>0</v>
          </cell>
          <cell r="AR285">
            <v>285000000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AL286" t="str">
            <v>3-3-1-12-04-30-7376</v>
          </cell>
          <cell r="AM286" t="str">
            <v>Consolidación del sistema de defensa judicial en el Distrito Capital</v>
          </cell>
          <cell r="AN286">
            <v>150000000</v>
          </cell>
          <cell r="AO286">
            <v>0</v>
          </cell>
          <cell r="AP286">
            <v>150000000</v>
          </cell>
          <cell r="AQ286">
            <v>0</v>
          </cell>
          <cell r="AR286">
            <v>15000000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</row>
        <row r="287">
          <cell r="AL287" t="str">
            <v>3-3-1-12-04-30-7377</v>
          </cell>
          <cell r="AM287" t="str">
            <v>Transformación de la organización distrital y fortalecimiento de la capacidad operativa de sus entidades centrales y descentralizadas</v>
          </cell>
          <cell r="AN287">
            <v>1411610199</v>
          </cell>
          <cell r="AO287">
            <v>0</v>
          </cell>
          <cell r="AP287">
            <v>1411610199</v>
          </cell>
          <cell r="AQ287">
            <v>0</v>
          </cell>
          <cell r="AR287">
            <v>1411610199</v>
          </cell>
          <cell r="AS287">
            <v>36000000</v>
          </cell>
          <cell r="AT287">
            <v>36000000</v>
          </cell>
          <cell r="AU287">
            <v>0</v>
          </cell>
          <cell r="AV287">
            <v>0</v>
          </cell>
        </row>
        <row r="288">
          <cell r="AL288" t="str">
            <v>3-3-1-12-04-30-7401</v>
          </cell>
          <cell r="AM288" t="str">
            <v>Optimización de la gestión inmobiliaria distrital</v>
          </cell>
          <cell r="AN288">
            <v>754605020</v>
          </cell>
          <cell r="AO288">
            <v>0</v>
          </cell>
          <cell r="AP288">
            <v>754605020</v>
          </cell>
          <cell r="AQ288">
            <v>0</v>
          </cell>
          <cell r="AR288">
            <v>754605020</v>
          </cell>
          <cell r="AS288">
            <v>486911791.13</v>
          </cell>
          <cell r="AT288">
            <v>544602518.88</v>
          </cell>
          <cell r="AU288">
            <v>25979154.129999999</v>
          </cell>
          <cell r="AV288">
            <v>43017597.880000003</v>
          </cell>
        </row>
        <row r="289">
          <cell r="AL289" t="str">
            <v>3-3-1-12-04-31</v>
          </cell>
          <cell r="AM289" t="str">
            <v>Localidades modernas y eficaces</v>
          </cell>
          <cell r="AN289">
            <v>4811716000</v>
          </cell>
          <cell r="AO289">
            <v>0</v>
          </cell>
          <cell r="AP289">
            <v>4811716000</v>
          </cell>
          <cell r="AQ289">
            <v>0</v>
          </cell>
          <cell r="AR289">
            <v>4811716000</v>
          </cell>
          <cell r="AS289">
            <v>337059700</v>
          </cell>
          <cell r="AT289">
            <v>1062715700</v>
          </cell>
          <cell r="AU289">
            <v>51552333</v>
          </cell>
          <cell r="AV289">
            <v>77836166</v>
          </cell>
        </row>
        <row r="290">
          <cell r="AL290" t="str">
            <v>3-3-1-12-04-31-0123</v>
          </cell>
          <cell r="AM290" t="str">
            <v>Apoyo a los procesos de planeación y gestión local</v>
          </cell>
          <cell r="AN290">
            <v>263000000</v>
          </cell>
          <cell r="AO290">
            <v>0</v>
          </cell>
          <cell r="AP290">
            <v>263000000</v>
          </cell>
          <cell r="AQ290">
            <v>0</v>
          </cell>
          <cell r="AR290">
            <v>263000000</v>
          </cell>
          <cell r="AS290">
            <v>7070000</v>
          </cell>
          <cell r="AT290">
            <v>196935000</v>
          </cell>
          <cell r="AU290">
            <v>21833500</v>
          </cell>
          <cell r="AV290">
            <v>41867333</v>
          </cell>
        </row>
        <row r="291">
          <cell r="AL291" t="str">
            <v>3-3-1-12-04-31-0216</v>
          </cell>
          <cell r="AM291" t="str">
            <v>Fortalecimiento de la capacidad de gestión de las localidades</v>
          </cell>
          <cell r="AN291">
            <v>688716000</v>
          </cell>
          <cell r="AO291">
            <v>0</v>
          </cell>
          <cell r="AP291">
            <v>688716000</v>
          </cell>
          <cell r="AQ291">
            <v>0</v>
          </cell>
          <cell r="AR291">
            <v>688716000</v>
          </cell>
          <cell r="AS291">
            <v>126089700</v>
          </cell>
          <cell r="AT291">
            <v>225750700</v>
          </cell>
          <cell r="AU291">
            <v>9915500</v>
          </cell>
          <cell r="AV291">
            <v>16165500</v>
          </cell>
        </row>
        <row r="292">
          <cell r="AL292" t="str">
            <v>3-3-1-12-04-31-0285</v>
          </cell>
          <cell r="AM292" t="str">
            <v>Fortalecimiento de la capacidad de gestión ambiental y del hábitat en las localidades</v>
          </cell>
          <cell r="AN292">
            <v>648000000</v>
          </cell>
          <cell r="AO292">
            <v>0</v>
          </cell>
          <cell r="AP292">
            <v>648000000</v>
          </cell>
          <cell r="AQ292">
            <v>0</v>
          </cell>
          <cell r="AR292">
            <v>648000000</v>
          </cell>
          <cell r="AS292">
            <v>100000000</v>
          </cell>
          <cell r="AT292">
            <v>340400000</v>
          </cell>
          <cell r="AU292">
            <v>15453333</v>
          </cell>
          <cell r="AV292">
            <v>15453333</v>
          </cell>
        </row>
        <row r="293">
          <cell r="AL293" t="str">
            <v>3-3-1-12-04-31-0313</v>
          </cell>
          <cell r="AM293" t="str">
            <v>Desarrollo y racionalización de la gestion del nivel central y local de la Secretaría de Educación Distrital</v>
          </cell>
          <cell r="AN293">
            <v>1600000000</v>
          </cell>
          <cell r="AO293">
            <v>0</v>
          </cell>
          <cell r="AP293">
            <v>1600000000</v>
          </cell>
          <cell r="AQ293">
            <v>0</v>
          </cell>
          <cell r="AR293">
            <v>1600000000</v>
          </cell>
          <cell r="AS293">
            <v>0</v>
          </cell>
          <cell r="AT293">
            <v>37230000</v>
          </cell>
          <cell r="AU293">
            <v>0</v>
          </cell>
          <cell r="AV293">
            <v>0</v>
          </cell>
        </row>
        <row r="294">
          <cell r="AL294" t="str">
            <v>3-3-1-12-04-31-0325</v>
          </cell>
          <cell r="AM294" t="str">
            <v>Fortalecimiento de la gestión local</v>
          </cell>
          <cell r="AN294">
            <v>812000000</v>
          </cell>
          <cell r="AO294">
            <v>0</v>
          </cell>
          <cell r="AP294">
            <v>812000000</v>
          </cell>
          <cell r="AQ294">
            <v>0</v>
          </cell>
          <cell r="AR294">
            <v>812000000</v>
          </cell>
          <cell r="AS294">
            <v>22500000</v>
          </cell>
          <cell r="AT294">
            <v>22500000</v>
          </cell>
          <cell r="AU294">
            <v>0</v>
          </cell>
          <cell r="AV294">
            <v>0</v>
          </cell>
        </row>
        <row r="295">
          <cell r="AL295" t="str">
            <v>3-3-1-12-04-31-0362</v>
          </cell>
          <cell r="AM295" t="str">
            <v>Fortalecimiento de la gobernabilidad local</v>
          </cell>
          <cell r="AN295">
            <v>800000000</v>
          </cell>
          <cell r="AO295">
            <v>0</v>
          </cell>
          <cell r="AP295">
            <v>800000000</v>
          </cell>
          <cell r="AQ295">
            <v>0</v>
          </cell>
          <cell r="AR295">
            <v>800000000</v>
          </cell>
          <cell r="AS295">
            <v>81400000</v>
          </cell>
          <cell r="AT295">
            <v>239900000</v>
          </cell>
          <cell r="AU295">
            <v>4350000</v>
          </cell>
          <cell r="AV295">
            <v>4350000</v>
          </cell>
        </row>
        <row r="296">
          <cell r="AL296" t="str">
            <v>3-3-1-12-04-32</v>
          </cell>
          <cell r="AM296" t="str">
            <v>Sistema distrital de servicio a la ciudadania</v>
          </cell>
          <cell r="AN296">
            <v>2992699328</v>
          </cell>
          <cell r="AO296">
            <v>0</v>
          </cell>
          <cell r="AP296">
            <v>2992699328</v>
          </cell>
          <cell r="AQ296">
            <v>0</v>
          </cell>
          <cell r="AR296">
            <v>2992699328</v>
          </cell>
          <cell r="AS296">
            <v>364500000</v>
          </cell>
          <cell r="AT296">
            <v>436500000</v>
          </cell>
          <cell r="AU296">
            <v>0</v>
          </cell>
          <cell r="AV296">
            <v>0</v>
          </cell>
        </row>
        <row r="297">
          <cell r="AL297" t="str">
            <v>3-3-1-12-04-32-1122</v>
          </cell>
          <cell r="AM297" t="str">
            <v>Mas y mejores servicios a la ciudadania</v>
          </cell>
          <cell r="AN297">
            <v>2856604328</v>
          </cell>
          <cell r="AO297">
            <v>0</v>
          </cell>
          <cell r="AP297">
            <v>2856604328</v>
          </cell>
          <cell r="AQ297">
            <v>0</v>
          </cell>
          <cell r="AR297">
            <v>2856604328</v>
          </cell>
          <cell r="AS297">
            <v>328500000</v>
          </cell>
          <cell r="AT297">
            <v>328500000</v>
          </cell>
          <cell r="AU297">
            <v>0</v>
          </cell>
          <cell r="AV297">
            <v>0</v>
          </cell>
        </row>
        <row r="298">
          <cell r="AL298" t="str">
            <v>3-3-1-12-04-32-6023</v>
          </cell>
          <cell r="AM298" t="str">
            <v>Control gubernamental a entidades sin ánimo de lucro</v>
          </cell>
          <cell r="AN298">
            <v>136095000</v>
          </cell>
          <cell r="AO298">
            <v>0</v>
          </cell>
          <cell r="AP298">
            <v>136095000</v>
          </cell>
          <cell r="AQ298">
            <v>0</v>
          </cell>
          <cell r="AR298">
            <v>136095000</v>
          </cell>
          <cell r="AS298">
            <v>36000000</v>
          </cell>
          <cell r="AT298">
            <v>108000000</v>
          </cell>
          <cell r="AU298">
            <v>0</v>
          </cell>
          <cell r="AV298">
            <v>0</v>
          </cell>
        </row>
        <row r="299">
          <cell r="AL299" t="str">
            <v>3-3-1-12-04-33</v>
          </cell>
          <cell r="AM299" t="str">
            <v>Gestión de ingresos y control a la evasión</v>
          </cell>
          <cell r="AN299">
            <v>10311000000</v>
          </cell>
          <cell r="AO299">
            <v>0</v>
          </cell>
          <cell r="AP299">
            <v>10311000000</v>
          </cell>
          <cell r="AQ299">
            <v>0</v>
          </cell>
          <cell r="AR299">
            <v>10311000000</v>
          </cell>
          <cell r="AS299">
            <v>707024679</v>
          </cell>
          <cell r="AT299">
            <v>1198827940</v>
          </cell>
          <cell r="AU299">
            <v>158850818</v>
          </cell>
          <cell r="AV299">
            <v>260456143</v>
          </cell>
        </row>
        <row r="300">
          <cell r="AL300" t="str">
            <v>3-3-1-12-04-33-0351</v>
          </cell>
          <cell r="AM300" t="str">
            <v>Gestión de ingresos y antievasión</v>
          </cell>
          <cell r="AN300">
            <v>5411000000</v>
          </cell>
          <cell r="AO300">
            <v>0</v>
          </cell>
          <cell r="AP300">
            <v>5411000000</v>
          </cell>
          <cell r="AQ300">
            <v>0</v>
          </cell>
          <cell r="AR300">
            <v>5411000000</v>
          </cell>
          <cell r="AS300">
            <v>34189000</v>
          </cell>
          <cell r="AT300">
            <v>212620542</v>
          </cell>
          <cell r="AU300">
            <v>44123272</v>
          </cell>
          <cell r="AV300">
            <v>96770618</v>
          </cell>
        </row>
        <row r="301">
          <cell r="AL301" t="str">
            <v>3-3-1-12-04-33-7199</v>
          </cell>
          <cell r="AM301" t="str">
            <v>Información tributaria al contribuyente</v>
          </cell>
          <cell r="AN301">
            <v>4900000000</v>
          </cell>
          <cell r="AO301">
            <v>0</v>
          </cell>
          <cell r="AP301">
            <v>4900000000</v>
          </cell>
          <cell r="AQ301">
            <v>0</v>
          </cell>
          <cell r="AR301">
            <v>4900000000</v>
          </cell>
          <cell r="AS301">
            <v>672835679</v>
          </cell>
          <cell r="AT301">
            <v>986207398</v>
          </cell>
          <cell r="AU301">
            <v>114727546</v>
          </cell>
          <cell r="AV301">
            <v>163685525</v>
          </cell>
        </row>
        <row r="302">
          <cell r="AL302" t="str">
            <v>3-3-1-12-04-34</v>
          </cell>
          <cell r="AM302" t="str">
            <v>Planeación fiscal y financiera</v>
          </cell>
          <cell r="AN302">
            <v>1874000000</v>
          </cell>
          <cell r="AO302">
            <v>0</v>
          </cell>
          <cell r="AP302">
            <v>1874000000</v>
          </cell>
          <cell r="AQ302">
            <v>0</v>
          </cell>
          <cell r="AR302">
            <v>1874000000</v>
          </cell>
          <cell r="AS302">
            <v>337030000</v>
          </cell>
          <cell r="AT302">
            <v>343770760</v>
          </cell>
          <cell r="AU302">
            <v>0</v>
          </cell>
          <cell r="AV302">
            <v>0</v>
          </cell>
        </row>
        <row r="303">
          <cell r="AL303" t="str">
            <v>3-3-1-12-04-34-0145</v>
          </cell>
          <cell r="AM303" t="str">
            <v>Sistema de presupuesto orientado a resultados</v>
          </cell>
          <cell r="AN303">
            <v>1264000000</v>
          </cell>
          <cell r="AO303">
            <v>0</v>
          </cell>
          <cell r="AP303">
            <v>1264000000</v>
          </cell>
          <cell r="AQ303">
            <v>0</v>
          </cell>
          <cell r="AR303">
            <v>1264000000</v>
          </cell>
          <cell r="AS303">
            <v>319430000</v>
          </cell>
          <cell r="AT303">
            <v>319430000</v>
          </cell>
          <cell r="AU303">
            <v>0</v>
          </cell>
          <cell r="AV303">
            <v>0</v>
          </cell>
        </row>
        <row r="304">
          <cell r="AL304" t="str">
            <v>3-3-1-12-04-34-7200</v>
          </cell>
          <cell r="AM304" t="str">
            <v>Fortalecimiento del sistema contable público del Distrito Capital</v>
          </cell>
          <cell r="AN304">
            <v>360000000</v>
          </cell>
          <cell r="AO304">
            <v>0</v>
          </cell>
          <cell r="AP304">
            <v>360000000</v>
          </cell>
          <cell r="AQ304">
            <v>0</v>
          </cell>
          <cell r="AR304">
            <v>360000000</v>
          </cell>
          <cell r="AS304">
            <v>0</v>
          </cell>
          <cell r="AT304">
            <v>6740760</v>
          </cell>
          <cell r="AU304">
            <v>0</v>
          </cell>
          <cell r="AV304">
            <v>0</v>
          </cell>
        </row>
        <row r="305">
          <cell r="AL305" t="str">
            <v>3-3-1-12-04-34-7246</v>
          </cell>
          <cell r="AM305" t="str">
            <v>Gestión de activos y pasivos</v>
          </cell>
          <cell r="AN305">
            <v>250000000</v>
          </cell>
          <cell r="AO305">
            <v>0</v>
          </cell>
          <cell r="AP305">
            <v>250000000</v>
          </cell>
          <cell r="AQ305">
            <v>0</v>
          </cell>
          <cell r="AR305">
            <v>250000000</v>
          </cell>
          <cell r="AS305">
            <v>17600000</v>
          </cell>
          <cell r="AT305">
            <v>17600000</v>
          </cell>
          <cell r="AU305">
            <v>0</v>
          </cell>
          <cell r="AV305">
            <v>0</v>
          </cell>
        </row>
        <row r="306">
          <cell r="AL306" t="str">
            <v>3-3-1-12-04-35</v>
          </cell>
          <cell r="AM306" t="str">
            <v>Sistema distrital de información</v>
          </cell>
          <cell r="AN306">
            <v>33796229261</v>
          </cell>
          <cell r="AO306">
            <v>-500000000</v>
          </cell>
          <cell r="AP306">
            <v>33296229261</v>
          </cell>
          <cell r="AQ306">
            <v>0</v>
          </cell>
          <cell r="AR306">
            <v>33296229261</v>
          </cell>
          <cell r="AS306">
            <v>3305653244.3299999</v>
          </cell>
          <cell r="AT306">
            <v>6960468488.6099997</v>
          </cell>
          <cell r="AU306">
            <v>770400408.27999997</v>
          </cell>
          <cell r="AV306">
            <v>833557459.27999997</v>
          </cell>
        </row>
        <row r="307">
          <cell r="AL307" t="str">
            <v>3-3-1-12-04-35-0199</v>
          </cell>
          <cell r="AM307" t="str">
            <v>Información: un derecho y un deber para la equidad y la gestión responsable</v>
          </cell>
          <cell r="AN307">
            <v>1100274265</v>
          </cell>
          <cell r="AO307">
            <v>0</v>
          </cell>
          <cell r="AP307">
            <v>1100274265</v>
          </cell>
          <cell r="AQ307">
            <v>0</v>
          </cell>
          <cell r="AR307">
            <v>1100274265</v>
          </cell>
          <cell r="AS307">
            <v>271851022</v>
          </cell>
          <cell r="AT307">
            <v>681203058</v>
          </cell>
          <cell r="AU307">
            <v>27670017</v>
          </cell>
          <cell r="AV307">
            <v>27670017</v>
          </cell>
        </row>
        <row r="308">
          <cell r="AL308" t="str">
            <v>3-3-1-12-04-35-0248</v>
          </cell>
          <cell r="AM308" t="str">
            <v>Desarrollo integral de los sistemas informáticos y de gestión documental, para facilitar el control social, la participación ciudadana y el fortalecimiento institucional</v>
          </cell>
          <cell r="AN308">
            <v>794092800</v>
          </cell>
          <cell r="AO308">
            <v>0</v>
          </cell>
          <cell r="AP308">
            <v>794092800</v>
          </cell>
          <cell r="AQ308">
            <v>0</v>
          </cell>
          <cell r="AR308">
            <v>794092800</v>
          </cell>
          <cell r="AS308">
            <v>6762800</v>
          </cell>
          <cell r="AT308">
            <v>224362800</v>
          </cell>
          <cell r="AU308">
            <v>16240667</v>
          </cell>
          <cell r="AV308">
            <v>28280666</v>
          </cell>
        </row>
        <row r="309">
          <cell r="AL309" t="str">
            <v>3-3-1-12-04-35-0286</v>
          </cell>
          <cell r="AM309" t="str">
            <v>Creación y desarrollo del sistema unificado de información sobre las relaciones políticas estratégicas del gobierno distrital</v>
          </cell>
          <cell r="AN309">
            <v>775000000</v>
          </cell>
          <cell r="AO309">
            <v>0</v>
          </cell>
          <cell r="AP309">
            <v>775000000</v>
          </cell>
          <cell r="AQ309">
            <v>0</v>
          </cell>
          <cell r="AR309">
            <v>775000000</v>
          </cell>
          <cell r="AS309">
            <v>0</v>
          </cell>
          <cell r="AT309">
            <v>20000000</v>
          </cell>
          <cell r="AU309">
            <v>1333333</v>
          </cell>
          <cell r="AV309">
            <v>1333333</v>
          </cell>
        </row>
        <row r="310">
          <cell r="AL310" t="str">
            <v>3-3-1-12-04-35-0321</v>
          </cell>
          <cell r="AM310" t="str">
            <v>Planeación y fortalecimiento de la gestión institucional</v>
          </cell>
          <cell r="AN310">
            <v>991167443</v>
          </cell>
          <cell r="AO310">
            <v>0</v>
          </cell>
          <cell r="AP310">
            <v>991167443</v>
          </cell>
          <cell r="AQ310">
            <v>0</v>
          </cell>
          <cell r="AR310">
            <v>991167443</v>
          </cell>
          <cell r="AS310">
            <v>162096627</v>
          </cell>
          <cell r="AT310">
            <v>383096627</v>
          </cell>
          <cell r="AU310">
            <v>18750000</v>
          </cell>
          <cell r="AV310">
            <v>33750000</v>
          </cell>
        </row>
        <row r="311">
          <cell r="AL311" t="str">
            <v>3-3-1-12-04-35-0333</v>
          </cell>
          <cell r="AM311" t="str">
            <v>Fortalecimiento del sistema de información del espacio público</v>
          </cell>
          <cell r="AN311">
            <v>251613280</v>
          </cell>
          <cell r="AO311">
            <v>0</v>
          </cell>
          <cell r="AP311">
            <v>251613280</v>
          </cell>
          <cell r="AQ311">
            <v>0</v>
          </cell>
          <cell r="AR311">
            <v>251613280</v>
          </cell>
          <cell r="AS311">
            <v>18734000</v>
          </cell>
          <cell r="AT311">
            <v>60977011</v>
          </cell>
          <cell r="AU311">
            <v>0</v>
          </cell>
          <cell r="AV311">
            <v>0</v>
          </cell>
        </row>
        <row r="312">
          <cell r="AL312" t="str">
            <v>3-3-1-12-04-35-1121</v>
          </cell>
          <cell r="AM312" t="str">
            <v>Sostenimiento red de participación educativa</v>
          </cell>
          <cell r="AN312">
            <v>14000000000</v>
          </cell>
          <cell r="AO312">
            <v>-500000000</v>
          </cell>
          <cell r="AP312">
            <v>13500000000</v>
          </cell>
          <cell r="AQ312">
            <v>0</v>
          </cell>
          <cell r="AR312">
            <v>13500000000</v>
          </cell>
          <cell r="AS312">
            <v>1583838518.3299999</v>
          </cell>
          <cell r="AT312">
            <v>3651630001.6100001</v>
          </cell>
          <cell r="AU312">
            <v>661431482.27999997</v>
          </cell>
          <cell r="AV312">
            <v>679111482.27999997</v>
          </cell>
        </row>
        <row r="313">
          <cell r="AL313" t="str">
            <v>3-3-1-12-04-35-6018</v>
          </cell>
          <cell r="AM313" t="str">
            <v>Diseño, montaje y puesta en marcha del sistema integrado de información</v>
          </cell>
          <cell r="AN313">
            <v>6579000000</v>
          </cell>
          <cell r="AO313">
            <v>0</v>
          </cell>
          <cell r="AP313">
            <v>6579000000</v>
          </cell>
          <cell r="AQ313">
            <v>0</v>
          </cell>
          <cell r="AR313">
            <v>6579000000</v>
          </cell>
          <cell r="AS313">
            <v>808800000</v>
          </cell>
          <cell r="AT313">
            <v>1057000000</v>
          </cell>
          <cell r="AU313">
            <v>2880000</v>
          </cell>
          <cell r="AV313">
            <v>2880000</v>
          </cell>
        </row>
        <row r="314">
          <cell r="AL314" t="str">
            <v>3-3-1-12-04-35-6036</v>
          </cell>
          <cell r="AM314" t="str">
            <v>Sistematización de las oficinas del despacho del Alcalde y la Secretaría General</v>
          </cell>
          <cell r="AN314">
            <v>1813979140</v>
          </cell>
          <cell r="AO314">
            <v>0</v>
          </cell>
          <cell r="AP314">
            <v>1813979140</v>
          </cell>
          <cell r="AQ314">
            <v>0</v>
          </cell>
          <cell r="AR314">
            <v>1813979140</v>
          </cell>
          <cell r="AS314">
            <v>20418013</v>
          </cell>
          <cell r="AT314">
            <v>20418013</v>
          </cell>
          <cell r="AU314">
            <v>0</v>
          </cell>
          <cell r="AV314">
            <v>0</v>
          </cell>
        </row>
        <row r="315">
          <cell r="AL315" t="str">
            <v>3-3-1-12-04-35-7089</v>
          </cell>
          <cell r="AM315" t="str">
            <v>Apoyo institucional para aumentar la eficiencia en la gestión del sector gobierno</v>
          </cell>
          <cell r="AN315">
            <v>3250000000</v>
          </cell>
          <cell r="AO315">
            <v>0</v>
          </cell>
          <cell r="AP315">
            <v>3250000000</v>
          </cell>
          <cell r="AQ315">
            <v>0</v>
          </cell>
          <cell r="AR315">
            <v>3250000000</v>
          </cell>
          <cell r="AS315">
            <v>163470984</v>
          </cell>
          <cell r="AT315">
            <v>451189698</v>
          </cell>
          <cell r="AU315">
            <v>28378409</v>
          </cell>
          <cell r="AV315">
            <v>37760961</v>
          </cell>
        </row>
        <row r="316">
          <cell r="AL316" t="str">
            <v>3-3-1-12-04-35-7352</v>
          </cell>
          <cell r="AM316" t="str">
            <v>Fortalecimiento del sistema de información del DAACD</v>
          </cell>
          <cell r="AN316">
            <v>506500000</v>
          </cell>
          <cell r="AO316">
            <v>0</v>
          </cell>
          <cell r="AP316">
            <v>506500000</v>
          </cell>
          <cell r="AQ316">
            <v>0</v>
          </cell>
          <cell r="AR316">
            <v>506500000</v>
          </cell>
          <cell r="AS316">
            <v>269681280</v>
          </cell>
          <cell r="AT316">
            <v>410591280</v>
          </cell>
          <cell r="AU316">
            <v>13716500</v>
          </cell>
          <cell r="AV316">
            <v>22771000</v>
          </cell>
        </row>
        <row r="317">
          <cell r="AL317" t="str">
            <v>3-3-1-12-04-35-7378</v>
          </cell>
          <cell r="AM317" t="str">
            <v>Coordinación de las políticas informaticas y de comunicaciones en el Distrito</v>
          </cell>
          <cell r="AN317">
            <v>2371220000</v>
          </cell>
          <cell r="AO317">
            <v>0</v>
          </cell>
          <cell r="AP317">
            <v>2371220000</v>
          </cell>
          <cell r="AQ317">
            <v>0</v>
          </cell>
          <cell r="AR317">
            <v>237122000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</row>
        <row r="318">
          <cell r="AL318" t="str">
            <v>3-3-1-12-04-35-7379</v>
          </cell>
          <cell r="AM318" t="str">
            <v>Archivo de Bogotá, memoria y transparencia</v>
          </cell>
          <cell r="AN318">
            <v>1363382333</v>
          </cell>
          <cell r="AO318">
            <v>0</v>
          </cell>
          <cell r="AP318">
            <v>1363382333</v>
          </cell>
          <cell r="AQ318">
            <v>0</v>
          </cell>
          <cell r="AR318">
            <v>1363382333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AL319" t="str">
            <v>3-3-1-12-04-36</v>
          </cell>
          <cell r="AM319" t="str">
            <v>Comunicación para la solidaridad</v>
          </cell>
          <cell r="AN319">
            <v>9810320452</v>
          </cell>
          <cell r="AO319">
            <v>1386000000</v>
          </cell>
          <cell r="AP319">
            <v>11196320452</v>
          </cell>
          <cell r="AQ319">
            <v>0</v>
          </cell>
          <cell r="AR319">
            <v>11196320452</v>
          </cell>
          <cell r="AS319">
            <v>183223328</v>
          </cell>
          <cell r="AT319">
            <v>5864480828</v>
          </cell>
          <cell r="AU319">
            <v>67217700</v>
          </cell>
          <cell r="AV319">
            <v>2471105700</v>
          </cell>
        </row>
        <row r="320">
          <cell r="AL320" t="str">
            <v>3-3-1-12-04-36-0197</v>
          </cell>
          <cell r="AM320" t="str">
            <v>Fortalecimiento de una cultura ética y solidaria de los servidores públicos distritales</v>
          </cell>
          <cell r="AN320">
            <v>716000000</v>
          </cell>
          <cell r="AO320">
            <v>0</v>
          </cell>
          <cell r="AP320">
            <v>716000000</v>
          </cell>
          <cell r="AQ320">
            <v>0</v>
          </cell>
          <cell r="AR320">
            <v>716000000</v>
          </cell>
          <cell r="AS320">
            <v>14824328</v>
          </cell>
          <cell r="AT320">
            <v>141553328</v>
          </cell>
          <cell r="AU320">
            <v>33221000</v>
          </cell>
          <cell r="AV320">
            <v>37109000</v>
          </cell>
        </row>
        <row r="321">
          <cell r="AL321" t="str">
            <v>3-3-1-12-04-36-0323</v>
          </cell>
          <cell r="AM321" t="str">
            <v>Fortalecimiento de la comunicación organizacional del Distrito</v>
          </cell>
          <cell r="AN321">
            <v>2518000000</v>
          </cell>
          <cell r="AO321">
            <v>0</v>
          </cell>
          <cell r="AP321">
            <v>2518000000</v>
          </cell>
          <cell r="AQ321">
            <v>0</v>
          </cell>
          <cell r="AR321">
            <v>2518000000</v>
          </cell>
          <cell r="AS321">
            <v>141001800</v>
          </cell>
          <cell r="AT321">
            <v>213001800</v>
          </cell>
          <cell r="AU321">
            <v>0</v>
          </cell>
          <cell r="AV321">
            <v>0</v>
          </cell>
        </row>
        <row r="322">
          <cell r="AL322" t="str">
            <v>3-3-1-12-04-36-0326</v>
          </cell>
          <cell r="AM322" t="str">
            <v>Fortalecimiento de la comunicación pública</v>
          </cell>
          <cell r="AN322">
            <v>5400000000</v>
          </cell>
          <cell r="AO322">
            <v>0</v>
          </cell>
          <cell r="AP322">
            <v>5400000000</v>
          </cell>
          <cell r="AQ322">
            <v>0</v>
          </cell>
          <cell r="AR322">
            <v>5400000000</v>
          </cell>
          <cell r="AS322">
            <v>0</v>
          </cell>
          <cell r="AT322">
            <v>5400000000</v>
          </cell>
          <cell r="AU322">
            <v>0</v>
          </cell>
          <cell r="AV322">
            <v>2400000000</v>
          </cell>
        </row>
        <row r="323">
          <cell r="AL323" t="str">
            <v>3-3-1-12-04-36-0376</v>
          </cell>
          <cell r="AM323" t="str">
            <v>Estrategia de comunicaciones para el DAPD</v>
          </cell>
          <cell r="AN323">
            <v>1000000000</v>
          </cell>
          <cell r="AO323">
            <v>1386000000</v>
          </cell>
          <cell r="AP323">
            <v>2386000000</v>
          </cell>
          <cell r="AQ323">
            <v>0</v>
          </cell>
          <cell r="AR323">
            <v>2386000000</v>
          </cell>
          <cell r="AS323">
            <v>27397200</v>
          </cell>
          <cell r="AT323">
            <v>109925700</v>
          </cell>
          <cell r="AU323">
            <v>33996700</v>
          </cell>
          <cell r="AV323">
            <v>33996700</v>
          </cell>
        </row>
        <row r="324">
          <cell r="AL324" t="str">
            <v>3-3-1-12-04-36-7091</v>
          </cell>
          <cell r="AM324" t="str">
            <v>Formación para el mejoramiento de la gestión de los funcionarios del sector gobierno</v>
          </cell>
          <cell r="AN324">
            <v>176320452</v>
          </cell>
          <cell r="AO324">
            <v>0</v>
          </cell>
          <cell r="AP324">
            <v>176320452</v>
          </cell>
          <cell r="AQ324">
            <v>0</v>
          </cell>
          <cell r="AR324">
            <v>176320452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AL325" t="str">
            <v>3-3-1-12-04-37</v>
          </cell>
          <cell r="AM325" t="str">
            <v>Bogotá transparente y efectiva</v>
          </cell>
          <cell r="AN325">
            <v>695420000</v>
          </cell>
          <cell r="AO325">
            <v>0</v>
          </cell>
          <cell r="AP325">
            <v>695420000</v>
          </cell>
          <cell r="AQ325">
            <v>0</v>
          </cell>
          <cell r="AR325">
            <v>695420000</v>
          </cell>
          <cell r="AS325">
            <v>72406370</v>
          </cell>
          <cell r="AT325">
            <v>214073990</v>
          </cell>
          <cell r="AU325">
            <v>31633670</v>
          </cell>
          <cell r="AV325">
            <v>86049580</v>
          </cell>
        </row>
        <row r="326">
          <cell r="AL326" t="str">
            <v>3-3-1-12-04-37-0271</v>
          </cell>
          <cell r="AM326" t="str">
            <v>Sistema integral para el mejoramiento de la gestión pública distrital</v>
          </cell>
          <cell r="AN326">
            <v>695420000</v>
          </cell>
          <cell r="AO326">
            <v>0</v>
          </cell>
          <cell r="AP326">
            <v>695420000</v>
          </cell>
          <cell r="AQ326">
            <v>0</v>
          </cell>
          <cell r="AR326">
            <v>695420000</v>
          </cell>
          <cell r="AS326">
            <v>72406370</v>
          </cell>
          <cell r="AT326">
            <v>214073990</v>
          </cell>
          <cell r="AU326">
            <v>31633670</v>
          </cell>
          <cell r="AV326">
            <v>86049580</v>
          </cell>
        </row>
        <row r="327">
          <cell r="AL327" t="str">
            <v>3-3-2</v>
          </cell>
          <cell r="AM327" t="str">
            <v>TRANSFERENCIAS PARA INVERSION</v>
          </cell>
          <cell r="AN327">
            <v>1890418286451</v>
          </cell>
          <cell r="AO327">
            <v>0</v>
          </cell>
          <cell r="AP327">
            <v>1890418286451</v>
          </cell>
          <cell r="AQ327">
            <v>11000000000</v>
          </cell>
          <cell r="AR327">
            <v>1879418286451</v>
          </cell>
          <cell r="AS327">
            <v>101516780786</v>
          </cell>
          <cell r="AT327">
            <v>333370533962</v>
          </cell>
          <cell r="AU327">
            <v>101516780786</v>
          </cell>
          <cell r="AV327">
            <v>333370533962</v>
          </cell>
        </row>
        <row r="328">
          <cell r="AL328" t="str">
            <v>3-3-2-01</v>
          </cell>
          <cell r="AM328" t="str">
            <v>ESTABLECIMIENTOS PÚBLICOS</v>
          </cell>
          <cell r="AN328">
            <v>1162297477362</v>
          </cell>
          <cell r="AO328">
            <v>0</v>
          </cell>
          <cell r="AP328">
            <v>1162297477362</v>
          </cell>
          <cell r="AQ328">
            <v>11000000000</v>
          </cell>
          <cell r="AR328">
            <v>1151297477362</v>
          </cell>
          <cell r="AS328">
            <v>63904287434</v>
          </cell>
          <cell r="AT328">
            <v>176284752951</v>
          </cell>
          <cell r="AU328">
            <v>63904287434</v>
          </cell>
          <cell r="AV328">
            <v>176284752951</v>
          </cell>
        </row>
        <row r="329">
          <cell r="AL329" t="str">
            <v>3-3-2-01-02</v>
          </cell>
          <cell r="AM329" t="str">
            <v>Fondo Rotatorio de Ventas Populares</v>
          </cell>
          <cell r="AN329">
            <v>11231000000</v>
          </cell>
          <cell r="AO329">
            <v>0</v>
          </cell>
          <cell r="AP329">
            <v>11231000000</v>
          </cell>
          <cell r="AQ329">
            <v>0</v>
          </cell>
          <cell r="AR329">
            <v>11231000000</v>
          </cell>
          <cell r="AS329">
            <v>0</v>
          </cell>
          <cell r="AT329">
            <v>378041667</v>
          </cell>
          <cell r="AU329">
            <v>0</v>
          </cell>
          <cell r="AV329">
            <v>378041667</v>
          </cell>
        </row>
        <row r="330">
          <cell r="AL330" t="str">
            <v>3-3-2-01-03</v>
          </cell>
          <cell r="AM330" t="str">
            <v>Fondo de Educación y Seguridad Vial FONDATT</v>
          </cell>
          <cell r="AN330">
            <v>11217149920</v>
          </cell>
          <cell r="AO330">
            <v>0</v>
          </cell>
          <cell r="AP330">
            <v>11217149920</v>
          </cell>
          <cell r="AQ330">
            <v>0</v>
          </cell>
          <cell r="AR330">
            <v>11217149920</v>
          </cell>
          <cell r="AS330">
            <v>92111024</v>
          </cell>
          <cell r="AT330">
            <v>353666977</v>
          </cell>
          <cell r="AU330">
            <v>92111024</v>
          </cell>
          <cell r="AV330">
            <v>353666977</v>
          </cell>
        </row>
        <row r="331">
          <cell r="AL331" t="str">
            <v>3-3-2-01-04</v>
          </cell>
          <cell r="AM331" t="str">
            <v>Fondo Financiero Distrital de Salud</v>
          </cell>
          <cell r="AN331">
            <v>634678119141</v>
          </cell>
          <cell r="AO331">
            <v>0</v>
          </cell>
          <cell r="AP331">
            <v>634678119141</v>
          </cell>
          <cell r="AQ331">
            <v>0</v>
          </cell>
          <cell r="AR331">
            <v>634678119141</v>
          </cell>
          <cell r="AS331">
            <v>48615976738</v>
          </cell>
          <cell r="AT331">
            <v>128746688706</v>
          </cell>
          <cell r="AU331">
            <v>48615976738</v>
          </cell>
          <cell r="AV331">
            <v>128746688706</v>
          </cell>
        </row>
        <row r="332">
          <cell r="AL332" t="str">
            <v>3-3-2-01-05</v>
          </cell>
          <cell r="AM332" t="str">
            <v>Fondo de Prevención y Atención de Emergencias de Bogotá, D.C. - FOPAE</v>
          </cell>
          <cell r="AN332">
            <v>14981531748</v>
          </cell>
          <cell r="AO332">
            <v>0</v>
          </cell>
          <cell r="AP332">
            <v>14981531748</v>
          </cell>
          <cell r="AQ332">
            <v>0</v>
          </cell>
          <cell r="AR332">
            <v>14981531748</v>
          </cell>
          <cell r="AS332">
            <v>978724994</v>
          </cell>
          <cell r="AT332">
            <v>1932602510</v>
          </cell>
          <cell r="AU332">
            <v>978724994</v>
          </cell>
          <cell r="AV332">
            <v>1932602510</v>
          </cell>
        </row>
        <row r="333">
          <cell r="AL333" t="str">
            <v>3-3-2-01-07</v>
          </cell>
          <cell r="AM333" t="str">
            <v>Instituto de Desarrollo Urbano - IDU</v>
          </cell>
          <cell r="AN333">
            <v>269635198745</v>
          </cell>
          <cell r="AO333">
            <v>0</v>
          </cell>
          <cell r="AP333">
            <v>269635198745</v>
          </cell>
          <cell r="AQ333">
            <v>0</v>
          </cell>
          <cell r="AR333">
            <v>269635198745</v>
          </cell>
          <cell r="AS333">
            <v>5718032091</v>
          </cell>
          <cell r="AT333">
            <v>19776809070</v>
          </cell>
          <cell r="AU333">
            <v>5718032091</v>
          </cell>
          <cell r="AV333">
            <v>19776809070</v>
          </cell>
        </row>
        <row r="334">
          <cell r="AL334" t="str">
            <v>3-3-2-01-08</v>
          </cell>
          <cell r="AM334" t="str">
            <v>Fondo de Ahorro y Vivienda Distrital - FAVIDI</v>
          </cell>
          <cell r="AN334">
            <v>20500000000</v>
          </cell>
          <cell r="AO334">
            <v>0</v>
          </cell>
          <cell r="AP334">
            <v>20500000000</v>
          </cell>
          <cell r="AQ334">
            <v>0</v>
          </cell>
          <cell r="AR334">
            <v>20500000000</v>
          </cell>
          <cell r="AS334">
            <v>2000000000</v>
          </cell>
          <cell r="AT334">
            <v>8500000000</v>
          </cell>
          <cell r="AU334">
            <v>2000000000</v>
          </cell>
          <cell r="AV334">
            <v>8500000000</v>
          </cell>
        </row>
        <row r="335">
          <cell r="AL335" t="str">
            <v>3-3-2-01-08-01</v>
          </cell>
          <cell r="AM335" t="str">
            <v>Pago de Cesantías</v>
          </cell>
          <cell r="AN335">
            <v>10000000000</v>
          </cell>
          <cell r="AO335">
            <v>0</v>
          </cell>
          <cell r="AP335">
            <v>10000000000</v>
          </cell>
          <cell r="AQ335">
            <v>0</v>
          </cell>
          <cell r="AR335">
            <v>10000000000</v>
          </cell>
          <cell r="AS335">
            <v>1000000000</v>
          </cell>
          <cell r="AT335">
            <v>4000000000</v>
          </cell>
          <cell r="AU335">
            <v>1000000000</v>
          </cell>
          <cell r="AV335">
            <v>4000000000</v>
          </cell>
        </row>
        <row r="336">
          <cell r="AL336" t="str">
            <v>3-3-2-01-08-02</v>
          </cell>
          <cell r="AM336" t="str">
            <v>Provisión Pago de Cesantías</v>
          </cell>
          <cell r="AN336">
            <v>10000000000</v>
          </cell>
          <cell r="AO336">
            <v>0</v>
          </cell>
          <cell r="AP336">
            <v>10000000000</v>
          </cell>
          <cell r="AQ336">
            <v>0</v>
          </cell>
          <cell r="AR336">
            <v>10000000000</v>
          </cell>
          <cell r="AS336">
            <v>1000000000</v>
          </cell>
          <cell r="AT336">
            <v>4000000000</v>
          </cell>
          <cell r="AU336">
            <v>1000000000</v>
          </cell>
          <cell r="AV336">
            <v>4000000000</v>
          </cell>
        </row>
        <row r="337">
          <cell r="AL337" t="str">
            <v>3-3-2-01-08-03</v>
          </cell>
          <cell r="AM337" t="str">
            <v>Aporte Ordinario</v>
          </cell>
          <cell r="AN337">
            <v>500000000</v>
          </cell>
          <cell r="AO337">
            <v>0</v>
          </cell>
          <cell r="AP337">
            <v>500000000</v>
          </cell>
          <cell r="AQ337">
            <v>0</v>
          </cell>
          <cell r="AR337">
            <v>500000000</v>
          </cell>
          <cell r="AS337">
            <v>0</v>
          </cell>
          <cell r="AT337">
            <v>500000000</v>
          </cell>
          <cell r="AU337">
            <v>0</v>
          </cell>
          <cell r="AV337">
            <v>500000000</v>
          </cell>
        </row>
        <row r="338">
          <cell r="AL338" t="str">
            <v>3-3-2-01-09</v>
          </cell>
          <cell r="AM338" t="str">
            <v>Caja de la Vivienda Popular</v>
          </cell>
          <cell r="AN338">
            <v>23699217497</v>
          </cell>
          <cell r="AO338">
            <v>0</v>
          </cell>
          <cell r="AP338">
            <v>23699217497</v>
          </cell>
          <cell r="AQ338">
            <v>0</v>
          </cell>
          <cell r="AR338">
            <v>23699217497</v>
          </cell>
          <cell r="AS338">
            <v>114373341</v>
          </cell>
          <cell r="AT338">
            <v>114373341</v>
          </cell>
          <cell r="AU338">
            <v>114373341</v>
          </cell>
          <cell r="AV338">
            <v>114373341</v>
          </cell>
        </row>
        <row r="339">
          <cell r="AL339" t="str">
            <v>3-3-2-01-11</v>
          </cell>
          <cell r="AM339" t="str">
            <v>Instituto Distrital para la Recreación y el Deporte - IDRD</v>
          </cell>
          <cell r="AN339">
            <v>30963212607</v>
          </cell>
          <cell r="AO339">
            <v>0</v>
          </cell>
          <cell r="AP339">
            <v>30963212607</v>
          </cell>
          <cell r="AQ339">
            <v>0</v>
          </cell>
          <cell r="AR339">
            <v>30963212607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</row>
        <row r="340">
          <cell r="AL340" t="str">
            <v>3-3-2-01-12</v>
          </cell>
          <cell r="AM340" t="str">
            <v>Instituto Distrital de Cultura y Turismo -IDCT</v>
          </cell>
          <cell r="AN340">
            <v>32503083039</v>
          </cell>
          <cell r="AO340">
            <v>0</v>
          </cell>
          <cell r="AP340">
            <v>32503083039</v>
          </cell>
          <cell r="AQ340">
            <v>0</v>
          </cell>
          <cell r="AR340">
            <v>32503083039</v>
          </cell>
          <cell r="AS340">
            <v>1216665422</v>
          </cell>
          <cell r="AT340">
            <v>2880590689</v>
          </cell>
          <cell r="AU340">
            <v>1216665422</v>
          </cell>
          <cell r="AV340">
            <v>2880590689</v>
          </cell>
        </row>
        <row r="341">
          <cell r="AL341" t="str">
            <v>3-3-2-01-13</v>
          </cell>
          <cell r="AM341" t="str">
            <v>Corporación La Candelaria</v>
          </cell>
          <cell r="AN341">
            <v>1257000000</v>
          </cell>
          <cell r="AO341">
            <v>0</v>
          </cell>
          <cell r="AP341">
            <v>1257000000</v>
          </cell>
          <cell r="AQ341">
            <v>0</v>
          </cell>
          <cell r="AR341">
            <v>1257000000</v>
          </cell>
          <cell r="AS341">
            <v>0</v>
          </cell>
          <cell r="AT341">
            <v>77550000</v>
          </cell>
          <cell r="AU341">
            <v>0</v>
          </cell>
          <cell r="AV341">
            <v>77550000</v>
          </cell>
        </row>
        <row r="342">
          <cell r="AL342" t="str">
            <v>3-3-2-01-14</v>
          </cell>
          <cell r="AM342" t="str">
            <v>Instituto Distrital para la Protección de la Niñez y de la Juventud -IDIPRON</v>
          </cell>
          <cell r="AN342">
            <v>36046400000</v>
          </cell>
          <cell r="AO342">
            <v>0</v>
          </cell>
          <cell r="AP342">
            <v>36046400000</v>
          </cell>
          <cell r="AQ342">
            <v>0</v>
          </cell>
          <cell r="AR342">
            <v>36046400000</v>
          </cell>
          <cell r="AS342">
            <v>4638184632</v>
          </cell>
          <cell r="AT342">
            <v>10972901299</v>
          </cell>
          <cell r="AU342">
            <v>4638184632</v>
          </cell>
          <cell r="AV342">
            <v>10972901299</v>
          </cell>
        </row>
        <row r="343">
          <cell r="AL343" t="str">
            <v>3-3-2-01-15</v>
          </cell>
          <cell r="AM343" t="str">
            <v>Fundación Gilberto Alzate Avendaño</v>
          </cell>
          <cell r="AN343">
            <v>695000000</v>
          </cell>
          <cell r="AO343">
            <v>0</v>
          </cell>
          <cell r="AP343">
            <v>695000000</v>
          </cell>
          <cell r="AQ343">
            <v>0</v>
          </cell>
          <cell r="AR343">
            <v>695000000</v>
          </cell>
          <cell r="AS343">
            <v>40000000</v>
          </cell>
          <cell r="AT343">
            <v>150000000</v>
          </cell>
          <cell r="AU343">
            <v>40000000</v>
          </cell>
          <cell r="AV343">
            <v>150000000</v>
          </cell>
        </row>
        <row r="344">
          <cell r="AL344" t="str">
            <v>3-3-2-01-16</v>
          </cell>
          <cell r="AM344" t="str">
            <v>Orquesta Filarmonica de Bogotá</v>
          </cell>
          <cell r="AN344">
            <v>2718000000</v>
          </cell>
          <cell r="AO344">
            <v>0</v>
          </cell>
          <cell r="AP344">
            <v>2718000000</v>
          </cell>
          <cell r="AQ344">
            <v>0</v>
          </cell>
          <cell r="AR344">
            <v>2718000000</v>
          </cell>
          <cell r="AS344">
            <v>180000000</v>
          </cell>
          <cell r="AT344">
            <v>595000000</v>
          </cell>
          <cell r="AU344">
            <v>180000000</v>
          </cell>
          <cell r="AV344">
            <v>595000000</v>
          </cell>
        </row>
        <row r="345">
          <cell r="AL345" t="str">
            <v>3-3-2-01-17</v>
          </cell>
          <cell r="AM345" t="str">
            <v>Fondo de Vigilancia y Seguridad de Bogotá, D.C.</v>
          </cell>
          <cell r="AN345">
            <v>62207364665</v>
          </cell>
          <cell r="AO345">
            <v>0</v>
          </cell>
          <cell r="AP345">
            <v>62207364665</v>
          </cell>
          <cell r="AQ345">
            <v>11000000000</v>
          </cell>
          <cell r="AR345">
            <v>51207364665</v>
          </cell>
          <cell r="AS345">
            <v>0</v>
          </cell>
          <cell r="AT345">
            <v>840861450</v>
          </cell>
          <cell r="AU345">
            <v>0</v>
          </cell>
          <cell r="AV345">
            <v>840861450</v>
          </cell>
        </row>
        <row r="346">
          <cell r="AL346" t="str">
            <v>3-3-2-01-18</v>
          </cell>
          <cell r="AM346" t="str">
            <v>Jardín Botánico José Celestino Mutis</v>
          </cell>
          <cell r="AN346">
            <v>8270200000</v>
          </cell>
          <cell r="AO346">
            <v>0</v>
          </cell>
          <cell r="AP346">
            <v>8270200000</v>
          </cell>
          <cell r="AQ346">
            <v>0</v>
          </cell>
          <cell r="AR346">
            <v>8270200000</v>
          </cell>
          <cell r="AS346">
            <v>244219192</v>
          </cell>
          <cell r="AT346">
            <v>899667242</v>
          </cell>
          <cell r="AU346">
            <v>244219192</v>
          </cell>
          <cell r="AV346">
            <v>899667242</v>
          </cell>
        </row>
        <row r="347">
          <cell r="AL347" t="str">
            <v>3-3-2-01-19</v>
          </cell>
          <cell r="AM347" t="str">
            <v>Instituto para la Investigación Educativa y el Desarrollo Pedagógico - IDEP</v>
          </cell>
          <cell r="AN347">
            <v>1695000000</v>
          </cell>
          <cell r="AO347">
            <v>0</v>
          </cell>
          <cell r="AP347">
            <v>1695000000</v>
          </cell>
          <cell r="AQ347">
            <v>0</v>
          </cell>
          <cell r="AR347">
            <v>1695000000</v>
          </cell>
          <cell r="AS347">
            <v>66000000</v>
          </cell>
          <cell r="AT347">
            <v>66000000</v>
          </cell>
          <cell r="AU347">
            <v>66000000</v>
          </cell>
          <cell r="AV347">
            <v>66000000</v>
          </cell>
        </row>
        <row r="348">
          <cell r="AL348" t="str">
            <v>3-3-2-02</v>
          </cell>
          <cell r="AM348" t="str">
            <v>OTRAS TRANSFERENCIAS</v>
          </cell>
          <cell r="AN348">
            <v>515785345992</v>
          </cell>
          <cell r="AO348">
            <v>0</v>
          </cell>
          <cell r="AP348">
            <v>515785345992</v>
          </cell>
          <cell r="AQ348">
            <v>0</v>
          </cell>
          <cell r="AR348">
            <v>515785345992</v>
          </cell>
          <cell r="AS348">
            <v>24369455897</v>
          </cell>
          <cell r="AT348">
            <v>45111653269</v>
          </cell>
          <cell r="AU348">
            <v>24369455897</v>
          </cell>
          <cell r="AV348">
            <v>45111653269</v>
          </cell>
        </row>
        <row r="349">
          <cell r="AL349" t="str">
            <v>3-3-2-02-01</v>
          </cell>
          <cell r="AM349" t="str">
            <v>Corporación Autónoma Regional - CAR</v>
          </cell>
          <cell r="AN349">
            <v>42214580409</v>
          </cell>
          <cell r="AO349">
            <v>0</v>
          </cell>
          <cell r="AP349">
            <v>42214580409</v>
          </cell>
          <cell r="AQ349">
            <v>0</v>
          </cell>
          <cell r="AR349">
            <v>42214580409</v>
          </cell>
          <cell r="AS349">
            <v>3020285610</v>
          </cell>
          <cell r="AT349">
            <v>3489302777</v>
          </cell>
          <cell r="AU349">
            <v>3020285610</v>
          </cell>
          <cell r="AV349">
            <v>3489302777</v>
          </cell>
        </row>
        <row r="350">
          <cell r="AL350" t="str">
            <v>3-3-2-02-02</v>
          </cell>
          <cell r="AM350" t="str">
            <v>EAAB -ESP</v>
          </cell>
          <cell r="AN350">
            <v>34177862000</v>
          </cell>
          <cell r="AO350">
            <v>0</v>
          </cell>
          <cell r="AP350">
            <v>34177862000</v>
          </cell>
          <cell r="AQ350">
            <v>0</v>
          </cell>
          <cell r="AR350">
            <v>34177862000</v>
          </cell>
          <cell r="AS350">
            <v>5000000000</v>
          </cell>
          <cell r="AT350">
            <v>10000000000</v>
          </cell>
          <cell r="AU350">
            <v>5000000000</v>
          </cell>
          <cell r="AV350">
            <v>10000000000</v>
          </cell>
        </row>
        <row r="351">
          <cell r="AL351" t="str">
            <v>3-3-2-02-02-03</v>
          </cell>
          <cell r="AM351" t="str">
            <v>Infraestructura para el servicio de Acueducto y Alcantarillado (SGP - Propósito General)</v>
          </cell>
          <cell r="AN351">
            <v>34177862000</v>
          </cell>
          <cell r="AO351">
            <v>0</v>
          </cell>
          <cell r="AP351">
            <v>34177862000</v>
          </cell>
          <cell r="AQ351">
            <v>0</v>
          </cell>
          <cell r="AR351">
            <v>34177862000</v>
          </cell>
          <cell r="AS351">
            <v>5000000000</v>
          </cell>
          <cell r="AT351">
            <v>10000000000</v>
          </cell>
          <cell r="AU351">
            <v>5000000000</v>
          </cell>
          <cell r="AV351">
            <v>10000000000</v>
          </cell>
        </row>
        <row r="352">
          <cell r="AL352" t="str">
            <v>3-3-2-02-05</v>
          </cell>
          <cell r="AM352" t="str">
            <v>Metrovivienda</v>
          </cell>
          <cell r="AN352">
            <v>31900000000</v>
          </cell>
          <cell r="AO352">
            <v>0</v>
          </cell>
          <cell r="AP352">
            <v>31900000000</v>
          </cell>
          <cell r="AQ352">
            <v>0</v>
          </cell>
          <cell r="AR352">
            <v>3190000000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</row>
        <row r="353">
          <cell r="AL353" t="str">
            <v>3-3-2-02-05-01</v>
          </cell>
          <cell r="AM353" t="str">
            <v>Capitalización</v>
          </cell>
          <cell r="AN353">
            <v>4315000000</v>
          </cell>
          <cell r="AO353">
            <v>0</v>
          </cell>
          <cell r="AP353">
            <v>4315000000</v>
          </cell>
          <cell r="AQ353">
            <v>0</v>
          </cell>
          <cell r="AR353">
            <v>431500000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AL354" t="str">
            <v>3-3-2-02-05-02</v>
          </cell>
          <cell r="AM354" t="str">
            <v>Aporte  Ordinario</v>
          </cell>
          <cell r="AN354">
            <v>27585000000</v>
          </cell>
          <cell r="AO354">
            <v>0</v>
          </cell>
          <cell r="AP354">
            <v>27585000000</v>
          </cell>
          <cell r="AQ354">
            <v>0</v>
          </cell>
          <cell r="AR354">
            <v>2758500000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AL355" t="str">
            <v>3-3-2-02-08</v>
          </cell>
          <cell r="AM355" t="str">
            <v>Transmilenio - Capitalización y Aporte Ordinario</v>
          </cell>
          <cell r="AN355">
            <v>133555368500</v>
          </cell>
          <cell r="AO355">
            <v>0</v>
          </cell>
          <cell r="AP355">
            <v>133555368500</v>
          </cell>
          <cell r="AQ355">
            <v>0</v>
          </cell>
          <cell r="AR355">
            <v>133555368500</v>
          </cell>
          <cell r="AS355">
            <v>15000000000</v>
          </cell>
          <cell r="AT355">
            <v>25000000000</v>
          </cell>
          <cell r="AU355">
            <v>15000000000</v>
          </cell>
          <cell r="AV355">
            <v>25000000000</v>
          </cell>
        </row>
        <row r="356">
          <cell r="AL356" t="str">
            <v>3-3-2-02-09</v>
          </cell>
          <cell r="AM356" t="str">
            <v>Canal Capital - Capitalización</v>
          </cell>
          <cell r="AN356">
            <v>5000000000</v>
          </cell>
          <cell r="AO356">
            <v>0</v>
          </cell>
          <cell r="AP356">
            <v>5000000000</v>
          </cell>
          <cell r="AQ356">
            <v>0</v>
          </cell>
          <cell r="AR356">
            <v>5000000000</v>
          </cell>
          <cell r="AS356">
            <v>0</v>
          </cell>
          <cell r="AT356">
            <v>5000000000</v>
          </cell>
          <cell r="AU356">
            <v>0</v>
          </cell>
          <cell r="AV356">
            <v>5000000000</v>
          </cell>
        </row>
        <row r="357">
          <cell r="AL357" t="str">
            <v>3-3-2-02-11</v>
          </cell>
          <cell r="AM357" t="str">
            <v>Empresa de Renovación Urbana (Creación y Capitalización)</v>
          </cell>
          <cell r="AN357">
            <v>7600000000</v>
          </cell>
          <cell r="AO357">
            <v>0</v>
          </cell>
          <cell r="AP357">
            <v>7600000000</v>
          </cell>
          <cell r="AQ357">
            <v>0</v>
          </cell>
          <cell r="AR357">
            <v>7600000000</v>
          </cell>
          <cell r="AS357">
            <v>1349170287</v>
          </cell>
          <cell r="AT357">
            <v>1622350492</v>
          </cell>
          <cell r="AU357">
            <v>1349170287</v>
          </cell>
          <cell r="AV357">
            <v>1622350492</v>
          </cell>
        </row>
        <row r="358">
          <cell r="AL358" t="str">
            <v>3-3-2-02-12</v>
          </cell>
          <cell r="AM358" t="str">
            <v>Fondos de Desarrollo Local</v>
          </cell>
          <cell r="AN358">
            <v>255596420047</v>
          </cell>
          <cell r="AO358">
            <v>0</v>
          </cell>
          <cell r="AP358">
            <v>255596420047</v>
          </cell>
          <cell r="AQ358">
            <v>0</v>
          </cell>
          <cell r="AR358">
            <v>255596420047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AL359" t="str">
            <v>3-3-2-02-12-01</v>
          </cell>
          <cell r="AM359" t="str">
            <v>Usaquén</v>
          </cell>
          <cell r="AN359">
            <v>10337479150</v>
          </cell>
          <cell r="AO359">
            <v>0</v>
          </cell>
          <cell r="AP359">
            <v>10337479150</v>
          </cell>
          <cell r="AQ359">
            <v>0</v>
          </cell>
          <cell r="AR359">
            <v>1033747915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AL360" t="str">
            <v>3-3-2-02-12-02</v>
          </cell>
          <cell r="AM360" t="str">
            <v>Chapinero</v>
          </cell>
          <cell r="AN360">
            <v>5384352821</v>
          </cell>
          <cell r="AO360">
            <v>0</v>
          </cell>
          <cell r="AP360">
            <v>5384352821</v>
          </cell>
          <cell r="AQ360">
            <v>0</v>
          </cell>
          <cell r="AR360">
            <v>5384352821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AL361" t="str">
            <v>3-3-2-02-12-03</v>
          </cell>
          <cell r="AM361" t="str">
            <v>Santa Fe</v>
          </cell>
          <cell r="AN361">
            <v>8960644220</v>
          </cell>
          <cell r="AO361">
            <v>0</v>
          </cell>
          <cell r="AP361">
            <v>8960644220</v>
          </cell>
          <cell r="AQ361">
            <v>0</v>
          </cell>
          <cell r="AR361">
            <v>896064422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</row>
        <row r="362">
          <cell r="AL362" t="str">
            <v>3-3-2-02-12-04</v>
          </cell>
          <cell r="AM362" t="str">
            <v>San Cristóbal</v>
          </cell>
          <cell r="AN362">
            <v>24834312191</v>
          </cell>
          <cell r="AO362">
            <v>0</v>
          </cell>
          <cell r="AP362">
            <v>24834312191</v>
          </cell>
          <cell r="AQ362">
            <v>0</v>
          </cell>
          <cell r="AR362">
            <v>24834312191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AL363" t="str">
            <v>3-3-2-02-12-05</v>
          </cell>
          <cell r="AM363" t="str">
            <v>Usme</v>
          </cell>
          <cell r="AN363">
            <v>12900657665</v>
          </cell>
          <cell r="AO363">
            <v>0</v>
          </cell>
          <cell r="AP363">
            <v>12900657665</v>
          </cell>
          <cell r="AQ363">
            <v>0</v>
          </cell>
          <cell r="AR363">
            <v>12900657665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AL364" t="str">
            <v>3-3-2-02-12-06</v>
          </cell>
          <cell r="AM364" t="str">
            <v>Tunjuelito</v>
          </cell>
          <cell r="AN364">
            <v>8750020710</v>
          </cell>
          <cell r="AO364">
            <v>0</v>
          </cell>
          <cell r="AP364">
            <v>8750020710</v>
          </cell>
          <cell r="AQ364">
            <v>0</v>
          </cell>
          <cell r="AR364">
            <v>875002071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</row>
        <row r="365">
          <cell r="AL365" t="str">
            <v>3-3-2-02-12-07</v>
          </cell>
          <cell r="AM365" t="str">
            <v>Bosa</v>
          </cell>
          <cell r="AN365">
            <v>17048891511</v>
          </cell>
          <cell r="AO365">
            <v>0</v>
          </cell>
          <cell r="AP365">
            <v>17048891511</v>
          </cell>
          <cell r="AQ365">
            <v>0</v>
          </cell>
          <cell r="AR365">
            <v>17048891511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AL366" t="str">
            <v>3-3-2-02-12-08</v>
          </cell>
          <cell r="AM366" t="str">
            <v>Kennedy</v>
          </cell>
          <cell r="AN366">
            <v>22268565612</v>
          </cell>
          <cell r="AO366">
            <v>0</v>
          </cell>
          <cell r="AP366">
            <v>22268565612</v>
          </cell>
          <cell r="AQ366">
            <v>0</v>
          </cell>
          <cell r="AR366">
            <v>22268565612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AL367" t="str">
            <v>3-3-2-02-12-09</v>
          </cell>
          <cell r="AM367" t="str">
            <v>Fontibón</v>
          </cell>
          <cell r="AN367">
            <v>9057527268</v>
          </cell>
          <cell r="AO367">
            <v>0</v>
          </cell>
          <cell r="AP367">
            <v>9057527268</v>
          </cell>
          <cell r="AQ367">
            <v>0</v>
          </cell>
          <cell r="AR367">
            <v>905752726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AL368" t="str">
            <v>3-3-2-02-12-10</v>
          </cell>
          <cell r="AM368" t="str">
            <v>Engativá</v>
          </cell>
          <cell r="AN368">
            <v>21933230820</v>
          </cell>
          <cell r="AO368">
            <v>0</v>
          </cell>
          <cell r="AP368">
            <v>21933230820</v>
          </cell>
          <cell r="AQ368">
            <v>0</v>
          </cell>
          <cell r="AR368">
            <v>2193323082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</row>
        <row r="369">
          <cell r="AL369" t="str">
            <v>3-3-2-02-12-11</v>
          </cell>
          <cell r="AM369" t="str">
            <v>Suba</v>
          </cell>
          <cell r="AN369">
            <v>20458087269</v>
          </cell>
          <cell r="AO369">
            <v>0</v>
          </cell>
          <cell r="AP369">
            <v>20458087269</v>
          </cell>
          <cell r="AQ369">
            <v>0</v>
          </cell>
          <cell r="AR369">
            <v>20458087269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AL370" t="str">
            <v>3-3-2-02-12-12</v>
          </cell>
          <cell r="AM370" t="str">
            <v>Barrios Unidos</v>
          </cell>
          <cell r="AN370">
            <v>6455098622</v>
          </cell>
          <cell r="AO370">
            <v>0</v>
          </cell>
          <cell r="AP370">
            <v>6455098622</v>
          </cell>
          <cell r="AQ370">
            <v>0</v>
          </cell>
          <cell r="AR370">
            <v>6455098622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AL371" t="str">
            <v>3-3-2-02-12-13</v>
          </cell>
          <cell r="AM371" t="str">
            <v>Teusaquillo</v>
          </cell>
          <cell r="AN371">
            <v>6167933989</v>
          </cell>
          <cell r="AO371">
            <v>0</v>
          </cell>
          <cell r="AP371">
            <v>6167933989</v>
          </cell>
          <cell r="AQ371">
            <v>0</v>
          </cell>
          <cell r="AR371">
            <v>6167933989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AL372" t="str">
            <v>3-3-2-02-12-14</v>
          </cell>
          <cell r="AM372" t="str">
            <v>Mártires</v>
          </cell>
          <cell r="AN372">
            <v>3994888322</v>
          </cell>
          <cell r="AO372">
            <v>0</v>
          </cell>
          <cell r="AP372">
            <v>3994888322</v>
          </cell>
          <cell r="AQ372">
            <v>0</v>
          </cell>
          <cell r="AR372">
            <v>399488832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AL373" t="str">
            <v>3-3-2-02-12-15</v>
          </cell>
          <cell r="AM373" t="str">
            <v>Antonio Nariño</v>
          </cell>
          <cell r="AN373">
            <v>5107829084</v>
          </cell>
          <cell r="AO373">
            <v>0</v>
          </cell>
          <cell r="AP373">
            <v>5107829084</v>
          </cell>
          <cell r="AQ373">
            <v>0</v>
          </cell>
          <cell r="AR373">
            <v>5107829084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AL374" t="str">
            <v>3-3-2-02-12-16</v>
          </cell>
          <cell r="AM374" t="str">
            <v>Puente Aranda</v>
          </cell>
          <cell r="AN374">
            <v>11553476714</v>
          </cell>
          <cell r="AO374">
            <v>0</v>
          </cell>
          <cell r="AP374">
            <v>11553476714</v>
          </cell>
          <cell r="AQ374">
            <v>0</v>
          </cell>
          <cell r="AR374">
            <v>11553476714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AL375" t="str">
            <v>3-3-2-02-12-17</v>
          </cell>
          <cell r="AM375" t="str">
            <v>Candelaría</v>
          </cell>
          <cell r="AN375">
            <v>1809762949</v>
          </cell>
          <cell r="AO375">
            <v>0</v>
          </cell>
          <cell r="AP375">
            <v>1809762949</v>
          </cell>
          <cell r="AQ375">
            <v>0</v>
          </cell>
          <cell r="AR375">
            <v>1809762949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</row>
        <row r="376">
          <cell r="AL376" t="str">
            <v>3-3-2-02-12-18</v>
          </cell>
          <cell r="AM376" t="str">
            <v>Rafael Uribe</v>
          </cell>
          <cell r="AN376">
            <v>17951473508</v>
          </cell>
          <cell r="AO376">
            <v>0</v>
          </cell>
          <cell r="AP376">
            <v>17951473508</v>
          </cell>
          <cell r="AQ376">
            <v>0</v>
          </cell>
          <cell r="AR376">
            <v>17951473508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AL377" t="str">
            <v>3-3-2-02-12-19</v>
          </cell>
          <cell r="AM377" t="str">
            <v>Ciudad Bolivar</v>
          </cell>
          <cell r="AN377">
            <v>27842366621</v>
          </cell>
          <cell r="AO377">
            <v>0</v>
          </cell>
          <cell r="AP377">
            <v>27842366621</v>
          </cell>
          <cell r="AQ377">
            <v>0</v>
          </cell>
          <cell r="AR377">
            <v>27842366621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AL378" t="str">
            <v>3-3-2-02-12-20</v>
          </cell>
          <cell r="AM378" t="str">
            <v>Sumapaz</v>
          </cell>
          <cell r="AN378">
            <v>12779821001</v>
          </cell>
          <cell r="AO378">
            <v>0</v>
          </cell>
          <cell r="AP378">
            <v>12779821001</v>
          </cell>
          <cell r="AQ378">
            <v>0</v>
          </cell>
          <cell r="AR378">
            <v>12779821001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</row>
        <row r="379">
          <cell r="AL379" t="str">
            <v>3-3-2-02-13</v>
          </cell>
          <cell r="AM379" t="str">
            <v>Proyecto Sur con Bogotá - KFW</v>
          </cell>
          <cell r="AN379">
            <v>767060000</v>
          </cell>
          <cell r="AO379">
            <v>0</v>
          </cell>
          <cell r="AP379">
            <v>767060000</v>
          </cell>
          <cell r="AQ379">
            <v>0</v>
          </cell>
          <cell r="AR379">
            <v>76706000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AL380" t="str">
            <v>3-3-2-02-13-07</v>
          </cell>
          <cell r="AM380" t="str">
            <v>Instituto de Desarrollo Urbano - IDU</v>
          </cell>
          <cell r="AN380">
            <v>367060000</v>
          </cell>
          <cell r="AO380">
            <v>0</v>
          </cell>
          <cell r="AP380">
            <v>367060000</v>
          </cell>
          <cell r="AQ380">
            <v>0</v>
          </cell>
          <cell r="AR380">
            <v>36706000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AL381" t="str">
            <v>3-3-2-02-13-09</v>
          </cell>
          <cell r="AM381" t="str">
            <v>Caja de la Vivienda Popular</v>
          </cell>
          <cell r="AN381">
            <v>400000000</v>
          </cell>
          <cell r="AO381">
            <v>0</v>
          </cell>
          <cell r="AP381">
            <v>400000000</v>
          </cell>
          <cell r="AQ381">
            <v>0</v>
          </cell>
          <cell r="AR381">
            <v>40000000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AL382" t="str">
            <v>3-3-2-02-14</v>
          </cell>
          <cell r="AM382" t="str">
            <v>IVA Cedido de Licores - (Ley 788 de 2002)</v>
          </cell>
          <cell r="AN382">
            <v>522500000</v>
          </cell>
          <cell r="AO382">
            <v>0</v>
          </cell>
          <cell r="AP382">
            <v>522500000</v>
          </cell>
          <cell r="AQ382">
            <v>0</v>
          </cell>
          <cell r="AR382">
            <v>52250000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AL383" t="str">
            <v>3-3-2-02-14-11</v>
          </cell>
          <cell r="AM383" t="str">
            <v>Instituto Distrital para la Recreación y el Deporte - IDRD</v>
          </cell>
          <cell r="AN383">
            <v>522500000</v>
          </cell>
          <cell r="AO383">
            <v>0</v>
          </cell>
          <cell r="AP383">
            <v>522500000</v>
          </cell>
          <cell r="AQ383">
            <v>0</v>
          </cell>
          <cell r="AR383">
            <v>52250000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AL384" t="str">
            <v>3-3-2-02-15</v>
          </cell>
          <cell r="AM384" t="str">
            <v>IVA al Servicio de Telefonía Móvil (Ley 788/02)</v>
          </cell>
          <cell r="AN384">
            <v>651555036</v>
          </cell>
          <cell r="AO384">
            <v>0</v>
          </cell>
          <cell r="AP384">
            <v>651555036</v>
          </cell>
          <cell r="AQ384">
            <v>0</v>
          </cell>
          <cell r="AR384">
            <v>651555036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</row>
        <row r="385">
          <cell r="AL385" t="str">
            <v>3-3-2-02-15-01</v>
          </cell>
          <cell r="AM385" t="str">
            <v>Instituto Distrital para la Recreación y el Deporte - IDRD</v>
          </cell>
          <cell r="AN385">
            <v>325777518</v>
          </cell>
          <cell r="AO385">
            <v>0</v>
          </cell>
          <cell r="AP385">
            <v>325777518</v>
          </cell>
          <cell r="AQ385">
            <v>0</v>
          </cell>
          <cell r="AR385">
            <v>325777518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</row>
        <row r="386">
          <cell r="AL386" t="str">
            <v>3-3-2-02-15-02</v>
          </cell>
          <cell r="AM386" t="str">
            <v>Instituto Distrital de Cultura y Turismo - IDCT</v>
          </cell>
          <cell r="AN386">
            <v>325777518</v>
          </cell>
          <cell r="AO386">
            <v>0</v>
          </cell>
          <cell r="AP386">
            <v>325777518</v>
          </cell>
          <cell r="AQ386">
            <v>0</v>
          </cell>
          <cell r="AR386">
            <v>325777518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</row>
        <row r="387">
          <cell r="AL387" t="str">
            <v>3-3-2-02-99</v>
          </cell>
          <cell r="AM387" t="str">
            <v>Otras</v>
          </cell>
          <cell r="AN387">
            <v>3800000000</v>
          </cell>
          <cell r="AO387">
            <v>0</v>
          </cell>
          <cell r="AP387">
            <v>3800000000</v>
          </cell>
          <cell r="AQ387">
            <v>0</v>
          </cell>
          <cell r="AR387">
            <v>380000000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AL388" t="str">
            <v>3-3-2-02-99-01</v>
          </cell>
          <cell r="AM388" t="str">
            <v>Ministerio de Defensa - Policía Metropolitana</v>
          </cell>
          <cell r="AN388">
            <v>2500000000</v>
          </cell>
          <cell r="AO388">
            <v>0</v>
          </cell>
          <cell r="AP388">
            <v>2500000000</v>
          </cell>
          <cell r="AQ388">
            <v>0</v>
          </cell>
          <cell r="AR388">
            <v>250000000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AL389" t="str">
            <v>3-3-2-02-99-05</v>
          </cell>
          <cell r="AM389" t="str">
            <v>Otras Inversión</v>
          </cell>
          <cell r="AN389">
            <v>1300000000</v>
          </cell>
          <cell r="AO389">
            <v>0</v>
          </cell>
          <cell r="AP389">
            <v>1300000000</v>
          </cell>
          <cell r="AQ389">
            <v>0</v>
          </cell>
          <cell r="AR389">
            <v>130000000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AL390" t="str">
            <v>3-3-2-03</v>
          </cell>
          <cell r="AM390" t="str">
            <v>ORGANISMO DE CONTROL</v>
          </cell>
          <cell r="AN390">
            <v>6364000000</v>
          </cell>
          <cell r="AO390">
            <v>0</v>
          </cell>
          <cell r="AP390">
            <v>6364000000</v>
          </cell>
          <cell r="AQ390">
            <v>0</v>
          </cell>
          <cell r="AR390">
            <v>636400000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AL391" t="str">
            <v>3-3-2-03-01</v>
          </cell>
          <cell r="AM391" t="str">
            <v>Contraloría de Bogotá, D.C.</v>
          </cell>
          <cell r="AN391">
            <v>6364000000</v>
          </cell>
          <cell r="AO391">
            <v>0</v>
          </cell>
          <cell r="AP391">
            <v>6364000000</v>
          </cell>
          <cell r="AQ391">
            <v>0</v>
          </cell>
          <cell r="AR391">
            <v>636400000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</row>
        <row r="392">
          <cell r="AL392" t="str">
            <v>3-3-2-04</v>
          </cell>
          <cell r="AM392" t="str">
            <v>ENTE AUTONOMO UNIVERSITARIO</v>
          </cell>
          <cell r="AN392">
            <v>5000000000</v>
          </cell>
          <cell r="AO392">
            <v>0</v>
          </cell>
          <cell r="AP392">
            <v>5000000000</v>
          </cell>
          <cell r="AQ392">
            <v>0</v>
          </cell>
          <cell r="AR392">
            <v>500000000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AL393" t="str">
            <v>3-3-2-04-01</v>
          </cell>
          <cell r="AM393" t="str">
            <v>Universidad Distrital Francisco José de Caldas</v>
          </cell>
          <cell r="AN393">
            <v>5000000000</v>
          </cell>
          <cell r="AO393">
            <v>0</v>
          </cell>
          <cell r="AP393">
            <v>5000000000</v>
          </cell>
          <cell r="AQ393">
            <v>0</v>
          </cell>
          <cell r="AR393">
            <v>500000000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AL394" t="str">
            <v>3-3-2-05</v>
          </cell>
          <cell r="AM394" t="str">
            <v>RESERVAS TRANSFERENCIAS ESTABLECIMIENTOS PÚBLICOS</v>
          </cell>
          <cell r="AN394">
            <v>133702239349</v>
          </cell>
          <cell r="AO394">
            <v>178331740</v>
          </cell>
          <cell r="AP394">
            <v>133880571089</v>
          </cell>
          <cell r="AQ394">
            <v>0</v>
          </cell>
          <cell r="AR394">
            <v>133880571089</v>
          </cell>
          <cell r="AS394">
            <v>5062445955</v>
          </cell>
          <cell r="AT394">
            <v>88793536242</v>
          </cell>
          <cell r="AU394">
            <v>5062445955</v>
          </cell>
          <cell r="AV394">
            <v>88793536242</v>
          </cell>
        </row>
        <row r="395">
          <cell r="AL395" t="str">
            <v>3-3-2-05-04</v>
          </cell>
          <cell r="AM395" t="str">
            <v>Fondo Financiero Distrital de Salud</v>
          </cell>
          <cell r="AN395">
            <v>65026669295</v>
          </cell>
          <cell r="AO395">
            <v>0</v>
          </cell>
          <cell r="AP395">
            <v>65026669295</v>
          </cell>
          <cell r="AQ395">
            <v>0</v>
          </cell>
          <cell r="AR395">
            <v>65026669295</v>
          </cell>
          <cell r="AS395">
            <v>0</v>
          </cell>
          <cell r="AT395">
            <v>64325832389</v>
          </cell>
          <cell r="AU395">
            <v>0</v>
          </cell>
          <cell r="AV395">
            <v>64325832389</v>
          </cell>
        </row>
        <row r="396">
          <cell r="AL396" t="str">
            <v>3-3-2-05-05</v>
          </cell>
          <cell r="AM396" t="str">
            <v>Fondo de Prevención y Atención de Emergencias de Bogotá.D.C.-FOPAE</v>
          </cell>
          <cell r="AN396">
            <v>711727320</v>
          </cell>
          <cell r="AO396">
            <v>0</v>
          </cell>
          <cell r="AP396">
            <v>711727320</v>
          </cell>
          <cell r="AQ396">
            <v>0</v>
          </cell>
          <cell r="AR396">
            <v>71172732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AL397" t="str">
            <v>3-3-2-05-07</v>
          </cell>
          <cell r="AM397" t="str">
            <v>Instituto de Desarrollo Urbano - IDU</v>
          </cell>
          <cell r="AN397">
            <v>61805011752</v>
          </cell>
          <cell r="AO397">
            <v>0</v>
          </cell>
          <cell r="AP397">
            <v>61805011752</v>
          </cell>
          <cell r="AQ397">
            <v>0</v>
          </cell>
          <cell r="AR397">
            <v>61805011752</v>
          </cell>
          <cell r="AS397">
            <v>5062445955</v>
          </cell>
          <cell r="AT397">
            <v>24354975113</v>
          </cell>
          <cell r="AU397">
            <v>5062445955</v>
          </cell>
          <cell r="AV397">
            <v>24354975113</v>
          </cell>
        </row>
        <row r="398">
          <cell r="AL398" t="str">
            <v>3-3-2-05-09</v>
          </cell>
          <cell r="AM398" t="str">
            <v>Caja de la Vivienda Popular</v>
          </cell>
          <cell r="AN398">
            <v>0</v>
          </cell>
          <cell r="AO398">
            <v>178331740</v>
          </cell>
          <cell r="AP398">
            <v>178331740</v>
          </cell>
          <cell r="AQ398">
            <v>0</v>
          </cell>
          <cell r="AR398">
            <v>178331740</v>
          </cell>
          <cell r="AS398">
            <v>0</v>
          </cell>
          <cell r="AT398">
            <v>112728740</v>
          </cell>
          <cell r="AU398">
            <v>0</v>
          </cell>
          <cell r="AV398">
            <v>112728740</v>
          </cell>
        </row>
        <row r="399">
          <cell r="AL399" t="str">
            <v>3-3-2-05-11</v>
          </cell>
          <cell r="AM399" t="str">
            <v>Instituto Distrital para la Recreación y el Deporte - IDRD</v>
          </cell>
          <cell r="AN399">
            <v>6158830982</v>
          </cell>
          <cell r="AO399">
            <v>0</v>
          </cell>
          <cell r="AP399">
            <v>6158830982</v>
          </cell>
          <cell r="AQ399">
            <v>0</v>
          </cell>
          <cell r="AR399">
            <v>6158830982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</row>
        <row r="400">
          <cell r="AL400" t="str">
            <v>3-3-2-06</v>
          </cell>
          <cell r="AM400" t="str">
            <v>RESERVAS OTRAS TRANSFERENCIAS</v>
          </cell>
          <cell r="AN400">
            <v>67269223748</v>
          </cell>
          <cell r="AO400">
            <v>-178331740</v>
          </cell>
          <cell r="AP400">
            <v>67090892008</v>
          </cell>
          <cell r="AQ400">
            <v>0</v>
          </cell>
          <cell r="AR400">
            <v>67090892008</v>
          </cell>
          <cell r="AS400">
            <v>8180591500</v>
          </cell>
          <cell r="AT400">
            <v>23180591500</v>
          </cell>
          <cell r="AU400">
            <v>8180591500</v>
          </cell>
          <cell r="AV400">
            <v>23180591500</v>
          </cell>
        </row>
        <row r="401">
          <cell r="AL401" t="str">
            <v>3-3-2-06-02</v>
          </cell>
          <cell r="AM401" t="str">
            <v>EAAB-ESP</v>
          </cell>
          <cell r="AN401">
            <v>4857032960</v>
          </cell>
          <cell r="AO401">
            <v>0</v>
          </cell>
          <cell r="AP401">
            <v>4857032960</v>
          </cell>
          <cell r="AQ401">
            <v>0</v>
          </cell>
          <cell r="AR401">
            <v>485703296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</row>
        <row r="402">
          <cell r="AL402" t="str">
            <v>3-3-2-06-02-03</v>
          </cell>
          <cell r="AM402" t="str">
            <v>Infraestructura para el servicio de Acueducto y Alcantarillado (SGP-Propósito General)</v>
          </cell>
          <cell r="AN402">
            <v>3933544146</v>
          </cell>
          <cell r="AO402">
            <v>0</v>
          </cell>
          <cell r="AP402">
            <v>3933544146</v>
          </cell>
          <cell r="AQ402">
            <v>0</v>
          </cell>
          <cell r="AR402">
            <v>3933544146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</row>
        <row r="403">
          <cell r="AL403" t="str">
            <v>3-3-2-06-02-04</v>
          </cell>
          <cell r="AM403" t="str">
            <v>Recursos SGP Sector Agua Potable y Saneamiento Básico</v>
          </cell>
          <cell r="AN403">
            <v>923488814</v>
          </cell>
          <cell r="AO403">
            <v>0</v>
          </cell>
          <cell r="AP403">
            <v>923488814</v>
          </cell>
          <cell r="AQ403">
            <v>0</v>
          </cell>
          <cell r="AR403">
            <v>923488814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</row>
        <row r="404">
          <cell r="AL404" t="str">
            <v>3-3-2-06-08</v>
          </cell>
          <cell r="AM404" t="str">
            <v>Transmilenio - Capitalización y Aporte Ordinario</v>
          </cell>
          <cell r="AN404">
            <v>43000000000</v>
          </cell>
          <cell r="AO404">
            <v>0</v>
          </cell>
          <cell r="AP404">
            <v>43000000000</v>
          </cell>
          <cell r="AQ404">
            <v>0</v>
          </cell>
          <cell r="AR404">
            <v>43000000000</v>
          </cell>
          <cell r="AS404">
            <v>8180591500</v>
          </cell>
          <cell r="AT404">
            <v>23180591500</v>
          </cell>
          <cell r="AU404">
            <v>8180591500</v>
          </cell>
          <cell r="AV404">
            <v>23180591500</v>
          </cell>
        </row>
        <row r="405">
          <cell r="AL405" t="str">
            <v>3-3-2-06-12</v>
          </cell>
          <cell r="AM405" t="str">
            <v>Fondos de Desarrollo Local</v>
          </cell>
          <cell r="AN405">
            <v>18933430788</v>
          </cell>
          <cell r="AO405">
            <v>0</v>
          </cell>
          <cell r="AP405">
            <v>18933430788</v>
          </cell>
          <cell r="AQ405">
            <v>0</v>
          </cell>
          <cell r="AR405">
            <v>18933430788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</row>
        <row r="406">
          <cell r="AL406" t="str">
            <v>3-3-2-06-12-01</v>
          </cell>
          <cell r="AM406" t="str">
            <v>Usaquén</v>
          </cell>
          <cell r="AN406">
            <v>797097436</v>
          </cell>
          <cell r="AO406">
            <v>0</v>
          </cell>
          <cell r="AP406">
            <v>797097436</v>
          </cell>
          <cell r="AQ406">
            <v>0</v>
          </cell>
          <cell r="AR406">
            <v>797097436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AL407" t="str">
            <v>3-3-2-06-12-02</v>
          </cell>
          <cell r="AM407" t="str">
            <v>Chapinero</v>
          </cell>
          <cell r="AN407">
            <v>435468908</v>
          </cell>
          <cell r="AO407">
            <v>0</v>
          </cell>
          <cell r="AP407">
            <v>435468908</v>
          </cell>
          <cell r="AQ407">
            <v>0</v>
          </cell>
          <cell r="AR407">
            <v>435468908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</row>
        <row r="408">
          <cell r="AL408" t="str">
            <v>3-3-2-06-12-03</v>
          </cell>
          <cell r="AM408" t="str">
            <v>Santa fe</v>
          </cell>
          <cell r="AN408">
            <v>696750253</v>
          </cell>
          <cell r="AO408">
            <v>0</v>
          </cell>
          <cell r="AP408">
            <v>696750253</v>
          </cell>
          <cell r="AQ408">
            <v>0</v>
          </cell>
          <cell r="AR408">
            <v>696750253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</row>
        <row r="409">
          <cell r="AL409" t="str">
            <v>3-3-2-06-12-04</v>
          </cell>
          <cell r="AM409" t="str">
            <v>San Cristóbal</v>
          </cell>
          <cell r="AN409">
            <v>1821396042</v>
          </cell>
          <cell r="AO409">
            <v>0</v>
          </cell>
          <cell r="AP409">
            <v>1821396042</v>
          </cell>
          <cell r="AQ409">
            <v>0</v>
          </cell>
          <cell r="AR409">
            <v>1821396042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</row>
        <row r="410">
          <cell r="AL410" t="str">
            <v>3-3-2-06-12-05</v>
          </cell>
          <cell r="AM410" t="str">
            <v>Usme</v>
          </cell>
          <cell r="AN410">
            <v>939098167</v>
          </cell>
          <cell r="AO410">
            <v>0</v>
          </cell>
          <cell r="AP410">
            <v>939098167</v>
          </cell>
          <cell r="AQ410">
            <v>0</v>
          </cell>
          <cell r="AR410">
            <v>939098167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AL411" t="str">
            <v>3-3-2-06-12-06</v>
          </cell>
          <cell r="AM411" t="str">
            <v>Tunjuelito</v>
          </cell>
          <cell r="AN411">
            <v>641843304</v>
          </cell>
          <cell r="AO411">
            <v>0</v>
          </cell>
          <cell r="AP411">
            <v>641843304</v>
          </cell>
          <cell r="AQ411">
            <v>0</v>
          </cell>
          <cell r="AR411">
            <v>641843304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AL412" t="str">
            <v>3-3-2-06-12-07</v>
          </cell>
          <cell r="AM412" t="str">
            <v>Bosa</v>
          </cell>
          <cell r="AN412">
            <v>1189019453</v>
          </cell>
          <cell r="AO412">
            <v>0</v>
          </cell>
          <cell r="AP412">
            <v>1189019453</v>
          </cell>
          <cell r="AQ412">
            <v>0</v>
          </cell>
          <cell r="AR412">
            <v>1189019453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AL413" t="str">
            <v>3-3-2-06-12-08</v>
          </cell>
          <cell r="AM413" t="str">
            <v>Kennedy</v>
          </cell>
          <cell r="AN413">
            <v>1558221354</v>
          </cell>
          <cell r="AO413">
            <v>0</v>
          </cell>
          <cell r="AP413">
            <v>1558221354</v>
          </cell>
          <cell r="AQ413">
            <v>0</v>
          </cell>
          <cell r="AR413">
            <v>1558221354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</row>
        <row r="414">
          <cell r="AL414" t="str">
            <v>3-3-2-06-12-09</v>
          </cell>
          <cell r="AM414" t="str">
            <v>Fontibón</v>
          </cell>
          <cell r="AN414">
            <v>677816822</v>
          </cell>
          <cell r="AO414">
            <v>0</v>
          </cell>
          <cell r="AP414">
            <v>677816822</v>
          </cell>
          <cell r="AQ414">
            <v>0</v>
          </cell>
          <cell r="AR414">
            <v>67781682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AL415" t="str">
            <v>3-3-2-06-12-10</v>
          </cell>
          <cell r="AM415" t="str">
            <v>Engativá</v>
          </cell>
          <cell r="AN415">
            <v>1633955077</v>
          </cell>
          <cell r="AO415">
            <v>0</v>
          </cell>
          <cell r="AP415">
            <v>1633955077</v>
          </cell>
          <cell r="AQ415">
            <v>0</v>
          </cell>
          <cell r="AR415">
            <v>1633955077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AL416" t="str">
            <v>3-3-2-06-12-11</v>
          </cell>
          <cell r="AM416" t="str">
            <v>Suba</v>
          </cell>
          <cell r="AN416">
            <v>1512781120</v>
          </cell>
          <cell r="AO416">
            <v>0</v>
          </cell>
          <cell r="AP416">
            <v>1512781120</v>
          </cell>
          <cell r="AQ416">
            <v>0</v>
          </cell>
          <cell r="AR416">
            <v>151278112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AL417" t="str">
            <v>3-3-2-06-12-12</v>
          </cell>
          <cell r="AM417" t="str">
            <v>Barrios Unidos</v>
          </cell>
          <cell r="AN417">
            <v>505522602</v>
          </cell>
          <cell r="AO417">
            <v>0</v>
          </cell>
          <cell r="AP417">
            <v>505522602</v>
          </cell>
          <cell r="AQ417">
            <v>0</v>
          </cell>
          <cell r="AR417">
            <v>505522602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AL418" t="str">
            <v>3-3-2-06-12-13</v>
          </cell>
          <cell r="AM418" t="str">
            <v>Teusaquillo</v>
          </cell>
          <cell r="AN418">
            <v>501735916</v>
          </cell>
          <cell r="AO418">
            <v>0</v>
          </cell>
          <cell r="AP418">
            <v>501735916</v>
          </cell>
          <cell r="AQ418">
            <v>0</v>
          </cell>
          <cell r="AR418">
            <v>501735916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</row>
        <row r="419">
          <cell r="AL419" t="str">
            <v>3-3-2-06-12-14</v>
          </cell>
          <cell r="AM419" t="str">
            <v>Mártires</v>
          </cell>
          <cell r="AN419">
            <v>302934893</v>
          </cell>
          <cell r="AO419">
            <v>0</v>
          </cell>
          <cell r="AP419">
            <v>302934893</v>
          </cell>
          <cell r="AQ419">
            <v>0</v>
          </cell>
          <cell r="AR419">
            <v>302934893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</row>
        <row r="420">
          <cell r="AL420" t="str">
            <v>3-3-2-06-12-15</v>
          </cell>
          <cell r="AM420" t="str">
            <v>Antonio Nariño</v>
          </cell>
          <cell r="AN420">
            <v>397602047</v>
          </cell>
          <cell r="AO420">
            <v>0</v>
          </cell>
          <cell r="AP420">
            <v>397602047</v>
          </cell>
          <cell r="AQ420">
            <v>0</v>
          </cell>
          <cell r="AR420">
            <v>397602047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AL421" t="str">
            <v>3-3-2-06-12-16</v>
          </cell>
          <cell r="AM421" t="str">
            <v>Puente Aranda</v>
          </cell>
          <cell r="AN421">
            <v>893657933</v>
          </cell>
          <cell r="AO421">
            <v>0</v>
          </cell>
          <cell r="AP421">
            <v>893657933</v>
          </cell>
          <cell r="AQ421">
            <v>0</v>
          </cell>
          <cell r="AR421">
            <v>893657933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</row>
        <row r="422">
          <cell r="AL422" t="str">
            <v>3-3-2-06-12-17</v>
          </cell>
          <cell r="AM422" t="str">
            <v>Candelaria</v>
          </cell>
          <cell r="AN422">
            <v>145787417</v>
          </cell>
          <cell r="AO422">
            <v>0</v>
          </cell>
          <cell r="AP422">
            <v>145787417</v>
          </cell>
          <cell r="AQ422">
            <v>0</v>
          </cell>
          <cell r="AR422">
            <v>145787417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</row>
        <row r="423">
          <cell r="AL423" t="str">
            <v>3-3-2-06-12-18</v>
          </cell>
          <cell r="AM423" t="str">
            <v>Rafael Uribe</v>
          </cell>
          <cell r="AN423">
            <v>1315873440</v>
          </cell>
          <cell r="AO423">
            <v>0</v>
          </cell>
          <cell r="AP423">
            <v>1315873440</v>
          </cell>
          <cell r="AQ423">
            <v>0</v>
          </cell>
          <cell r="AR423">
            <v>131587344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</row>
        <row r="424">
          <cell r="AL424" t="str">
            <v>3-3-2-06-12-19</v>
          </cell>
          <cell r="AM424" t="str">
            <v>Ciudad Bolívar</v>
          </cell>
          <cell r="AN424">
            <v>2020197065</v>
          </cell>
          <cell r="AO424">
            <v>0</v>
          </cell>
          <cell r="AP424">
            <v>2020197065</v>
          </cell>
          <cell r="AQ424">
            <v>0</v>
          </cell>
          <cell r="AR424">
            <v>2020197065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</row>
        <row r="425">
          <cell r="AL425" t="str">
            <v>3-3-2-06-12-20</v>
          </cell>
          <cell r="AM425" t="str">
            <v>Sumapaz</v>
          </cell>
          <cell r="AN425">
            <v>946671539</v>
          </cell>
          <cell r="AO425">
            <v>0</v>
          </cell>
          <cell r="AP425">
            <v>946671539</v>
          </cell>
          <cell r="AQ425">
            <v>0</v>
          </cell>
          <cell r="AR425">
            <v>946671539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</row>
        <row r="426">
          <cell r="AL426" t="str">
            <v>3-3-2-06-13</v>
          </cell>
          <cell r="AM426" t="str">
            <v>Proyecto Sur con Bogotá KFW</v>
          </cell>
          <cell r="AN426">
            <v>478760000</v>
          </cell>
          <cell r="AO426">
            <v>-178331740</v>
          </cell>
          <cell r="AP426">
            <v>300428260</v>
          </cell>
          <cell r="AQ426">
            <v>0</v>
          </cell>
          <cell r="AR426">
            <v>30042826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AL427" t="str">
            <v>3-3-2-06-13-07</v>
          </cell>
          <cell r="AM427" t="str">
            <v>Instituto de Desarrollo Urbano - IDU</v>
          </cell>
          <cell r="AN427">
            <v>300000000</v>
          </cell>
          <cell r="AO427">
            <v>0</v>
          </cell>
          <cell r="AP427">
            <v>300000000</v>
          </cell>
          <cell r="AQ427">
            <v>0</v>
          </cell>
          <cell r="AR427">
            <v>30000000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AL428" t="str">
            <v>3-3-2-06-13-09</v>
          </cell>
          <cell r="AM428" t="str">
            <v>Caja de la Vivienda Popular</v>
          </cell>
          <cell r="AN428">
            <v>178760000</v>
          </cell>
          <cell r="AO428">
            <v>-178331740</v>
          </cell>
          <cell r="AP428">
            <v>428260</v>
          </cell>
          <cell r="AQ428">
            <v>0</v>
          </cell>
          <cell r="AR428">
            <v>42826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</row>
        <row r="429">
          <cell r="AL429" t="str">
            <v>3-3-4</v>
          </cell>
          <cell r="AM429" t="str">
            <v>PASIVOS EXIGIBLES</v>
          </cell>
          <cell r="AN429">
            <v>0</v>
          </cell>
          <cell r="AO429">
            <v>1655477029.8299999</v>
          </cell>
          <cell r="AP429">
            <v>1655477029.8299999</v>
          </cell>
          <cell r="AQ429">
            <v>0</v>
          </cell>
          <cell r="AR429">
            <v>1655477029.8299999</v>
          </cell>
          <cell r="AS429">
            <v>44739799</v>
          </cell>
          <cell r="AT429">
            <v>318490941</v>
          </cell>
          <cell r="AU429">
            <v>44739799</v>
          </cell>
          <cell r="AV429">
            <v>208990483</v>
          </cell>
        </row>
        <row r="430">
          <cell r="AL430" t="str">
            <v>3-3-7</v>
          </cell>
          <cell r="AM430" t="str">
            <v>RESERVAS PRESUPUESTALES</v>
          </cell>
          <cell r="AN430">
            <v>35340543829</v>
          </cell>
          <cell r="AO430">
            <v>812143704.09000003</v>
          </cell>
          <cell r="AP430">
            <v>36152687533.089996</v>
          </cell>
          <cell r="AQ430">
            <v>0</v>
          </cell>
          <cell r="AR430">
            <v>36152687533.089996</v>
          </cell>
          <cell r="AS430">
            <v>7029486696.0900002</v>
          </cell>
          <cell r="AT430">
            <v>36149774546.889999</v>
          </cell>
          <cell r="AU430">
            <v>5378935221.75</v>
          </cell>
          <cell r="AV430">
            <v>16126204068.83</v>
          </cell>
        </row>
        <row r="431">
          <cell r="AL431" t="str">
            <v>3-3-7-11</v>
          </cell>
          <cell r="AM431" t="str">
            <v>BOGOTA para VIVIR todos del mismo lado</v>
          </cell>
          <cell r="AN431">
            <v>1523661904.6400001</v>
          </cell>
          <cell r="AO431">
            <v>0</v>
          </cell>
          <cell r="AP431">
            <v>1523661904.6400001</v>
          </cell>
          <cell r="AQ431">
            <v>0</v>
          </cell>
          <cell r="AR431">
            <v>1523661904.6400001</v>
          </cell>
          <cell r="AS431">
            <v>0</v>
          </cell>
          <cell r="AT431">
            <v>1523661904.6400001</v>
          </cell>
          <cell r="AU431">
            <v>69170313</v>
          </cell>
          <cell r="AV431">
            <v>1498835055</v>
          </cell>
        </row>
        <row r="432">
          <cell r="AL432" t="str">
            <v>3-3-7-11-01</v>
          </cell>
          <cell r="AM432" t="str">
            <v>CULTURA CIUDADANA</v>
          </cell>
          <cell r="AN432">
            <v>16500000</v>
          </cell>
          <cell r="AO432">
            <v>0</v>
          </cell>
          <cell r="AP432">
            <v>16500000</v>
          </cell>
          <cell r="AQ432">
            <v>0</v>
          </cell>
          <cell r="AR432">
            <v>16500000</v>
          </cell>
          <cell r="AS432">
            <v>0</v>
          </cell>
          <cell r="AT432">
            <v>16500000</v>
          </cell>
          <cell r="AU432">
            <v>0</v>
          </cell>
          <cell r="AV432">
            <v>16500000</v>
          </cell>
        </row>
        <row r="433">
          <cell r="AL433" t="str">
            <v>3-3-7-11-01-01</v>
          </cell>
          <cell r="AM433" t="str">
            <v>Apreciar las normas y admirar lo bueno</v>
          </cell>
          <cell r="AN433">
            <v>16500000</v>
          </cell>
          <cell r="AO433">
            <v>0</v>
          </cell>
          <cell r="AP433">
            <v>16500000</v>
          </cell>
          <cell r="AQ433">
            <v>0</v>
          </cell>
          <cell r="AR433">
            <v>16500000</v>
          </cell>
          <cell r="AS433">
            <v>0</v>
          </cell>
          <cell r="AT433">
            <v>16500000</v>
          </cell>
          <cell r="AU433">
            <v>0</v>
          </cell>
          <cell r="AV433">
            <v>16500000</v>
          </cell>
        </row>
        <row r="434">
          <cell r="AL434" t="str">
            <v>3-3-7-11-01-01-7381</v>
          </cell>
          <cell r="AM434" t="str">
            <v>Campañas de prevención y separación en la fuente de residuos sólidos y demás servicios públicos en Bogotá a cargo de la UESP</v>
          </cell>
          <cell r="AN434">
            <v>16500000</v>
          </cell>
          <cell r="AO434">
            <v>0</v>
          </cell>
          <cell r="AP434">
            <v>16500000</v>
          </cell>
          <cell r="AQ434">
            <v>0</v>
          </cell>
          <cell r="AR434">
            <v>16500000</v>
          </cell>
          <cell r="AS434">
            <v>0</v>
          </cell>
          <cell r="AT434">
            <v>16500000</v>
          </cell>
          <cell r="AU434">
            <v>0</v>
          </cell>
          <cell r="AV434">
            <v>16500000</v>
          </cell>
        </row>
        <row r="435">
          <cell r="AL435" t="str">
            <v>3-3-7-11-02</v>
          </cell>
          <cell r="AM435" t="str">
            <v>PRODUCTIVIDAD</v>
          </cell>
          <cell r="AN435">
            <v>51169793</v>
          </cell>
          <cell r="AO435">
            <v>0</v>
          </cell>
          <cell r="AP435">
            <v>51169793</v>
          </cell>
          <cell r="AQ435">
            <v>0</v>
          </cell>
          <cell r="AR435">
            <v>51169793</v>
          </cell>
          <cell r="AS435">
            <v>0</v>
          </cell>
          <cell r="AT435">
            <v>51169793</v>
          </cell>
          <cell r="AU435">
            <v>10079836</v>
          </cell>
          <cell r="AV435">
            <v>48936401</v>
          </cell>
        </row>
        <row r="436">
          <cell r="AL436" t="str">
            <v>3-3-7-11-02-08</v>
          </cell>
          <cell r="AM436" t="str">
            <v>Prosperidad colectiva</v>
          </cell>
          <cell r="AN436">
            <v>10419793</v>
          </cell>
          <cell r="AO436">
            <v>0</v>
          </cell>
          <cell r="AP436">
            <v>10419793</v>
          </cell>
          <cell r="AQ436">
            <v>0</v>
          </cell>
          <cell r="AR436">
            <v>10419793</v>
          </cell>
          <cell r="AS436">
            <v>0</v>
          </cell>
          <cell r="AT436">
            <v>10419793</v>
          </cell>
          <cell r="AU436">
            <v>1079836</v>
          </cell>
          <cell r="AV436">
            <v>8186401</v>
          </cell>
        </row>
        <row r="437">
          <cell r="AL437" t="str">
            <v>3-3-7-11-02-08-7387</v>
          </cell>
          <cell r="AM437" t="str">
            <v>Sistema de reciclaje mejorado para Bogotá</v>
          </cell>
          <cell r="AN437">
            <v>10419793</v>
          </cell>
          <cell r="AO437">
            <v>0</v>
          </cell>
          <cell r="AP437">
            <v>10419793</v>
          </cell>
          <cell r="AQ437">
            <v>0</v>
          </cell>
          <cell r="AR437">
            <v>10419793</v>
          </cell>
          <cell r="AS437">
            <v>0</v>
          </cell>
          <cell r="AT437">
            <v>10419793</v>
          </cell>
          <cell r="AU437">
            <v>1079836</v>
          </cell>
          <cell r="AV437">
            <v>8186401</v>
          </cell>
        </row>
        <row r="438">
          <cell r="AL438" t="str">
            <v>3-3-7-11-02-12</v>
          </cell>
          <cell r="AM438" t="str">
            <v>Plataforma integral de servicios</v>
          </cell>
          <cell r="AN438">
            <v>40750000</v>
          </cell>
          <cell r="AO438">
            <v>0</v>
          </cell>
          <cell r="AP438">
            <v>40750000</v>
          </cell>
          <cell r="AQ438">
            <v>0</v>
          </cell>
          <cell r="AR438">
            <v>40750000</v>
          </cell>
          <cell r="AS438">
            <v>0</v>
          </cell>
          <cell r="AT438">
            <v>40750000</v>
          </cell>
          <cell r="AU438">
            <v>9000000</v>
          </cell>
          <cell r="AV438">
            <v>40750000</v>
          </cell>
        </row>
        <row r="439">
          <cell r="AL439" t="str">
            <v>3-3-7-11-02-12-7383</v>
          </cell>
          <cell r="AM439" t="str">
            <v>Gestión total de los cementerios y hornos crematorios distritales</v>
          </cell>
          <cell r="AN439">
            <v>21850000</v>
          </cell>
          <cell r="AO439">
            <v>0</v>
          </cell>
          <cell r="AP439">
            <v>21850000</v>
          </cell>
          <cell r="AQ439">
            <v>0</v>
          </cell>
          <cell r="AR439">
            <v>21850000</v>
          </cell>
          <cell r="AS439">
            <v>0</v>
          </cell>
          <cell r="AT439">
            <v>21850000</v>
          </cell>
          <cell r="AU439">
            <v>2700000</v>
          </cell>
          <cell r="AV439">
            <v>21850000</v>
          </cell>
        </row>
        <row r="440">
          <cell r="AL440" t="str">
            <v>3-3-7-11-02-12-7385</v>
          </cell>
          <cell r="AM440" t="str">
            <v>Gestión para el servicio público de aseo en Bogotá</v>
          </cell>
          <cell r="AN440">
            <v>18900000</v>
          </cell>
          <cell r="AO440">
            <v>0</v>
          </cell>
          <cell r="AP440">
            <v>18900000</v>
          </cell>
          <cell r="AQ440">
            <v>0</v>
          </cell>
          <cell r="AR440">
            <v>18900000</v>
          </cell>
          <cell r="AS440">
            <v>0</v>
          </cell>
          <cell r="AT440">
            <v>18900000</v>
          </cell>
          <cell r="AU440">
            <v>6300000</v>
          </cell>
          <cell r="AV440">
            <v>18900000</v>
          </cell>
        </row>
        <row r="441">
          <cell r="AL441" t="str">
            <v>3-3-7-11-03</v>
          </cell>
          <cell r="AM441" t="str">
            <v>JUSTICIA SOCIAL</v>
          </cell>
          <cell r="AN441">
            <v>53590477</v>
          </cell>
          <cell r="AO441">
            <v>0</v>
          </cell>
          <cell r="AP441">
            <v>53590477</v>
          </cell>
          <cell r="AQ441">
            <v>0</v>
          </cell>
          <cell r="AR441">
            <v>53590477</v>
          </cell>
          <cell r="AS441">
            <v>0</v>
          </cell>
          <cell r="AT441">
            <v>53590477</v>
          </cell>
          <cell r="AU441">
            <v>53590477</v>
          </cell>
          <cell r="AV441">
            <v>53590477</v>
          </cell>
        </row>
        <row r="442">
          <cell r="AL442" t="str">
            <v>3-3-7-11-03-15</v>
          </cell>
          <cell r="AM442" t="str">
            <v>Bogotá ciudad fraterna</v>
          </cell>
          <cell r="AN442">
            <v>53590477</v>
          </cell>
          <cell r="AO442">
            <v>0</v>
          </cell>
          <cell r="AP442">
            <v>53590477</v>
          </cell>
          <cell r="AQ442">
            <v>0</v>
          </cell>
          <cell r="AR442">
            <v>53590477</v>
          </cell>
          <cell r="AS442">
            <v>0</v>
          </cell>
          <cell r="AT442">
            <v>53590477</v>
          </cell>
          <cell r="AU442">
            <v>53590477</v>
          </cell>
          <cell r="AV442">
            <v>53590477</v>
          </cell>
        </row>
        <row r="443">
          <cell r="AL443" t="str">
            <v>3-3-7-11-03-15-7308</v>
          </cell>
          <cell r="AM443" t="str">
            <v>Centros Amar de Integración</v>
          </cell>
          <cell r="AN443">
            <v>53590477</v>
          </cell>
          <cell r="AO443">
            <v>0</v>
          </cell>
          <cell r="AP443">
            <v>53590477</v>
          </cell>
          <cell r="AQ443">
            <v>0</v>
          </cell>
          <cell r="AR443">
            <v>53590477</v>
          </cell>
          <cell r="AS443">
            <v>0</v>
          </cell>
          <cell r="AT443">
            <v>53590477</v>
          </cell>
          <cell r="AU443">
            <v>53590477</v>
          </cell>
          <cell r="AV443">
            <v>53590477</v>
          </cell>
        </row>
        <row r="444">
          <cell r="AL444" t="str">
            <v>3-3-7-11-04</v>
          </cell>
          <cell r="AM444" t="str">
            <v>EDUCACION</v>
          </cell>
          <cell r="AN444">
            <v>119376887.64</v>
          </cell>
          <cell r="AO444">
            <v>0</v>
          </cell>
          <cell r="AP444">
            <v>119376887.64</v>
          </cell>
          <cell r="AQ444">
            <v>0</v>
          </cell>
          <cell r="AR444">
            <v>119376887.64</v>
          </cell>
          <cell r="AS444">
            <v>0</v>
          </cell>
          <cell r="AT444">
            <v>119376887.64</v>
          </cell>
          <cell r="AU444">
            <v>0</v>
          </cell>
          <cell r="AV444">
            <v>96783430</v>
          </cell>
        </row>
        <row r="445">
          <cell r="AL445" t="str">
            <v>3-3-7-11-04-20</v>
          </cell>
          <cell r="AM445" t="str">
            <v>Educación para la era del conocimiento</v>
          </cell>
          <cell r="AN445">
            <v>119376887.64</v>
          </cell>
          <cell r="AO445">
            <v>0</v>
          </cell>
          <cell r="AP445">
            <v>119376887.64</v>
          </cell>
          <cell r="AQ445">
            <v>0</v>
          </cell>
          <cell r="AR445">
            <v>119376887.64</v>
          </cell>
          <cell r="AS445">
            <v>0</v>
          </cell>
          <cell r="AT445">
            <v>119376887.64</v>
          </cell>
          <cell r="AU445">
            <v>0</v>
          </cell>
          <cell r="AV445">
            <v>96783430</v>
          </cell>
        </row>
        <row r="446">
          <cell r="AL446" t="str">
            <v>3-3-7-11-04-20-4248</v>
          </cell>
          <cell r="AM446" t="str">
            <v>Subsidios a la demanda educativa</v>
          </cell>
          <cell r="AN446">
            <v>119376887.64</v>
          </cell>
          <cell r="AO446">
            <v>0</v>
          </cell>
          <cell r="AP446">
            <v>119376887.64</v>
          </cell>
          <cell r="AQ446">
            <v>0</v>
          </cell>
          <cell r="AR446">
            <v>119376887.64</v>
          </cell>
          <cell r="AS446">
            <v>0</v>
          </cell>
          <cell r="AT446">
            <v>119376887.64</v>
          </cell>
          <cell r="AU446">
            <v>0</v>
          </cell>
          <cell r="AV446">
            <v>96783430</v>
          </cell>
        </row>
        <row r="447">
          <cell r="AL447" t="str">
            <v>3-3-7-11-05</v>
          </cell>
          <cell r="AM447" t="str">
            <v>AMBIENTE</v>
          </cell>
          <cell r="AN447">
            <v>1266524747</v>
          </cell>
          <cell r="AO447">
            <v>0</v>
          </cell>
          <cell r="AP447">
            <v>1266524747</v>
          </cell>
          <cell r="AQ447">
            <v>0</v>
          </cell>
          <cell r="AR447">
            <v>1266524747</v>
          </cell>
          <cell r="AS447">
            <v>0</v>
          </cell>
          <cell r="AT447">
            <v>1266524747</v>
          </cell>
          <cell r="AU447">
            <v>0</v>
          </cell>
          <cell r="AV447">
            <v>1266524747</v>
          </cell>
        </row>
        <row r="448">
          <cell r="AL448" t="str">
            <v>3-3-7-11-05-25</v>
          </cell>
          <cell r="AM448" t="str">
            <v>Bogotá, limpia me gustas más</v>
          </cell>
          <cell r="AN448">
            <v>1266524747</v>
          </cell>
          <cell r="AO448">
            <v>0</v>
          </cell>
          <cell r="AP448">
            <v>1266524747</v>
          </cell>
          <cell r="AQ448">
            <v>0</v>
          </cell>
          <cell r="AR448">
            <v>1266524747</v>
          </cell>
          <cell r="AS448">
            <v>0</v>
          </cell>
          <cell r="AT448">
            <v>1266524747</v>
          </cell>
          <cell r="AU448">
            <v>0</v>
          </cell>
          <cell r="AV448">
            <v>1266524747</v>
          </cell>
        </row>
        <row r="449">
          <cell r="AL449" t="str">
            <v>3-3-7-11-05-25-2017</v>
          </cell>
          <cell r="AM449" t="str">
            <v>Construcción y operación de las plantas de tratamiento de El Salitre, Fucha y Tunjuelito</v>
          </cell>
          <cell r="AN449">
            <v>1266524747</v>
          </cell>
          <cell r="AO449">
            <v>0</v>
          </cell>
          <cell r="AP449">
            <v>1266524747</v>
          </cell>
          <cell r="AQ449">
            <v>0</v>
          </cell>
          <cell r="AR449">
            <v>1266524747</v>
          </cell>
          <cell r="AS449">
            <v>0</v>
          </cell>
          <cell r="AT449">
            <v>1266524747</v>
          </cell>
          <cell r="AU449">
            <v>0</v>
          </cell>
          <cell r="AV449">
            <v>1266524747</v>
          </cell>
        </row>
        <row r="450">
          <cell r="AL450" t="str">
            <v>3-3-7-11-07</v>
          </cell>
          <cell r="AM450" t="str">
            <v>GESTION PUBLICA ADMIRABLE</v>
          </cell>
          <cell r="AN450">
            <v>16500000</v>
          </cell>
          <cell r="AO450">
            <v>0</v>
          </cell>
          <cell r="AP450">
            <v>16500000</v>
          </cell>
          <cell r="AQ450">
            <v>0</v>
          </cell>
          <cell r="AR450">
            <v>16500000</v>
          </cell>
          <cell r="AS450">
            <v>0</v>
          </cell>
          <cell r="AT450">
            <v>16500000</v>
          </cell>
          <cell r="AU450">
            <v>5500000</v>
          </cell>
          <cell r="AV450">
            <v>16500000</v>
          </cell>
        </row>
        <row r="451">
          <cell r="AL451" t="str">
            <v>3-3-7-11-07-33</v>
          </cell>
          <cell r="AM451" t="str">
            <v>Administración a la medida</v>
          </cell>
          <cell r="AN451">
            <v>16500000</v>
          </cell>
          <cell r="AO451">
            <v>0</v>
          </cell>
          <cell r="AP451">
            <v>16500000</v>
          </cell>
          <cell r="AQ451">
            <v>0</v>
          </cell>
          <cell r="AR451">
            <v>16500000</v>
          </cell>
          <cell r="AS451">
            <v>0</v>
          </cell>
          <cell r="AT451">
            <v>16500000</v>
          </cell>
          <cell r="AU451">
            <v>5500000</v>
          </cell>
          <cell r="AV451">
            <v>16500000</v>
          </cell>
        </row>
        <row r="452">
          <cell r="AL452" t="str">
            <v>3-3-7-11-07-33-7103</v>
          </cell>
          <cell r="AM452" t="str">
            <v>Optimización tecnológica y operativa</v>
          </cell>
          <cell r="AN452">
            <v>16500000</v>
          </cell>
          <cell r="AO452">
            <v>0</v>
          </cell>
          <cell r="AP452">
            <v>16500000</v>
          </cell>
          <cell r="AQ452">
            <v>0</v>
          </cell>
          <cell r="AR452">
            <v>16500000</v>
          </cell>
          <cell r="AS452">
            <v>0</v>
          </cell>
          <cell r="AT452">
            <v>16500000</v>
          </cell>
          <cell r="AU452">
            <v>5500000</v>
          </cell>
          <cell r="AV452">
            <v>16500000</v>
          </cell>
        </row>
        <row r="453">
          <cell r="AL453" t="str">
            <v>3-3-7-12</v>
          </cell>
          <cell r="AM453" t="str">
            <v>BOGOTA Sin indiferencia, Un compromiso Social contra la Pobreza y la Exclusión</v>
          </cell>
          <cell r="AN453">
            <v>27599538932.16</v>
          </cell>
          <cell r="AO453">
            <v>7029486696.0900002</v>
          </cell>
          <cell r="AP453">
            <v>34629025628.25</v>
          </cell>
          <cell r="AQ453">
            <v>0</v>
          </cell>
          <cell r="AR453">
            <v>34629025628.25</v>
          </cell>
          <cell r="AS453">
            <v>7029486696.0900002</v>
          </cell>
          <cell r="AT453">
            <v>34626112642.25</v>
          </cell>
          <cell r="AU453">
            <v>5309764908.75</v>
          </cell>
          <cell r="AV453">
            <v>14627369013.83</v>
          </cell>
        </row>
        <row r="454">
          <cell r="AL454" t="str">
            <v>3-3-7-12-01</v>
          </cell>
          <cell r="AM454" t="str">
            <v>EJE SOCIAL</v>
          </cell>
          <cell r="AN454">
            <v>23651334303.450001</v>
          </cell>
          <cell r="AO454">
            <v>4841726234</v>
          </cell>
          <cell r="AP454">
            <v>28493060537.450001</v>
          </cell>
          <cell r="AQ454">
            <v>0</v>
          </cell>
          <cell r="AR454">
            <v>28493060537.450001</v>
          </cell>
          <cell r="AS454">
            <v>4841726234</v>
          </cell>
          <cell r="AT454">
            <v>28490147551.450001</v>
          </cell>
          <cell r="AU454">
            <v>5263564908.75</v>
          </cell>
          <cell r="AV454">
            <v>13919324643.83</v>
          </cell>
        </row>
        <row r="455">
          <cell r="AL455" t="str">
            <v>3-3-7-12-01-01</v>
          </cell>
          <cell r="AM455" t="str">
            <v>Bogotá sin hambre</v>
          </cell>
          <cell r="AN455">
            <v>683291496</v>
          </cell>
          <cell r="AO455">
            <v>4841726234</v>
          </cell>
          <cell r="AP455">
            <v>5525017730</v>
          </cell>
          <cell r="AQ455">
            <v>0</v>
          </cell>
          <cell r="AR455">
            <v>5525017730</v>
          </cell>
          <cell r="AS455">
            <v>4841726234</v>
          </cell>
          <cell r="AT455">
            <v>5525017730</v>
          </cell>
          <cell r="AU455">
            <v>2564749062.25</v>
          </cell>
          <cell r="AV455">
            <v>2784680586.25</v>
          </cell>
        </row>
        <row r="456">
          <cell r="AL456" t="str">
            <v>3-3-7-12-01-01-7317</v>
          </cell>
          <cell r="AM456" t="str">
            <v>Familias gestantes: bebés sano/as y deseado/as</v>
          </cell>
          <cell r="AN456">
            <v>683291496</v>
          </cell>
          <cell r="AO456">
            <v>0</v>
          </cell>
          <cell r="AP456">
            <v>683291496</v>
          </cell>
          <cell r="AQ456">
            <v>0</v>
          </cell>
          <cell r="AR456">
            <v>683291496</v>
          </cell>
          <cell r="AS456">
            <v>0</v>
          </cell>
          <cell r="AT456">
            <v>683291496</v>
          </cell>
          <cell r="AU456">
            <v>103175364</v>
          </cell>
          <cell r="AV456">
            <v>323106888</v>
          </cell>
        </row>
        <row r="457">
          <cell r="AL457" t="str">
            <v>3-3-7-12-01-01-7361</v>
          </cell>
          <cell r="AM457" t="str">
            <v>Alimentación para escolares en las instituciones educativas distritales</v>
          </cell>
          <cell r="AN457">
            <v>0</v>
          </cell>
          <cell r="AO457">
            <v>4841726234</v>
          </cell>
          <cell r="AP457">
            <v>4841726234</v>
          </cell>
          <cell r="AQ457">
            <v>0</v>
          </cell>
          <cell r="AR457">
            <v>4841726234</v>
          </cell>
          <cell r="AS457">
            <v>4841726234</v>
          </cell>
          <cell r="AT457">
            <v>4841726234</v>
          </cell>
          <cell r="AU457">
            <v>2461573698.25</v>
          </cell>
          <cell r="AV457">
            <v>2461573698.25</v>
          </cell>
        </row>
        <row r="458">
          <cell r="AL458" t="str">
            <v>3-3-7-12-01-02</v>
          </cell>
          <cell r="AM458" t="str">
            <v>Más y mejor educación para todos y todas</v>
          </cell>
          <cell r="AN458">
            <v>19263918872.450001</v>
          </cell>
          <cell r="AO458">
            <v>0</v>
          </cell>
          <cell r="AP458">
            <v>19263918872.450001</v>
          </cell>
          <cell r="AQ458">
            <v>0</v>
          </cell>
          <cell r="AR458">
            <v>19263918872.450001</v>
          </cell>
          <cell r="AS458">
            <v>0</v>
          </cell>
          <cell r="AT458">
            <v>19263918872.450001</v>
          </cell>
          <cell r="AU458">
            <v>2133554190.5</v>
          </cell>
          <cell r="AV458">
            <v>9076270136.5799999</v>
          </cell>
        </row>
        <row r="459">
          <cell r="AL459" t="str">
            <v>3-3-7-12-01-02-0312</v>
          </cell>
          <cell r="AM459" t="str">
            <v>Mejoramiento integral de infraestructura  y prevención de riesgos en las instituciones educativas</v>
          </cell>
          <cell r="AN459">
            <v>7473196152.21</v>
          </cell>
          <cell r="AO459">
            <v>0</v>
          </cell>
          <cell r="AP459">
            <v>7473196152.21</v>
          </cell>
          <cell r="AQ459">
            <v>0</v>
          </cell>
          <cell r="AR459">
            <v>7473196152.21</v>
          </cell>
          <cell r="AS459">
            <v>0</v>
          </cell>
          <cell r="AT459">
            <v>7473196152.21</v>
          </cell>
          <cell r="AU459">
            <v>1462994393.8900001</v>
          </cell>
          <cell r="AV459">
            <v>4176322432.5300002</v>
          </cell>
        </row>
        <row r="460">
          <cell r="AL460" t="str">
            <v>3-3-7-12-01-02-4232</v>
          </cell>
          <cell r="AM460" t="str">
            <v>Nómina de centros educativos</v>
          </cell>
          <cell r="AN460">
            <v>1797424832.5699999</v>
          </cell>
          <cell r="AO460">
            <v>0</v>
          </cell>
          <cell r="AP460">
            <v>1797424832.5699999</v>
          </cell>
          <cell r="AQ460">
            <v>0</v>
          </cell>
          <cell r="AR460">
            <v>1797424832.5699999</v>
          </cell>
          <cell r="AS460">
            <v>0</v>
          </cell>
          <cell r="AT460">
            <v>1797424832.5699999</v>
          </cell>
          <cell r="AU460">
            <v>110475268</v>
          </cell>
          <cell r="AV460">
            <v>706295009</v>
          </cell>
        </row>
        <row r="461">
          <cell r="AL461" t="str">
            <v>3-3-7-12-01-02-4232-01</v>
          </cell>
          <cell r="AM461" t="str">
            <v>Prestación del servicio</v>
          </cell>
          <cell r="AN461">
            <v>1797424832.5699999</v>
          </cell>
          <cell r="AO461">
            <v>0</v>
          </cell>
          <cell r="AP461">
            <v>1797424832.5699999</v>
          </cell>
          <cell r="AQ461">
            <v>0</v>
          </cell>
          <cell r="AR461">
            <v>1797424832.5699999</v>
          </cell>
          <cell r="AS461">
            <v>0</v>
          </cell>
          <cell r="AT461">
            <v>1797424832.5699999</v>
          </cell>
          <cell r="AU461">
            <v>110475268</v>
          </cell>
          <cell r="AV461">
            <v>706295009</v>
          </cell>
        </row>
        <row r="462">
          <cell r="AL462" t="str">
            <v>3-3-7-12-01-02-4248</v>
          </cell>
          <cell r="AM462" t="str">
            <v>Subsidios a la demanda educativa</v>
          </cell>
          <cell r="AN462">
            <v>1133013061</v>
          </cell>
          <cell r="AO462">
            <v>0</v>
          </cell>
          <cell r="AP462">
            <v>1133013061</v>
          </cell>
          <cell r="AQ462">
            <v>0</v>
          </cell>
          <cell r="AR462">
            <v>1133013061</v>
          </cell>
          <cell r="AS462">
            <v>0</v>
          </cell>
          <cell r="AT462">
            <v>1133013061</v>
          </cell>
          <cell r="AU462">
            <v>5000000</v>
          </cell>
          <cell r="AV462">
            <v>1061472005</v>
          </cell>
        </row>
        <row r="463">
          <cell r="AL463" t="str">
            <v>3-3-7-12-01-02-7069</v>
          </cell>
          <cell r="AM463" t="str">
            <v>Construcción y dotación de plantas  físicas  distritales</v>
          </cell>
          <cell r="AN463">
            <v>8860284826.1700001</v>
          </cell>
          <cell r="AO463">
            <v>0</v>
          </cell>
          <cell r="AP463">
            <v>8860284826.1700001</v>
          </cell>
          <cell r="AQ463">
            <v>0</v>
          </cell>
          <cell r="AR463">
            <v>8860284826.1700001</v>
          </cell>
          <cell r="AS463">
            <v>0</v>
          </cell>
          <cell r="AT463">
            <v>8860284826.1700001</v>
          </cell>
          <cell r="AU463">
            <v>555084528.61000001</v>
          </cell>
          <cell r="AV463">
            <v>3132180690.0500002</v>
          </cell>
        </row>
        <row r="464">
          <cell r="AL464" t="str">
            <v>3-3-7-12-01-02-7195</v>
          </cell>
          <cell r="AM464" t="str">
            <v>Operación de instituciones educativas distritales</v>
          </cell>
          <cell r="AN464">
            <v>0.5</v>
          </cell>
          <cell r="AO464">
            <v>0</v>
          </cell>
          <cell r="AP464">
            <v>0.5</v>
          </cell>
          <cell r="AQ464">
            <v>0</v>
          </cell>
          <cell r="AR464">
            <v>0.5</v>
          </cell>
          <cell r="AS464">
            <v>0</v>
          </cell>
          <cell r="AT464">
            <v>0.5</v>
          </cell>
          <cell r="AU464">
            <v>0</v>
          </cell>
          <cell r="AV464">
            <v>0</v>
          </cell>
        </row>
        <row r="465">
          <cell r="AL465" t="str">
            <v>3-3-7-12-01-04</v>
          </cell>
          <cell r="AM465" t="str">
            <v>Restablecimiento de derechos e inclusión social</v>
          </cell>
          <cell r="AN465">
            <v>3704123935</v>
          </cell>
          <cell r="AO465">
            <v>0</v>
          </cell>
          <cell r="AP465">
            <v>3704123935</v>
          </cell>
          <cell r="AQ465">
            <v>0</v>
          </cell>
          <cell r="AR465">
            <v>3704123935</v>
          </cell>
          <cell r="AS465">
            <v>0</v>
          </cell>
          <cell r="AT465">
            <v>3701210949</v>
          </cell>
          <cell r="AU465">
            <v>565261656</v>
          </cell>
          <cell r="AV465">
            <v>2058373921</v>
          </cell>
        </row>
        <row r="466">
          <cell r="AL466" t="str">
            <v>3-3-7-12-01-04-7217</v>
          </cell>
          <cell r="AM466" t="str">
            <v>Atención para el bienestar de la persona mayor en pobreza en Bogotá D.C.</v>
          </cell>
          <cell r="AN466">
            <v>2219781741</v>
          </cell>
          <cell r="AO466">
            <v>0</v>
          </cell>
          <cell r="AP466">
            <v>2219781741</v>
          </cell>
          <cell r="AQ466">
            <v>0</v>
          </cell>
          <cell r="AR466">
            <v>2219781741</v>
          </cell>
          <cell r="AS466">
            <v>0</v>
          </cell>
          <cell r="AT466">
            <v>2216868755</v>
          </cell>
          <cell r="AU466">
            <v>297435918</v>
          </cell>
          <cell r="AV466">
            <v>1359157929</v>
          </cell>
        </row>
        <row r="467">
          <cell r="AL467" t="str">
            <v>3-3-7-12-01-04-7311</v>
          </cell>
          <cell r="AM467" t="str">
            <v>Atención integral para adulto/as con limitación física y/o mental</v>
          </cell>
          <cell r="AN467">
            <v>1484342194</v>
          </cell>
          <cell r="AO467">
            <v>0</v>
          </cell>
          <cell r="AP467">
            <v>1484342194</v>
          </cell>
          <cell r="AQ467">
            <v>0</v>
          </cell>
          <cell r="AR467">
            <v>1484342194</v>
          </cell>
          <cell r="AS467">
            <v>0</v>
          </cell>
          <cell r="AT467">
            <v>1484342194</v>
          </cell>
          <cell r="AU467">
            <v>267825738</v>
          </cell>
          <cell r="AV467">
            <v>699215992</v>
          </cell>
        </row>
        <row r="468">
          <cell r="AL468" t="str">
            <v>3-3-7-12-02</v>
          </cell>
          <cell r="AM468" t="str">
            <v>EJE URBANO REGIONAL</v>
          </cell>
          <cell r="AN468">
            <v>1854678814.8</v>
          </cell>
          <cell r="AO468">
            <v>0</v>
          </cell>
          <cell r="AP468">
            <v>1854678814.8</v>
          </cell>
          <cell r="AQ468">
            <v>0</v>
          </cell>
          <cell r="AR468">
            <v>1854678814.8</v>
          </cell>
          <cell r="AS468">
            <v>0</v>
          </cell>
          <cell r="AT468">
            <v>1854678814.8</v>
          </cell>
          <cell r="AU468">
            <v>36000000</v>
          </cell>
          <cell r="AV468">
            <v>671235970</v>
          </cell>
        </row>
        <row r="469">
          <cell r="AL469" t="str">
            <v>3-3-7-12-02-11</v>
          </cell>
          <cell r="AM469" t="str">
            <v>Hábitat desde los barrios y las unidades de planeación zonal - UPZ</v>
          </cell>
          <cell r="AN469">
            <v>115418830</v>
          </cell>
          <cell r="AO469">
            <v>0</v>
          </cell>
          <cell r="AP469">
            <v>115418830</v>
          </cell>
          <cell r="AQ469">
            <v>0</v>
          </cell>
          <cell r="AR469">
            <v>115418830</v>
          </cell>
          <cell r="AS469">
            <v>0</v>
          </cell>
          <cell r="AT469">
            <v>115418830</v>
          </cell>
          <cell r="AU469">
            <v>0</v>
          </cell>
          <cell r="AV469">
            <v>98724330</v>
          </cell>
        </row>
        <row r="470">
          <cell r="AL470" t="str">
            <v>3-3-7-12-02-11-0249</v>
          </cell>
          <cell r="AM470" t="str">
            <v>Servicio de alumbrado público en Bogotá</v>
          </cell>
          <cell r="AN470">
            <v>115418830</v>
          </cell>
          <cell r="AO470">
            <v>0</v>
          </cell>
          <cell r="AP470">
            <v>115418830</v>
          </cell>
          <cell r="AQ470">
            <v>0</v>
          </cell>
          <cell r="AR470">
            <v>115418830</v>
          </cell>
          <cell r="AS470">
            <v>0</v>
          </cell>
          <cell r="AT470">
            <v>115418830</v>
          </cell>
          <cell r="AU470">
            <v>0</v>
          </cell>
          <cell r="AV470">
            <v>98724330</v>
          </cell>
        </row>
        <row r="471">
          <cell r="AL471" t="str">
            <v>3-3-7-12-02-12</v>
          </cell>
          <cell r="AM471" t="str">
            <v>Red de centralidades distritales</v>
          </cell>
          <cell r="AN471">
            <v>824996826</v>
          </cell>
          <cell r="AO471">
            <v>0</v>
          </cell>
          <cell r="AP471">
            <v>824996826</v>
          </cell>
          <cell r="AQ471">
            <v>0</v>
          </cell>
          <cell r="AR471">
            <v>824996826</v>
          </cell>
          <cell r="AS471">
            <v>0</v>
          </cell>
          <cell r="AT471">
            <v>824996826</v>
          </cell>
          <cell r="AU471">
            <v>20000000</v>
          </cell>
          <cell r="AV471">
            <v>408087639</v>
          </cell>
        </row>
        <row r="472">
          <cell r="AL472" t="str">
            <v>3-3-7-12-02-12-0225</v>
          </cell>
          <cell r="AM472" t="str">
            <v>Gestión de servicios funerarios distritales</v>
          </cell>
          <cell r="AN472">
            <v>473432346</v>
          </cell>
          <cell r="AO472">
            <v>0</v>
          </cell>
          <cell r="AP472">
            <v>473432346</v>
          </cell>
          <cell r="AQ472">
            <v>0</v>
          </cell>
          <cell r="AR472">
            <v>473432346</v>
          </cell>
          <cell r="AS472">
            <v>0</v>
          </cell>
          <cell r="AT472">
            <v>473432346</v>
          </cell>
          <cell r="AU472">
            <v>0</v>
          </cell>
          <cell r="AV472">
            <v>120459439</v>
          </cell>
        </row>
        <row r="473">
          <cell r="AL473" t="str">
            <v>3-3-7-12-02-12-0241</v>
          </cell>
          <cell r="AM473" t="str">
            <v>Ampliación y mejoramiento del relleno sanitario doña Juana</v>
          </cell>
          <cell r="AN473">
            <v>45061280</v>
          </cell>
          <cell r="AO473">
            <v>0</v>
          </cell>
          <cell r="AP473">
            <v>45061280</v>
          </cell>
          <cell r="AQ473">
            <v>0</v>
          </cell>
          <cell r="AR473">
            <v>45061280</v>
          </cell>
          <cell r="AS473">
            <v>0</v>
          </cell>
          <cell r="AT473">
            <v>45061280</v>
          </cell>
          <cell r="AU473">
            <v>0</v>
          </cell>
          <cell r="AV473">
            <v>13500000</v>
          </cell>
        </row>
        <row r="474">
          <cell r="AL474" t="str">
            <v>3-3-7-12-02-12-0244</v>
          </cell>
          <cell r="AM474" t="str">
            <v>Participación y control social para el desarrollo y uso responsable de los servicios públicos a cargo de la UESP</v>
          </cell>
          <cell r="AN474">
            <v>306503200</v>
          </cell>
          <cell r="AO474">
            <v>0</v>
          </cell>
          <cell r="AP474">
            <v>306503200</v>
          </cell>
          <cell r="AQ474">
            <v>0</v>
          </cell>
          <cell r="AR474">
            <v>306503200</v>
          </cell>
          <cell r="AS474">
            <v>0</v>
          </cell>
          <cell r="AT474">
            <v>306503200</v>
          </cell>
          <cell r="AU474">
            <v>20000000</v>
          </cell>
          <cell r="AV474">
            <v>274128200</v>
          </cell>
        </row>
        <row r="475">
          <cell r="AL475" t="str">
            <v>3-3-7-12-02-13</v>
          </cell>
          <cell r="AM475" t="str">
            <v>Sostenibilidad  urbano-rural</v>
          </cell>
          <cell r="AN475">
            <v>116000000</v>
          </cell>
          <cell r="AO475">
            <v>0</v>
          </cell>
          <cell r="AP475">
            <v>116000000</v>
          </cell>
          <cell r="AQ475">
            <v>0</v>
          </cell>
          <cell r="AR475">
            <v>116000000</v>
          </cell>
          <cell r="AS475">
            <v>0</v>
          </cell>
          <cell r="AT475">
            <v>116000000</v>
          </cell>
          <cell r="AU475">
            <v>16000000</v>
          </cell>
          <cell r="AV475">
            <v>74000000</v>
          </cell>
        </row>
        <row r="476">
          <cell r="AL476" t="str">
            <v>3-3-7-12-02-13-0242</v>
          </cell>
          <cell r="AM476" t="str">
            <v>Servicio público de aseo en Bogotá</v>
          </cell>
          <cell r="AN476">
            <v>112000000</v>
          </cell>
          <cell r="AO476">
            <v>0</v>
          </cell>
          <cell r="AP476">
            <v>112000000</v>
          </cell>
          <cell r="AQ476">
            <v>0</v>
          </cell>
          <cell r="AR476">
            <v>112000000</v>
          </cell>
          <cell r="AS476">
            <v>0</v>
          </cell>
          <cell r="AT476">
            <v>112000000</v>
          </cell>
          <cell r="AU476">
            <v>16000000</v>
          </cell>
          <cell r="AV476">
            <v>70000000</v>
          </cell>
        </row>
        <row r="477">
          <cell r="AL477" t="str">
            <v>3-3-7-12-02-13-0246</v>
          </cell>
          <cell r="AM477" t="str">
            <v>Gestión integral de residuos industriales y de servicios</v>
          </cell>
          <cell r="AN477">
            <v>4000000</v>
          </cell>
          <cell r="AO477">
            <v>0</v>
          </cell>
          <cell r="AP477">
            <v>4000000</v>
          </cell>
          <cell r="AQ477">
            <v>0</v>
          </cell>
          <cell r="AR477">
            <v>4000000</v>
          </cell>
          <cell r="AS477">
            <v>0</v>
          </cell>
          <cell r="AT477">
            <v>4000000</v>
          </cell>
          <cell r="AU477">
            <v>0</v>
          </cell>
          <cell r="AV477">
            <v>4000000</v>
          </cell>
        </row>
        <row r="478">
          <cell r="AL478" t="str">
            <v>3-3-7-12-02-14</v>
          </cell>
          <cell r="AM478" t="str">
            <v>Región integrada para el desarrollo</v>
          </cell>
          <cell r="AN478">
            <v>252361158.80000001</v>
          </cell>
          <cell r="AO478">
            <v>0</v>
          </cell>
          <cell r="AP478">
            <v>252361158.80000001</v>
          </cell>
          <cell r="AQ478">
            <v>0</v>
          </cell>
          <cell r="AR478">
            <v>252361158.80000001</v>
          </cell>
          <cell r="AS478">
            <v>0</v>
          </cell>
          <cell r="AT478">
            <v>252361158.80000001</v>
          </cell>
          <cell r="AU478">
            <v>0</v>
          </cell>
          <cell r="AV478">
            <v>73474001</v>
          </cell>
        </row>
        <row r="479">
          <cell r="AL479" t="str">
            <v>3-3-7-12-02-14-0238</v>
          </cell>
          <cell r="AM479" t="str">
            <v>Sistema de abastecimiento de alimentos para Bogotá y la región - Saab</v>
          </cell>
          <cell r="AN479">
            <v>252361158.80000001</v>
          </cell>
          <cell r="AO479">
            <v>0</v>
          </cell>
          <cell r="AP479">
            <v>252361158.80000001</v>
          </cell>
          <cell r="AQ479">
            <v>0</v>
          </cell>
          <cell r="AR479">
            <v>252361158.80000001</v>
          </cell>
          <cell r="AS479">
            <v>0</v>
          </cell>
          <cell r="AT479">
            <v>252361158.80000001</v>
          </cell>
          <cell r="AU479">
            <v>0</v>
          </cell>
          <cell r="AV479">
            <v>73474001</v>
          </cell>
        </row>
        <row r="480">
          <cell r="AL480" t="str">
            <v>3-3-7-12-02-15</v>
          </cell>
          <cell r="AM480" t="str">
            <v>Bogotá productiva</v>
          </cell>
          <cell r="AN480">
            <v>545902000</v>
          </cell>
          <cell r="AO480">
            <v>0</v>
          </cell>
          <cell r="AP480">
            <v>545902000</v>
          </cell>
          <cell r="AQ480">
            <v>0</v>
          </cell>
          <cell r="AR480">
            <v>545902000</v>
          </cell>
          <cell r="AS480">
            <v>0</v>
          </cell>
          <cell r="AT480">
            <v>545902000</v>
          </cell>
          <cell r="AU480">
            <v>0</v>
          </cell>
          <cell r="AV480">
            <v>16950000</v>
          </cell>
        </row>
        <row r="481">
          <cell r="AL481" t="str">
            <v>3-3-7-12-02-15-0229</v>
          </cell>
          <cell r="AM481" t="str">
            <v>Manejo integral de escombros en Bogotá y la región</v>
          </cell>
          <cell r="AN481">
            <v>23500000</v>
          </cell>
          <cell r="AO481">
            <v>0</v>
          </cell>
          <cell r="AP481">
            <v>23500000</v>
          </cell>
          <cell r="AQ481">
            <v>0</v>
          </cell>
          <cell r="AR481">
            <v>23500000</v>
          </cell>
          <cell r="AS481">
            <v>0</v>
          </cell>
          <cell r="AT481">
            <v>23500000</v>
          </cell>
          <cell r="AU481">
            <v>0</v>
          </cell>
          <cell r="AV481">
            <v>0</v>
          </cell>
        </row>
        <row r="482">
          <cell r="AL482" t="str">
            <v>3-3-7-12-02-15-0245</v>
          </cell>
          <cell r="AM482" t="str">
            <v>Programa distrital de reciclaje</v>
          </cell>
          <cell r="AN482">
            <v>522402000</v>
          </cell>
          <cell r="AO482">
            <v>0</v>
          </cell>
          <cell r="AP482">
            <v>522402000</v>
          </cell>
          <cell r="AQ482">
            <v>0</v>
          </cell>
          <cell r="AR482">
            <v>522402000</v>
          </cell>
          <cell r="AS482">
            <v>0</v>
          </cell>
          <cell r="AT482">
            <v>522402000</v>
          </cell>
          <cell r="AU482">
            <v>0</v>
          </cell>
          <cell r="AV482">
            <v>16950000</v>
          </cell>
        </row>
        <row r="483">
          <cell r="AL483" t="str">
            <v>3-3-7-12-04</v>
          </cell>
          <cell r="AM483" t="str">
            <v>OBJETIVO GESTION PUBLICA HUMANA</v>
          </cell>
          <cell r="AN483">
            <v>2093525813.9100001</v>
          </cell>
          <cell r="AO483">
            <v>2187760462.0900002</v>
          </cell>
          <cell r="AP483">
            <v>4281286276</v>
          </cell>
          <cell r="AQ483">
            <v>0</v>
          </cell>
          <cell r="AR483">
            <v>4281286276</v>
          </cell>
          <cell r="AS483">
            <v>2187760462.0900002</v>
          </cell>
          <cell r="AT483">
            <v>4281286276</v>
          </cell>
          <cell r="AU483">
            <v>10200000</v>
          </cell>
          <cell r="AV483">
            <v>36808400</v>
          </cell>
        </row>
        <row r="484">
          <cell r="AL484" t="str">
            <v>3-3-7-12-04-35</v>
          </cell>
          <cell r="AM484" t="str">
            <v>Sistema distrital de información</v>
          </cell>
          <cell r="AN484">
            <v>2093525813.9100001</v>
          </cell>
          <cell r="AO484">
            <v>2187760462.0900002</v>
          </cell>
          <cell r="AP484">
            <v>4281286276</v>
          </cell>
          <cell r="AQ484">
            <v>0</v>
          </cell>
          <cell r="AR484">
            <v>4281286276</v>
          </cell>
          <cell r="AS484">
            <v>2187760462.0900002</v>
          </cell>
          <cell r="AT484">
            <v>4281286276</v>
          </cell>
          <cell r="AU484">
            <v>10200000</v>
          </cell>
          <cell r="AV484">
            <v>36808400</v>
          </cell>
        </row>
        <row r="485">
          <cell r="AL485" t="str">
            <v>3-3-7-12-04-35-0248</v>
          </cell>
          <cell r="AM485" t="str">
            <v>Desarrollo integral de los sistemas informáticos y de gestión documental, para facilitar el control social, la participación ciudadana y el fortalecimiento institucional</v>
          </cell>
          <cell r="AN485">
            <v>36808400</v>
          </cell>
          <cell r="AO485">
            <v>0</v>
          </cell>
          <cell r="AP485">
            <v>36808400</v>
          </cell>
          <cell r="AQ485">
            <v>0</v>
          </cell>
          <cell r="AR485">
            <v>36808400</v>
          </cell>
          <cell r="AS485">
            <v>0</v>
          </cell>
          <cell r="AT485">
            <v>36808400</v>
          </cell>
          <cell r="AU485">
            <v>10200000</v>
          </cell>
          <cell r="AV485">
            <v>36808400</v>
          </cell>
        </row>
        <row r="486">
          <cell r="AL486" t="str">
            <v>3-3-7-12-04-35-1121</v>
          </cell>
          <cell r="AM486" t="str">
            <v>Sostenimiento red de participación educativa</v>
          </cell>
          <cell r="AN486">
            <v>2056717413.9100001</v>
          </cell>
          <cell r="AO486">
            <v>2187760462.0900002</v>
          </cell>
          <cell r="AP486">
            <v>4244477876</v>
          </cell>
          <cell r="AQ486">
            <v>0</v>
          </cell>
          <cell r="AR486">
            <v>4244477876</v>
          </cell>
          <cell r="AS486">
            <v>2187760462.0900002</v>
          </cell>
          <cell r="AT486">
            <v>4244477876</v>
          </cell>
          <cell r="AU486">
            <v>0</v>
          </cell>
          <cell r="AV486">
            <v>0</v>
          </cell>
        </row>
        <row r="487">
          <cell r="AL487" t="str">
            <v>3-3-7-99</v>
          </cell>
          <cell r="AM487" t="str">
            <v>Reservas Presupuestadas y no utilizadas</v>
          </cell>
          <cell r="AN487">
            <v>6217342992.1999998</v>
          </cell>
          <cell r="AO487">
            <v>-6217342992</v>
          </cell>
          <cell r="AP487">
            <v>0.2</v>
          </cell>
          <cell r="AQ487">
            <v>0</v>
          </cell>
          <cell r="AR487">
            <v>0.2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ISIONES"/>
      <sheetName val="COPIA"/>
      <sheetName val="DATO"/>
      <sheetName val="VENTAS"/>
      <sheetName val="FT"/>
      <sheetName val="DATO (2)"/>
      <sheetName val="ENTIDADES"/>
      <sheetName val="CUPONES"/>
    </sheetNames>
    <sheetDataSet>
      <sheetData sheetId="0">
        <row r="1">
          <cell r="A1" t="str">
            <v>NEMO</v>
          </cell>
        </row>
        <row r="4">
          <cell r="A4" t="str">
            <v>TFIT06141113</v>
          </cell>
        </row>
        <row r="5">
          <cell r="A5" t="str">
            <v>TFIT06140514</v>
          </cell>
        </row>
        <row r="6">
          <cell r="A6" t="str">
            <v>TFIT10120914</v>
          </cell>
        </row>
        <row r="7">
          <cell r="A7" t="str">
            <v>TUVT12250215</v>
          </cell>
        </row>
        <row r="8">
          <cell r="A8" t="str">
            <v>TFIT10281015</v>
          </cell>
        </row>
        <row r="9">
          <cell r="A9" t="str">
            <v>TFIT07150616</v>
          </cell>
        </row>
        <row r="10">
          <cell r="A10" t="str">
            <v>TUVT08170517</v>
          </cell>
        </row>
        <row r="11">
          <cell r="A11" t="str">
            <v>TFIT11241018</v>
          </cell>
        </row>
        <row r="12">
          <cell r="A12" t="str">
            <v>TFIT15240720</v>
          </cell>
        </row>
        <row r="13">
          <cell r="A13" t="str">
            <v>TFIT10040522</v>
          </cell>
        </row>
        <row r="14">
          <cell r="A14" t="str">
            <v>TUVT17230223</v>
          </cell>
        </row>
        <row r="15">
          <cell r="A15" t="str">
            <v>TFIT16240724</v>
          </cell>
        </row>
        <row r="16">
          <cell r="A16" t="str">
            <v>TFIT15260826</v>
          </cell>
        </row>
        <row r="17">
          <cell r="A17" t="str">
            <v>TFIT06211118</v>
          </cell>
        </row>
        <row r="25">
          <cell r="A25">
            <v>5508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TIDOS"/>
      <sheetName val="Reciprocas"/>
      <sheetName val="Transferencias"/>
      <sheetName val="Reclasifica Entrada"/>
      <sheetName val="SUPUESTOS"/>
      <sheetName val="ECOPETROL"/>
      <sheetName val="PESOS + DOLARES"/>
      <sheetName val="ENTRADA"/>
      <sheetName val="OEC TRIM"/>
      <sheetName val="ESTACIONALIDAD"/>
      <sheetName val="EJERCICIO"/>
      <sheetName val="DATOS"/>
      <sheetName val="RUBRO LEY"/>
      <sheetName val="Hoja6"/>
      <sheetName val="General (18)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ISIONES"/>
      <sheetName val="COPIA"/>
      <sheetName val="DATO"/>
      <sheetName val="VENTAS"/>
      <sheetName val="FT"/>
      <sheetName val="DATO (2)"/>
      <sheetName val="ENTIDADES"/>
    </sheetNames>
    <sheetDataSet>
      <sheetData sheetId="0">
        <row r="1">
          <cell r="A1" t="str">
            <v>NEMO</v>
          </cell>
        </row>
        <row r="2">
          <cell r="A2" t="str">
            <v>TFIT04170413</v>
          </cell>
        </row>
        <row r="3">
          <cell r="A3" t="str">
            <v>TFIT16240724</v>
          </cell>
        </row>
        <row r="4">
          <cell r="A4" t="str">
            <v>TFIT06140514</v>
          </cell>
        </row>
        <row r="5">
          <cell r="A5" t="str">
            <v>TFIT07150616</v>
          </cell>
        </row>
        <row r="6">
          <cell r="A6" t="str">
            <v>TFIT10250112</v>
          </cell>
        </row>
        <row r="7">
          <cell r="A7" t="str">
            <v>TFIT10260412</v>
          </cell>
        </row>
        <row r="8">
          <cell r="A8" t="str">
            <v>TUVT10150512</v>
          </cell>
        </row>
        <row r="9">
          <cell r="A9" t="str">
            <v>TUVT06200313</v>
          </cell>
        </row>
        <row r="10">
          <cell r="A10" t="str">
            <v>TFIT06141113</v>
          </cell>
        </row>
        <row r="11">
          <cell r="A11" t="str">
            <v>TFIT10120914</v>
          </cell>
        </row>
        <row r="12">
          <cell r="A12" t="str">
            <v>TFIT10281015</v>
          </cell>
        </row>
        <row r="13">
          <cell r="A13" t="str">
            <v>TFIT11241018</v>
          </cell>
        </row>
        <row r="14">
          <cell r="A14" t="str">
            <v>TFIT15240720</v>
          </cell>
        </row>
        <row r="15">
          <cell r="A15" t="str">
            <v>TUVT17230223</v>
          </cell>
        </row>
        <row r="16">
          <cell r="A16" t="str">
            <v>TUVT12250215</v>
          </cell>
        </row>
        <row r="17">
          <cell r="A17" t="str">
            <v>TCO364020212</v>
          </cell>
        </row>
        <row r="18">
          <cell r="A18" t="str">
            <v>TCO364270412</v>
          </cell>
        </row>
        <row r="19">
          <cell r="A19" t="str">
            <v>TCO364200712</v>
          </cell>
        </row>
        <row r="20">
          <cell r="A20" t="str">
            <v>TCO357150808</v>
          </cell>
        </row>
        <row r="21">
          <cell r="A21" t="str">
            <v>TFIT15260826</v>
          </cell>
        </row>
        <row r="22">
          <cell r="A22" t="str">
            <v>TFIT04150812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LTANTES"/>
      <sheetName val="PND"/>
      <sheetName val="MGMP"/>
      <sheetName val="Listas"/>
    </sheetNames>
    <sheetDataSet>
      <sheetData sheetId="0" refreshError="1"/>
      <sheetData sheetId="1" refreshError="1">
        <row r="2">
          <cell r="C2" t="str">
            <v>Sin Objetivo</v>
          </cell>
          <cell r="G2" t="str">
            <v>Agenda Interna: estrategia de desarrollo productivo</v>
          </cell>
        </row>
        <row r="3">
          <cell r="C3" t="str">
            <v>Política de defensa y seguridad democrática</v>
          </cell>
          <cell r="G3" t="str">
            <v>Banca de las oportunidades</v>
          </cell>
        </row>
        <row r="4">
          <cell r="C4" t="str">
            <v>Reducción de la pobreza y promoción del empleo y la equidad</v>
          </cell>
          <cell r="G4" t="str">
            <v>Ciencia, tecnología e innovación</v>
          </cell>
        </row>
        <row r="5">
          <cell r="C5" t="str">
            <v>Crecimiento alto y sostenido: La condición para un desarrollo equitativo</v>
          </cell>
          <cell r="G5" t="str">
            <v>Ciudades amables</v>
          </cell>
        </row>
        <row r="6">
          <cell r="C6" t="str">
            <v>Una gestión ambiental y del riesgo que promueva el desarrollo sostenible</v>
          </cell>
        </row>
        <row r="7">
          <cell r="C7" t="str">
            <v>Un mejor Estado al servicio de los ciudadanos</v>
          </cell>
          <cell r="G7" t="str">
            <v>Consolidar el crecimiento y mejorar la competitividad del sector agropecuario</v>
          </cell>
        </row>
        <row r="8">
          <cell r="C8" t="str">
            <v>Dimensiones especiales del desarrollo</v>
          </cell>
          <cell r="G8" t="str">
            <v>Cultura y desarrollo</v>
          </cell>
        </row>
        <row r="9">
          <cell r="G9" t="str">
            <v>Demografía y desarrollo</v>
          </cell>
        </row>
        <row r="10">
          <cell r="G10" t="str">
            <v>Desplazamiento forzado, derechos humanos y reconciliación</v>
          </cell>
        </row>
        <row r="11">
          <cell r="G11" t="str">
            <v>Dimensión regional</v>
          </cell>
        </row>
        <row r="12">
          <cell r="G12" t="str">
            <v>El sector de la economía solidaria: modelo alternativo de desarrollo sostenible</v>
          </cell>
        </row>
        <row r="13">
          <cell r="G13" t="str">
            <v>Equidad de género</v>
          </cell>
        </row>
        <row r="14">
          <cell r="G14" t="str">
            <v>Equidad en el campo</v>
          </cell>
        </row>
        <row r="15">
          <cell r="G15" t="str">
            <v>Gestión del riesgo para la prevención y atención de desastres</v>
          </cell>
        </row>
        <row r="16">
          <cell r="G16" t="str">
            <v>Grupos étnicos y relaciones interculturales</v>
          </cell>
        </row>
        <row r="17">
          <cell r="G17" t="str">
            <v>Hacia la consolidación de la Política de Seguridad Democrática</v>
          </cell>
        </row>
        <row r="18">
          <cell r="G18" t="str">
            <v>Infraestructura para el desarrollo</v>
          </cell>
        </row>
        <row r="19">
          <cell r="G19" t="str">
            <v>Inserción de las familias en el Sistema de Protección Social</v>
          </cell>
        </row>
        <row r="20">
          <cell r="G20" t="str">
            <v>Juventud</v>
          </cell>
        </row>
        <row r="21">
          <cell r="G21" t="str">
            <v>Los requisitos del Estado comunitario</v>
          </cell>
        </row>
        <row r="22">
          <cell r="G22" t="str">
            <v>Los retos del Estado comunitario</v>
          </cell>
        </row>
        <row r="23">
          <cell r="G23" t="str">
            <v>Mercado y relaciones laborales</v>
          </cell>
        </row>
        <row r="24">
          <cell r="G24" t="str">
            <v>Pobreza y población vulnerable</v>
          </cell>
        </row>
        <row r="25">
          <cell r="G25" t="str">
            <v>Política exterior y migratoria</v>
          </cell>
        </row>
        <row r="26">
          <cell r="G26" t="str">
            <v>Sin Estrategia</v>
          </cell>
        </row>
        <row r="27">
          <cell r="G27" t="str">
            <v>Una gestión ambiental que promueva el desarrollo sostenible</v>
          </cell>
        </row>
      </sheetData>
      <sheetData sheetId="2" refreshError="1">
        <row r="2">
          <cell r="B2" t="str">
            <v>Acceso y servicio universal a las TIC</v>
          </cell>
          <cell r="F2" t="str">
            <v xml:space="preserve">Adecuación de obras  </v>
          </cell>
        </row>
        <row r="3">
          <cell r="B3" t="str">
            <v>Actualización catastral y cartográfica</v>
          </cell>
          <cell r="F3" t="str">
            <v>Adecuación de tierras</v>
          </cell>
        </row>
        <row r="4">
          <cell r="B4" t="str">
            <v>Adquisición de equipos de comunicación telemática e inteligencia</v>
          </cell>
          <cell r="F4" t="str">
            <v>Adecuación infra portuaria - contraprestaciones portuarias</v>
          </cell>
        </row>
        <row r="5">
          <cell r="B5" t="str">
            <v>Apoyo a la formación avanzada</v>
          </cell>
          <cell r="F5" t="str">
            <v>Adecuación red fluvial nacional y rehabilitación de muelles</v>
          </cell>
        </row>
        <row r="6">
          <cell r="B6" t="str">
            <v>Apoyo a la gestión del Estado</v>
          </cell>
          <cell r="F6" t="str">
            <v xml:space="preserve">Adquisición de acciones </v>
          </cell>
        </row>
        <row r="7">
          <cell r="B7" t="str">
            <v xml:space="preserve">Apoyo a programas sectoriales </v>
          </cell>
          <cell r="F7" t="str">
            <v>Adquisición mantenimiento vehículos y control de inversiones para supervisión</v>
          </cell>
        </row>
        <row r="8">
          <cell r="B8" t="str">
            <v xml:space="preserve">Atención del desplazamiento y víctimas </v>
          </cell>
          <cell r="F8" t="str">
            <v>Adquisición terrenos para construcción infraestructura aeroportuaria</v>
          </cell>
        </row>
        <row r="9">
          <cell r="B9" t="str">
            <v xml:space="preserve">Calidad de la educación </v>
          </cell>
          <cell r="F9" t="str">
            <v>Adulto mayor</v>
          </cell>
        </row>
        <row r="10">
          <cell r="B10" t="str">
            <v>Calidad Educación Formal</v>
          </cell>
          <cell r="F10" t="str">
            <v>Aeropuertos comunitarios</v>
          </cell>
        </row>
        <row r="11">
          <cell r="B11" t="str">
            <v xml:space="preserve">Ciencia, tecnología e innovación </v>
          </cell>
          <cell r="F11" t="str">
            <v>Agenda de conectividad</v>
          </cell>
        </row>
        <row r="12">
          <cell r="B12" t="str">
            <v xml:space="preserve">Cobertura en educación </v>
          </cell>
          <cell r="F12" t="str">
            <v xml:space="preserve">Agro ingreso seguro </v>
          </cell>
        </row>
        <row r="13">
          <cell r="B13" t="str">
            <v>Colombia destino turístico de clase mundial</v>
          </cell>
          <cell r="F13" t="str">
            <v>Agrología</v>
          </cell>
        </row>
        <row r="14">
          <cell r="B14" t="str">
            <v>Comunicaciones</v>
          </cell>
          <cell r="F14" t="str">
            <v>Agua potable y saneamiento básico</v>
          </cell>
        </row>
        <row r="15">
          <cell r="B15" t="str">
            <v>Consolidación de capacidades para CTI</v>
          </cell>
          <cell r="F15" t="str">
            <v>Agua potable y saneamiento básico - Audiencias públicas</v>
          </cell>
        </row>
        <row r="16">
          <cell r="B16" t="str">
            <v>Consolidación de la institucionalidad del SNCTI</v>
          </cell>
          <cell r="F16" t="str">
            <v>Agua potable y saneamiento básico - Proyectos regionales de inversión</v>
          </cell>
        </row>
        <row r="17">
          <cell r="B17" t="str">
            <v>Construcción infraestructura aeroportuaria</v>
          </cell>
          <cell r="F17" t="str">
            <v>Alo</v>
          </cell>
        </row>
        <row r="18">
          <cell r="B18" t="str">
            <v>Construcción infraestructura red principal</v>
          </cell>
          <cell r="F18" t="str">
            <v xml:space="preserve">Anticorrupción </v>
          </cell>
        </row>
        <row r="19">
          <cell r="B19" t="str">
            <v>Construcción infraestructura red terciaria y secundaria</v>
          </cell>
          <cell r="F19" t="str">
            <v>Apoyo a cadenas productivas</v>
          </cell>
        </row>
        <row r="20">
          <cell r="B20" t="str">
            <v>Construcción red férrea</v>
          </cell>
          <cell r="F20" t="str">
            <v>Apoyo a eventos deportivos</v>
          </cell>
        </row>
        <row r="21">
          <cell r="B21" t="str">
            <v>Construcción, mejoramiento y mantenimiento férreo  - Concesiones</v>
          </cell>
          <cell r="F21" t="str">
            <v>Apoyo a la formación avanzada</v>
          </cell>
        </row>
        <row r="22">
          <cell r="B22" t="str">
            <v>Construcción, mejoramiento y mantenimiento vial  - concesiones</v>
          </cell>
          <cell r="F22" t="str">
            <v>Apoyo a los escenarios deportivos regionales</v>
          </cell>
        </row>
        <row r="23">
          <cell r="B23" t="str">
            <v xml:space="preserve">Cooperación internacional </v>
          </cell>
          <cell r="F23" t="str">
            <v>Apoyo al deporte</v>
          </cell>
        </row>
        <row r="24">
          <cell r="B24" t="str">
            <v>Creación artística</v>
          </cell>
          <cell r="F24" t="str">
            <v>Apoyo Cormagdalena</v>
          </cell>
        </row>
        <row r="25">
          <cell r="B25" t="str">
            <v>Crecimiento agropecuario</v>
          </cell>
          <cell r="F25" t="str">
            <v>Apoyo financiero y subsidios</v>
          </cell>
        </row>
        <row r="26">
          <cell r="B26" t="str">
            <v xml:space="preserve">Derechos humanos </v>
          </cell>
          <cell r="F26" t="str">
            <v>Apoyo pequeños productores</v>
          </cell>
        </row>
        <row r="27">
          <cell r="B27" t="str">
            <v>Desarrollo institucional</v>
          </cell>
          <cell r="F27" t="str">
            <v>Apoyo y promoción artesanal</v>
          </cell>
        </row>
        <row r="28">
          <cell r="B28" t="str">
            <v>Desarrollo regional</v>
          </cell>
          <cell r="F28" t="str">
            <v>Aprovechamiento y apropiación en TIC</v>
          </cell>
        </row>
        <row r="29">
          <cell r="B29" t="str">
            <v>Desarrollo social</v>
          </cell>
          <cell r="F29" t="str">
            <v xml:space="preserve">Aprovechamiento y enajenación de activos </v>
          </cell>
        </row>
        <row r="30">
          <cell r="B30" t="str">
            <v xml:space="preserve">Desmovilización y reintegración </v>
          </cell>
          <cell r="F30" t="str">
            <v>Archivo decadactilar</v>
          </cell>
        </row>
        <row r="31">
          <cell r="B31" t="str">
            <v>Diálogo cultural</v>
          </cell>
          <cell r="F31" t="str">
            <v>Archivo judicial</v>
          </cell>
        </row>
        <row r="32">
          <cell r="B32" t="str">
            <v xml:space="preserve">Dotación munición y explosivos </v>
          </cell>
          <cell r="F32" t="str">
            <v>Archivo nacional de identificación</v>
          </cell>
        </row>
        <row r="33">
          <cell r="B33" t="str">
            <v xml:space="preserve">Eficiencia en la educación </v>
          </cell>
          <cell r="F33" t="str">
            <v>Áreas protegidas</v>
          </cell>
        </row>
        <row r="34">
          <cell r="B34" t="str">
            <v>Empleo público</v>
          </cell>
          <cell r="F34" t="str">
            <v>Artes</v>
          </cell>
        </row>
        <row r="35">
          <cell r="B35" t="str">
            <v>Estudios y apoyo técnico</v>
          </cell>
          <cell r="F35" t="str">
            <v>Articulación registro y catastro</v>
          </cell>
        </row>
        <row r="36">
          <cell r="B36" t="str">
            <v>Fomento a la apropiación social de la CTI en la sociedad colombiana</v>
          </cell>
          <cell r="F36" t="str">
            <v>Aseguramiento en pensiones</v>
          </cell>
        </row>
        <row r="37">
          <cell r="B37" t="str">
            <v xml:space="preserve">Fomento a la educación superior </v>
          </cell>
          <cell r="F37" t="str">
            <v>Aseguramiento en salud</v>
          </cell>
        </row>
        <row r="38">
          <cell r="B38" t="str">
            <v>Fomento a la innovación y el desarrollo productivo</v>
          </cell>
          <cell r="F38" t="str">
            <v xml:space="preserve">Asistencia técnica </v>
          </cell>
        </row>
        <row r="39">
          <cell r="B39" t="str">
            <v>Fomento al deporte y a la actividad física</v>
          </cell>
          <cell r="F39" t="str">
            <v>Asistencia técnica crédito municipios</v>
          </cell>
        </row>
        <row r="40">
          <cell r="B40" t="str">
            <v>Fomento de la investigación y el desarrollo en el sector defensa</v>
          </cell>
          <cell r="F40" t="str">
            <v>Asistencia técnica STM</v>
          </cell>
        </row>
        <row r="41">
          <cell r="B41" t="str">
            <v>Formulación de política y gestión del espectro</v>
          </cell>
          <cell r="F41" t="str">
            <v>Atención a la familia</v>
          </cell>
        </row>
        <row r="42">
          <cell r="B42" t="str">
            <v xml:space="preserve">Fortalecimiento a la justicia </v>
          </cell>
          <cell r="F42" t="str">
            <v>Atención integral población con limitación auditiva</v>
          </cell>
        </row>
        <row r="43">
          <cell r="B43" t="str">
            <v xml:space="preserve">Fortalecimiento acción integral  </v>
          </cell>
          <cell r="F43" t="str">
            <v>Atención integral población con limitación visual</v>
          </cell>
        </row>
        <row r="44">
          <cell r="B44" t="str">
            <v xml:space="preserve">Fortalecimiento capacidad aérea </v>
          </cell>
          <cell r="F44" t="str">
            <v>Atención población desplazada</v>
          </cell>
        </row>
        <row r="45">
          <cell r="B45" t="str">
            <v xml:space="preserve">Fortalecimiento capacidad naval y fluvial </v>
          </cell>
          <cell r="F45" t="str">
            <v>Audiencias públicas</v>
          </cell>
        </row>
        <row r="46">
          <cell r="B46" t="str">
            <v xml:space="preserve">Fortalecimiento capacidad terrestre </v>
          </cell>
          <cell r="F46" t="str">
            <v>Audiovisual</v>
          </cell>
        </row>
        <row r="47">
          <cell r="B47" t="str">
            <v xml:space="preserve">Fortalecimiento de la gestión judicial </v>
          </cell>
          <cell r="F47" t="str">
            <v>Banca de Oportunidades</v>
          </cell>
        </row>
        <row r="48">
          <cell r="B48" t="str">
            <v>Fortalecimiento de radiodifusión sonora y televisión pública</v>
          </cell>
          <cell r="F48" t="str">
            <v>Bancos de germoplasma</v>
          </cell>
        </row>
        <row r="49">
          <cell r="B49" t="str">
            <v>Fortalecimiento institucional</v>
          </cell>
          <cell r="F49" t="str">
            <v>Bienestar administrativo</v>
          </cell>
        </row>
        <row r="50">
          <cell r="B50" t="str">
            <v xml:space="preserve">Fortalecimiento inteligencia </v>
          </cell>
          <cell r="F50" t="str">
            <v>Briceño - Tunja - Sogamoso</v>
          </cell>
        </row>
        <row r="51">
          <cell r="B51" t="str">
            <v xml:space="preserve">Fortalecimiento logístico </v>
          </cell>
          <cell r="F51" t="str">
            <v>Briceño - Tunja - Sogamoso (contrato inicial)</v>
          </cell>
        </row>
        <row r="52">
          <cell r="B52" t="str">
            <v xml:space="preserve">Fortalecimiento sistema comando y control </v>
          </cell>
          <cell r="F52" t="str">
            <v>Calidad educación formal</v>
          </cell>
        </row>
        <row r="53">
          <cell r="B53" t="str">
            <v xml:space="preserve">Gestión del riesgo </v>
          </cell>
          <cell r="F53" t="str">
            <v>Calidad educación preescolar, básica y media</v>
          </cell>
        </row>
        <row r="54">
          <cell r="B54" t="str">
            <v>Gestión Judicial</v>
          </cell>
          <cell r="F54" t="str">
            <v>Calidad educación superior</v>
          </cell>
        </row>
        <row r="55">
          <cell r="B55" t="str">
            <v xml:space="preserve">Gestión jurídica </v>
          </cell>
          <cell r="F55" t="str">
            <v>Calle de rodaje y conexiones primera etapa aeropuerto El Dorado</v>
          </cell>
        </row>
        <row r="56">
          <cell r="B56" t="str">
            <v>Gestión Pública</v>
          </cell>
          <cell r="F56" t="str">
            <v>Capacitación a jóvenes</v>
          </cell>
        </row>
        <row r="57">
          <cell r="B57" t="str">
            <v>Gestión y apoyo para el desarrollo misional</v>
          </cell>
          <cell r="F57" t="str">
            <v>Capacitación a la ciudadanía</v>
          </cell>
        </row>
        <row r="58">
          <cell r="B58" t="str">
            <v xml:space="preserve">Gobernabilidad territorial </v>
          </cell>
          <cell r="F58" t="str">
            <v>Capacitación altos funcionarios del Estado</v>
          </cell>
        </row>
        <row r="59">
          <cell r="B59" t="str">
            <v xml:space="preserve">Grupos étnicos </v>
          </cell>
          <cell r="F59" t="str">
            <v xml:space="preserve">Capacitación forense </v>
          </cell>
        </row>
        <row r="60">
          <cell r="B60" t="str">
            <v>Infraestructura deportiva y recreativa</v>
          </cell>
          <cell r="F60" t="str">
            <v>Capacitación y asistencia técnica a funcionarios del Estado</v>
          </cell>
        </row>
        <row r="61">
          <cell r="B61" t="str">
            <v xml:space="preserve">Infraestructura penitenciaria y carcelaria </v>
          </cell>
          <cell r="F61" t="str">
            <v>Capital semilla</v>
          </cell>
        </row>
        <row r="62">
          <cell r="B62" t="str">
            <v>Infraestructura sedes medicina legal</v>
          </cell>
          <cell r="F62" t="str">
            <v>Carrera judicial</v>
          </cell>
        </row>
        <row r="63">
          <cell r="B63" t="str">
            <v>Infraestuctura informáticas del DAS</v>
          </cell>
          <cell r="F63" t="str">
            <v>Cartografía</v>
          </cell>
        </row>
        <row r="64">
          <cell r="B64" t="str">
            <v>Inspección vigilancia y control</v>
          </cell>
          <cell r="F64" t="str">
            <v>Catastral</v>
          </cell>
        </row>
        <row r="65">
          <cell r="B65" t="str">
            <v xml:space="preserve">Instituto Nacional para Ciegos -  INCI </v>
          </cell>
          <cell r="F65" t="str">
            <v>Censo</v>
          </cell>
        </row>
        <row r="66">
          <cell r="B66" t="str">
            <v xml:space="preserve">Instituto Nacional para Sordos – INSOR </v>
          </cell>
          <cell r="F66" t="str">
            <v>Centros de alto rendimiento</v>
          </cell>
        </row>
        <row r="67">
          <cell r="B67" t="str">
            <v xml:space="preserve">Institutos técnicos de educación </v>
          </cell>
          <cell r="F67" t="str">
            <v>Centros de conocimiento y memoria</v>
          </cell>
        </row>
        <row r="68">
          <cell r="B68" t="str">
            <v xml:space="preserve">Investigación criminal </v>
          </cell>
          <cell r="F68" t="str">
            <v>Centros de rehabilitación</v>
          </cell>
        </row>
        <row r="69">
          <cell r="B69" t="str">
            <v xml:space="preserve">Investigación forense </v>
          </cell>
          <cell r="F69" t="str">
            <v>Certificados digitales</v>
          </cell>
        </row>
        <row r="70">
          <cell r="B70" t="str">
            <v xml:space="preserve">Investigación, estudios y desarrollo tecnológico </v>
          </cell>
          <cell r="F70" t="str">
            <v xml:space="preserve">Ciencia, tecnología e innovación </v>
          </cell>
        </row>
        <row r="71">
          <cell r="B71" t="str">
            <v>Transferencias Sector Justicia</v>
          </cell>
          <cell r="F71" t="str">
            <v>Ciudades intermedias</v>
          </cell>
        </row>
        <row r="72">
          <cell r="B72" t="str">
            <v>Mantenimiento y mejoramiento infraestructura red principal</v>
          </cell>
          <cell r="F72" t="str">
            <v xml:space="preserve">Cobertura  educación superior </v>
          </cell>
        </row>
        <row r="73">
          <cell r="B73" t="str">
            <v>Mantenimiento y mejoramiento infraestructura red terciaria y secundaria</v>
          </cell>
          <cell r="F73" t="str">
            <v xml:space="preserve">Cobertura educación preescolar, básica y media </v>
          </cell>
        </row>
        <row r="74">
          <cell r="B74" t="str">
            <v>Mantenimiento y mejoramiento red férrea</v>
          </cell>
          <cell r="F74" t="str">
            <v xml:space="preserve">Colegio Mayor de Bolívar </v>
          </cell>
        </row>
        <row r="75">
          <cell r="B75" t="str">
            <v>Marco regulatorio</v>
          </cell>
          <cell r="F75" t="str">
            <v xml:space="preserve">Colombia joven </v>
          </cell>
        </row>
        <row r="76">
          <cell r="B76" t="str">
            <v>Mejoramiento infraestructura física</v>
          </cell>
          <cell r="F76" t="str">
            <v>Comercialización y financiamiento</v>
          </cell>
        </row>
        <row r="77">
          <cell r="B77" t="str">
            <v>Mejoramiento y mantenimiento Infraestructura aeroportuaria</v>
          </cell>
          <cell r="F77" t="str">
            <v>Competitividad</v>
          </cell>
        </row>
        <row r="78">
          <cell r="B78" t="str">
            <v>Mejoramiento y mantenimiento infraestructura marítima</v>
          </cell>
          <cell r="F78" t="str">
            <v>Computadores para educar</v>
          </cell>
        </row>
        <row r="79">
          <cell r="B79" t="str">
            <v>Mejoramiento y mantenimiento red fluvial</v>
          </cell>
          <cell r="F79" t="str">
            <v>Comunicación</v>
          </cell>
        </row>
        <row r="80">
          <cell r="B80" t="str">
            <v>Memoria patrimonio cultural</v>
          </cell>
          <cell r="F80" t="str">
            <v>Concesiones tercera generación</v>
          </cell>
        </row>
        <row r="81">
          <cell r="B81" t="str">
            <v xml:space="preserve">Mercado laboral </v>
          </cell>
          <cell r="F81" t="str">
            <v xml:space="preserve">Concesiones y privatizaciones </v>
          </cell>
        </row>
        <row r="82">
          <cell r="B82" t="str">
            <v>Migraciones</v>
          </cell>
          <cell r="F82" t="str">
            <v>Conservación a través de microempresas y administradores viales</v>
          </cell>
        </row>
        <row r="83">
          <cell r="B83" t="str">
            <v xml:space="preserve">Modernizacion </v>
          </cell>
          <cell r="F83" t="str">
            <v>Consolidación de capacidades para CTI</v>
          </cell>
        </row>
        <row r="84">
          <cell r="B84" t="str">
            <v>Oportunidades para la equidad rural</v>
          </cell>
          <cell r="F84" t="str">
            <v>Consolidación de la institucionalidad del SNCTI</v>
          </cell>
        </row>
        <row r="85">
          <cell r="B85" t="str">
            <v>Participación manifestaciones culturales</v>
          </cell>
          <cell r="F85" t="str">
            <v>Construcción  rehabilitación puentes red terciaria</v>
          </cell>
        </row>
        <row r="86">
          <cell r="B86" t="str">
            <v xml:space="preserve">Pertinencia de la educación </v>
          </cell>
          <cell r="F86" t="str">
            <v>Construcción de la variante de Caldas - Ancón Sur</v>
          </cell>
        </row>
        <row r="87">
          <cell r="B87" t="str">
            <v xml:space="preserve">Plan anual antievasión </v>
          </cell>
          <cell r="F87" t="str">
            <v>Construcción infraestructura aeroportuaria</v>
          </cell>
        </row>
        <row r="88">
          <cell r="B88" t="str">
            <v>Política de agua y saneamiento básico</v>
          </cell>
          <cell r="F88" t="str">
            <v xml:space="preserve">Construcción puentes red troncal </v>
          </cell>
        </row>
        <row r="89">
          <cell r="B89" t="str">
            <v>Política de ambiente</v>
          </cell>
          <cell r="F89" t="str">
            <v>Construcción y dotación de cárceles</v>
          </cell>
        </row>
        <row r="90">
          <cell r="B90" t="str">
            <v xml:space="preserve">Política de vivienda rural </v>
          </cell>
          <cell r="F90" t="str">
            <v>Control y monitoreo de recursos naturales renovables</v>
          </cell>
        </row>
        <row r="91">
          <cell r="B91" t="str">
            <v>Política de vivienda y desarrollo territorial</v>
          </cell>
          <cell r="F91" t="str">
            <v>Control y prevención a la producción agropecuaria y pesquera</v>
          </cell>
        </row>
        <row r="92">
          <cell r="B92" t="str">
            <v xml:space="preserve">Potenciación desarrollo humano integral </v>
          </cell>
          <cell r="F92" t="str">
            <v>Convenios internacionales</v>
          </cell>
        </row>
        <row r="93">
          <cell r="B93" t="str">
            <v>Producción, transporte,  distribución y comercializaciòn de energía eléctrica , combustibles liquidos y gas</v>
          </cell>
          <cell r="F93" t="str">
            <v xml:space="preserve">Cooperación técnica y/o financiera </v>
          </cell>
        </row>
        <row r="94">
          <cell r="B94" t="str">
            <v xml:space="preserve">Programas presidenciales </v>
          </cell>
          <cell r="F94" t="str">
            <v>Corredores de mantenimiento integral</v>
          </cell>
        </row>
        <row r="95">
          <cell r="B95" t="str">
            <v xml:space="preserve">Promoción social </v>
          </cell>
          <cell r="F95" t="str">
            <v>Correo social</v>
          </cell>
        </row>
        <row r="96">
          <cell r="B96" t="str">
            <v xml:space="preserve">Protección a funcionarios y sedes </v>
          </cell>
          <cell r="F96" t="str">
            <v xml:space="preserve">Crecimiento agropecuario </v>
          </cell>
        </row>
        <row r="97">
          <cell r="B97" t="str">
            <v xml:space="preserve">Recuperación social del territorio </v>
          </cell>
          <cell r="F97" t="str">
            <v>Criminalística</v>
          </cell>
        </row>
        <row r="98">
          <cell r="B98" t="str">
            <v>Recursos adicionales para el fortalecimeinto del DAS</v>
          </cell>
          <cell r="F98" t="str">
            <v>Cultura de la solidaridad y la asociatividad</v>
          </cell>
        </row>
        <row r="99">
          <cell r="B99" t="str">
            <v>Repotenciación de exportaciones</v>
          </cell>
          <cell r="F99" t="str">
            <v>Defensa judicial</v>
          </cell>
        </row>
        <row r="100">
          <cell r="B100" t="str">
            <v xml:space="preserve">Resocialización de la población reclusa </v>
          </cell>
          <cell r="F100" t="str">
            <v>Democratización formulación políticas culturales</v>
          </cell>
        </row>
        <row r="101">
          <cell r="B101" t="str">
            <v xml:space="preserve">Riesgos jurídicos </v>
          </cell>
          <cell r="F101" t="str">
            <v xml:space="preserve">Derecho internacional humanitario </v>
          </cell>
        </row>
        <row r="102">
          <cell r="B102" t="str">
            <v>Salto en la productividad y el empleo</v>
          </cell>
          <cell r="F102" t="str">
            <v>Desaparecidos</v>
          </cell>
        </row>
        <row r="103">
          <cell r="B103" t="str">
            <v>Sanidad agropecuaria</v>
          </cell>
          <cell r="F103" t="str">
            <v>Desarrollo institucional entidades públicas</v>
          </cell>
        </row>
        <row r="104">
          <cell r="B104" t="str">
            <v>Sector solidario</v>
          </cell>
          <cell r="F104" t="str">
            <v>Desarrollo urbano</v>
          </cell>
        </row>
        <row r="105">
          <cell r="B105" t="str">
            <v>Sectores de alto valor agregado y talla mundial y regional</v>
          </cell>
          <cell r="F105" t="str">
            <v>Desarrollo y paz</v>
          </cell>
        </row>
        <row r="106">
          <cell r="B106" t="str">
            <v>Sedes y puestos operativos del DAS</v>
          </cell>
          <cell r="F106" t="str">
            <v>Descentralización</v>
          </cell>
        </row>
        <row r="107">
          <cell r="B107" t="str">
            <v>Seguridad aérea y aeroportuaria</v>
          </cell>
          <cell r="F107" t="str">
            <v xml:space="preserve">Desmovilización y reinserción </v>
          </cell>
        </row>
        <row r="108">
          <cell r="B108" t="str">
            <v>Seguridad social integral</v>
          </cell>
          <cell r="F108" t="str">
            <v>Desplazados</v>
          </cell>
        </row>
        <row r="109">
          <cell r="B109" t="str">
            <v xml:space="preserve">Seguridad y convivencia ciudadana </v>
          </cell>
          <cell r="F109" t="str">
            <v xml:space="preserve">Diseño, evaluación y divulgación de pruebas  </v>
          </cell>
        </row>
        <row r="110">
          <cell r="B110" t="str">
            <v>Seguridad y señalización vial</v>
          </cell>
          <cell r="F110" t="str">
            <v xml:space="preserve">Diversidad étnica </v>
          </cell>
        </row>
        <row r="111">
          <cell r="B111" t="str">
            <v>Servicio público notarial</v>
          </cell>
          <cell r="F111" t="str">
            <v>Diversidad y fortalecimiento del sector</v>
          </cell>
        </row>
        <row r="112">
          <cell r="B112" t="str">
            <v xml:space="preserve">Servicio público registral </v>
          </cell>
          <cell r="F112" t="str">
            <v xml:space="preserve">Divulgación derechos humanos </v>
          </cell>
        </row>
        <row r="113">
          <cell r="B113" t="str">
            <v xml:space="preserve">Sistema nacional de evaluación de la educación </v>
          </cell>
          <cell r="F113" t="str">
            <v>Doble calzada Bucaramanga - Cúcuta</v>
          </cell>
        </row>
        <row r="114">
          <cell r="B114" t="str">
            <v xml:space="preserve">Sistemas integrados de transporte </v>
          </cell>
          <cell r="F114" t="str">
            <v xml:space="preserve">Dotación laboratorios </v>
          </cell>
        </row>
        <row r="115">
          <cell r="B115" t="str">
            <v>Subsidios y contribuciones</v>
          </cell>
          <cell r="F115" t="str">
            <v xml:space="preserve">Dotación tecnológica intramural </v>
          </cell>
        </row>
        <row r="116">
          <cell r="B116" t="str">
            <v>TIC para el desarrollo y el gobierno electrónico</v>
          </cell>
          <cell r="F116" t="str">
            <v>Educación en economía solidaria</v>
          </cell>
        </row>
        <row r="117">
          <cell r="B117" t="str">
            <v>Vigilancia y control</v>
          </cell>
          <cell r="F117" t="str">
            <v>Educación y participación ambiental</v>
          </cell>
        </row>
        <row r="118">
          <cell r="B118" t="str">
            <v>Investigación Científica y Capacitación Forense</v>
          </cell>
          <cell r="F118" t="str">
            <v xml:space="preserve">Eficiencia en la educación </v>
          </cell>
        </row>
        <row r="119">
          <cell r="B119" t="str">
            <v>Servicio Forense</v>
          </cell>
          <cell r="F119" t="str">
            <v>Eléctrico y gas</v>
          </cell>
        </row>
        <row r="120">
          <cell r="B120" t="str">
            <v>Fomento, fortalecimiento y difusión Dansocial</v>
          </cell>
          <cell r="F120" t="str">
            <v>Emergencias y desastres viales</v>
          </cell>
        </row>
        <row r="121">
          <cell r="F121" t="str">
            <v>Energía</v>
          </cell>
        </row>
        <row r="122">
          <cell r="F122" t="str">
            <v xml:space="preserve">Equidad de la mujer </v>
          </cell>
        </row>
        <row r="123">
          <cell r="F123" t="str">
            <v xml:space="preserve">Equidad en el campo </v>
          </cell>
        </row>
        <row r="124">
          <cell r="F124" t="str">
            <v>Equipos de seguridad - Congreso de la República</v>
          </cell>
        </row>
        <row r="125">
          <cell r="F125" t="str">
            <v>Erradicación del trabajo infantil</v>
          </cell>
        </row>
        <row r="126">
          <cell r="F126" t="str">
            <v>Espectro radioeléctrico</v>
          </cell>
        </row>
        <row r="127">
          <cell r="F127" t="str">
            <v>Estadísticas e información</v>
          </cell>
        </row>
        <row r="128">
          <cell r="F128" t="str">
            <v>Estímulos</v>
          </cell>
        </row>
        <row r="129">
          <cell r="F129" t="str">
            <v xml:space="preserve">Estudio diseño obras de protección Golfo de Morrosquillo </v>
          </cell>
        </row>
        <row r="130">
          <cell r="F130" t="str">
            <v>Estudios estructuración concesiones</v>
          </cell>
        </row>
        <row r="131">
          <cell r="F131" t="str">
            <v>Estudios geológicos</v>
          </cell>
        </row>
        <row r="132">
          <cell r="F132" t="str">
            <v>Estudios levantamiento de información vial y gestión predial Invías</v>
          </cell>
        </row>
        <row r="133">
          <cell r="F133" t="str">
            <v>Estudios regulatorios</v>
          </cell>
        </row>
        <row r="134">
          <cell r="F134" t="str">
            <v xml:space="preserve">Familias en acción </v>
          </cell>
        </row>
        <row r="135">
          <cell r="F135" t="str">
            <v xml:space="preserve">Familias guardabosques </v>
          </cell>
        </row>
        <row r="136">
          <cell r="F136" t="str">
            <v>Fomento a la apropiación social de la CTI en la sociedad colombiana</v>
          </cell>
        </row>
        <row r="137">
          <cell r="F137" t="str">
            <v xml:space="preserve">Fomento a la educación superior </v>
          </cell>
        </row>
        <row r="138">
          <cell r="F138" t="str">
            <v>Fomento a la innovación y el desarrollo productivo</v>
          </cell>
        </row>
        <row r="139">
          <cell r="F139" t="str">
            <v>Fomento a la lectura</v>
          </cell>
        </row>
        <row r="140">
          <cell r="F140" t="str">
            <v>Fomento forestal y silvicultura</v>
          </cell>
        </row>
        <row r="141">
          <cell r="F141" t="str">
            <v>Fomento y fortalecimiento de las organizaciones del sector solidario</v>
          </cell>
        </row>
        <row r="142">
          <cell r="F142" t="str">
            <v>Fomipyme</v>
          </cell>
        </row>
        <row r="143">
          <cell r="F143" t="str">
            <v>Fomipyme - atención población desplazada</v>
          </cell>
        </row>
        <row r="144">
          <cell r="F144" t="str">
            <v>Fonsecon</v>
          </cell>
        </row>
        <row r="145">
          <cell r="F145" t="str">
            <v>Formación en Derechos Humanos</v>
          </cell>
        </row>
        <row r="146">
          <cell r="F146" t="str">
            <v xml:space="preserve">Formación para el trabajo </v>
          </cell>
        </row>
        <row r="147">
          <cell r="F147" t="str">
            <v>Formas asociativas y cooperativas</v>
          </cell>
        </row>
        <row r="148">
          <cell r="F148" t="str">
            <v>Fortalecimiento Calidad Educación Formal</v>
          </cell>
        </row>
        <row r="149">
          <cell r="F149" t="str">
            <v xml:space="preserve">Fortalecimiento capacidad de la fuerza pública </v>
          </cell>
        </row>
        <row r="150">
          <cell r="F150" t="str">
            <v>Fortalecimiento capacidad del DAS</v>
          </cell>
        </row>
        <row r="151">
          <cell r="F151" t="str">
            <v>Fortalecimiento de la administración pública</v>
          </cell>
        </row>
        <row r="152">
          <cell r="F152" t="str">
            <v>Fortalecimiento de la inspección, control y vigilancia</v>
          </cell>
        </row>
        <row r="153">
          <cell r="F153" t="str">
            <v>Fortalecimiento de la inspección, control y vigilancia regional</v>
          </cell>
        </row>
        <row r="154">
          <cell r="F154" t="str">
            <v>Fortalecimiento institucional sector AVDT</v>
          </cell>
        </row>
        <row r="155">
          <cell r="F155" t="str">
            <v xml:space="preserve">Fortalecimiento institucional y desarrollo social </v>
          </cell>
        </row>
        <row r="156">
          <cell r="F156" t="str">
            <v xml:space="preserve">Garantías de crédito </v>
          </cell>
        </row>
        <row r="157">
          <cell r="F157" t="str">
            <v>Gastos de operación</v>
          </cell>
        </row>
        <row r="158">
          <cell r="F158" t="str">
            <v>Generación de empleo y emprendimiento</v>
          </cell>
        </row>
        <row r="159">
          <cell r="F159" t="str">
            <v xml:space="preserve">Generación de ingresos  </v>
          </cell>
        </row>
        <row r="160">
          <cell r="F160" t="str">
            <v>Geogragía</v>
          </cell>
        </row>
        <row r="161">
          <cell r="F161" t="str">
            <v>Gestión ambiental</v>
          </cell>
        </row>
        <row r="162">
          <cell r="F162" t="str">
            <v>Gestión de calidad y archivo</v>
          </cell>
        </row>
        <row r="163">
          <cell r="F163" t="str">
            <v>Gestión del recurso humano</v>
          </cell>
        </row>
        <row r="164">
          <cell r="F164" t="str">
            <v>Gestión del riesgo</v>
          </cell>
        </row>
        <row r="165">
          <cell r="F165" t="str">
            <v>Gestión documental</v>
          </cell>
        </row>
        <row r="166">
          <cell r="F166" t="str">
            <v>Gestión integral del recurso hídrico</v>
          </cell>
        </row>
        <row r="167">
          <cell r="F167" t="str">
            <v>Gobierno en línea</v>
          </cell>
        </row>
        <row r="168">
          <cell r="F168" t="str">
            <v xml:space="preserve">Grupos móviles de erradicación </v>
          </cell>
        </row>
        <row r="169">
          <cell r="F169" t="str">
            <v>Hardware y software</v>
          </cell>
        </row>
        <row r="170">
          <cell r="F170" t="str">
            <v>Hidrocarburos</v>
          </cell>
        </row>
        <row r="171">
          <cell r="F171" t="str">
            <v xml:space="preserve">Hidroeléctrica de Guapi </v>
          </cell>
        </row>
        <row r="172">
          <cell r="F172" t="str">
            <v>Identificación ciudadana</v>
          </cell>
        </row>
        <row r="173">
          <cell r="F173" t="str">
            <v>IFI - capitalización de microempresas</v>
          </cell>
        </row>
        <row r="174">
          <cell r="F174" t="str">
            <v xml:space="preserve">Implementación red juntos </v>
          </cell>
        </row>
        <row r="175">
          <cell r="F175" t="str">
            <v>Información ambiental</v>
          </cell>
        </row>
        <row r="176">
          <cell r="F176" t="str">
            <v>Infraestructura administrativa</v>
          </cell>
        </row>
        <row r="177">
          <cell r="F177" t="str">
            <v>Infraestructura de datos</v>
          </cell>
        </row>
        <row r="178">
          <cell r="F178" t="str">
            <v>Infraestructura de embajadas y consulados</v>
          </cell>
        </row>
        <row r="179">
          <cell r="F179" t="str">
            <v>Infraestructura de oficinas de registro</v>
          </cell>
        </row>
        <row r="180">
          <cell r="F180" t="str">
            <v>Infraestructura física</v>
          </cell>
        </row>
        <row r="181">
          <cell r="F181" t="str">
            <v xml:space="preserve">Infraestructura física despachos judiciales </v>
          </cell>
        </row>
        <row r="182">
          <cell r="F182" t="str">
            <v xml:space="preserve">Infraestructura para cobertura educativa </v>
          </cell>
        </row>
        <row r="183">
          <cell r="F183" t="str">
            <v>Infraestructura para sedes de la fiscalía</v>
          </cell>
        </row>
        <row r="184">
          <cell r="F184" t="str">
            <v>Infraestructura sedes nacionales</v>
          </cell>
        </row>
        <row r="185">
          <cell r="F185" t="str">
            <v>Infraestructurar para la prestación de servicios</v>
          </cell>
        </row>
        <row r="186">
          <cell r="F186" t="str">
            <v xml:space="preserve">Infraestructuras sedes medicina legal </v>
          </cell>
        </row>
        <row r="187">
          <cell r="F187" t="str">
            <v xml:space="preserve">Instituto de Educación Técnica Profesional de Roldanillo </v>
          </cell>
        </row>
        <row r="188">
          <cell r="F188" t="str">
            <v xml:space="preserve">Instituto Nacional de Formación Técnica Profesional de San Andrés y Providencia </v>
          </cell>
        </row>
        <row r="189">
          <cell r="F189" t="str">
            <v xml:space="preserve">Instituto Nacional de Formación Técnica Profesional de San Juan del Cesar </v>
          </cell>
        </row>
        <row r="190">
          <cell r="F190" t="str">
            <v xml:space="preserve">Instituto Técnico Central </v>
          </cell>
        </row>
        <row r="191">
          <cell r="F191" t="str">
            <v xml:space="preserve">Instituto Técnico Pascual Bravo Medellín </v>
          </cell>
        </row>
        <row r="192">
          <cell r="F192" t="str">
            <v xml:space="preserve">Instituto Tecnológico De Soledad - Atlántico Itsa </v>
          </cell>
        </row>
        <row r="193">
          <cell r="F193" t="str">
            <v xml:space="preserve">Instituto Tolimense De Formación Técnica Profesional </v>
          </cell>
        </row>
        <row r="194">
          <cell r="F194" t="str">
            <v xml:space="preserve">Inteligencia </v>
          </cell>
        </row>
        <row r="195">
          <cell r="F195" t="str">
            <v>Intercambiador de Acevedo</v>
          </cell>
        </row>
        <row r="196">
          <cell r="F196" t="str">
            <v>Intermediación laboral</v>
          </cell>
        </row>
        <row r="197">
          <cell r="F197" t="str">
            <v xml:space="preserve">Inversiones regionales agua potable y saneamiento básico </v>
          </cell>
        </row>
        <row r="198">
          <cell r="F198" t="str">
            <v>Inversiones regionales agua potable y saneamiento básico - audiencias públicas</v>
          </cell>
        </row>
        <row r="199">
          <cell r="F199" t="str">
            <v>Investigación e innovación agropecuaria</v>
          </cell>
        </row>
        <row r="200">
          <cell r="F200" t="str">
            <v>Investigación en TIC</v>
          </cell>
        </row>
        <row r="201">
          <cell r="F201" t="str">
            <v>Investigación nuclear y seguridad radiológica</v>
          </cell>
        </row>
        <row r="202">
          <cell r="F202" t="str">
            <v>Investigación y estudios ambientales</v>
          </cell>
        </row>
        <row r="203">
          <cell r="F203" t="str">
            <v>Investigación y promoción del conocimiento</v>
          </cell>
        </row>
        <row r="204">
          <cell r="F204" t="str">
            <v xml:space="preserve">Investigación, estudios  y desarrollo </v>
          </cell>
        </row>
        <row r="205">
          <cell r="F205" t="str">
            <v>Investigaciones; divulgación y edición</v>
          </cell>
        </row>
        <row r="206">
          <cell r="F206" t="str">
            <v>Juegos Nacionales e Internacionales</v>
          </cell>
        </row>
        <row r="207">
          <cell r="F207" t="str">
            <v xml:space="preserve">Justicia alternativa </v>
          </cell>
        </row>
        <row r="208">
          <cell r="F208" t="str">
            <v xml:space="preserve">Justicia formal </v>
          </cell>
        </row>
        <row r="209">
          <cell r="F209" t="str">
            <v>Las Animas – Nuquí</v>
          </cell>
        </row>
        <row r="210">
          <cell r="F210" t="str">
            <v>Levantamiento de información</v>
          </cell>
        </row>
        <row r="211">
          <cell r="F211" t="str">
            <v>Ley 55 de 1985</v>
          </cell>
        </row>
        <row r="212">
          <cell r="F212" t="str">
            <v>Ley de justicia y paz</v>
          </cell>
        </row>
        <row r="213">
          <cell r="F213" t="str">
            <v>Licencias y permisos ambientales</v>
          </cell>
        </row>
        <row r="214">
          <cell r="F214" t="str">
            <v>Macroproyectos urbanos</v>
          </cell>
        </row>
        <row r="215">
          <cell r="F215" t="str">
            <v>Manejo integral de residuos solidos</v>
          </cell>
        </row>
        <row r="216">
          <cell r="F216" t="str">
            <v xml:space="preserve">Manejo y conservación de fauna y flora silvestres </v>
          </cell>
        </row>
        <row r="217">
          <cell r="F217" t="str">
            <v xml:space="preserve">Mantenimiento capacidad de la fuerza pública </v>
          </cell>
        </row>
        <row r="218">
          <cell r="F218" t="str">
            <v>Mantenimiento capacidad del DAS</v>
          </cell>
        </row>
        <row r="219">
          <cell r="F219" t="str">
            <v>Mantenimiento infraestructura aeroportuaria</v>
          </cell>
        </row>
        <row r="220">
          <cell r="F220" t="str">
            <v xml:space="preserve">Mantenimiento vial </v>
          </cell>
        </row>
        <row r="221">
          <cell r="F221" t="str">
            <v>Mantenimiento vial - fondo gasolina</v>
          </cell>
        </row>
        <row r="222">
          <cell r="F222" t="str">
            <v>Marco regulatorio</v>
          </cell>
        </row>
        <row r="223">
          <cell r="F223" t="str">
            <v>Medición y sistemas de monitoreo</v>
          </cell>
        </row>
        <row r="224">
          <cell r="F224" t="str">
            <v>Mejoramiento de la gestión institucional</v>
          </cell>
        </row>
        <row r="225">
          <cell r="F225" t="str">
            <v>Mejoramiento de la vía Simón Bolívar – Anchicayá</v>
          </cell>
        </row>
        <row r="226">
          <cell r="F226" t="str">
            <v>Mejoramiento red vial departamental, municipal y competitividad</v>
          </cell>
        </row>
        <row r="227">
          <cell r="F227" t="str">
            <v>Mejoramiento Tumaco - Pasto - Mocoa (incluye variante San Francisco)</v>
          </cell>
        </row>
        <row r="228">
          <cell r="F228" t="str">
            <v>Mejoramiento vías departamentales</v>
          </cell>
        </row>
        <row r="229">
          <cell r="F229" t="str">
            <v xml:space="preserve">Mejoramiento y mantenimiento de cárceles </v>
          </cell>
        </row>
        <row r="230">
          <cell r="F230" t="str">
            <v>Meritocracia</v>
          </cell>
        </row>
        <row r="231">
          <cell r="F231" t="str">
            <v>Metodologías</v>
          </cell>
        </row>
        <row r="232">
          <cell r="F232" t="str">
            <v xml:space="preserve">Minas antipersonales </v>
          </cell>
        </row>
        <row r="233">
          <cell r="F233" t="str">
            <v>Minería</v>
          </cell>
        </row>
        <row r="234">
          <cell r="F234" t="str">
            <v xml:space="preserve">Modernización del Estado - MAFP </v>
          </cell>
        </row>
        <row r="235">
          <cell r="F235" t="str">
            <v>Modernización del Senado de la República</v>
          </cell>
        </row>
        <row r="236">
          <cell r="F236" t="str">
            <v>Modernización empresas</v>
          </cell>
        </row>
        <row r="237">
          <cell r="F237" t="str">
            <v>Navegabilidad río Meta</v>
          </cell>
        </row>
        <row r="238">
          <cell r="F238" t="str">
            <v>Obras complementarias</v>
          </cell>
        </row>
        <row r="239">
          <cell r="F239" t="str">
            <v>Obras hidráulicas de La Mojana</v>
          </cell>
        </row>
        <row r="240">
          <cell r="F240" t="str">
            <v xml:space="preserve">Obras para la paz </v>
          </cell>
        </row>
        <row r="241">
          <cell r="F241" t="str">
            <v>Observatorios de empleo</v>
          </cell>
        </row>
        <row r="242">
          <cell r="F242" t="str">
            <v xml:space="preserve">Orden público </v>
          </cell>
        </row>
        <row r="243">
          <cell r="F243" t="str">
            <v>Ordenación, manejo, conservación y recuperación de ecosistemas estratégicos</v>
          </cell>
        </row>
        <row r="244">
          <cell r="F244" t="str">
            <v xml:space="preserve">Ordenamiento jurídico </v>
          </cell>
        </row>
        <row r="245">
          <cell r="F245" t="str">
            <v>Ordenamiento social de la propiedad de la tierra</v>
          </cell>
        </row>
        <row r="246">
          <cell r="F246" t="str">
            <v>Ordenamiento territorial</v>
          </cell>
        </row>
        <row r="247">
          <cell r="F247" t="str">
            <v>Patrimonio</v>
          </cell>
        </row>
        <row r="248">
          <cell r="F248" t="str">
            <v>Pertinencia en la educación</v>
          </cell>
        </row>
        <row r="249">
          <cell r="F249" t="str">
            <v xml:space="preserve">Plan anual antievasión </v>
          </cell>
        </row>
        <row r="250">
          <cell r="F250" t="str">
            <v>Plan de desarrollo</v>
          </cell>
        </row>
        <row r="251">
          <cell r="F251" t="str">
            <v>Plan de repavimentación vial</v>
          </cell>
        </row>
        <row r="252">
          <cell r="F252" t="str">
            <v>Plan general de auditoría</v>
          </cell>
        </row>
        <row r="253">
          <cell r="F253" t="str">
            <v>Planes y políticas - sector comunicaciones</v>
          </cell>
        </row>
        <row r="254">
          <cell r="F254" t="str">
            <v>Política de propiedad industrial</v>
          </cell>
        </row>
        <row r="255">
          <cell r="F255" t="str">
            <v>Política nacional de competitividad</v>
          </cell>
        </row>
        <row r="256">
          <cell r="F256" t="str">
            <v>Política nacional de la calidad</v>
          </cell>
        </row>
        <row r="257">
          <cell r="F257" t="str">
            <v xml:space="preserve">Prestación de servicios  </v>
          </cell>
        </row>
        <row r="258">
          <cell r="F258" t="str">
            <v xml:space="preserve">Prevención de violaciones a los ddhh y dih </v>
          </cell>
        </row>
        <row r="259">
          <cell r="F259" t="str">
            <v xml:space="preserve">Prevención y atención del desplazamiento forzado </v>
          </cell>
        </row>
        <row r="260">
          <cell r="F260" t="str">
            <v xml:space="preserve">Prevención y control de la contaminación atmosférica </v>
          </cell>
        </row>
        <row r="261">
          <cell r="F261" t="str">
            <v>Prevención y mitigación de riesgos</v>
          </cell>
        </row>
        <row r="262">
          <cell r="F262" t="str">
            <v xml:space="preserve">Prevención y rehabilitación de desastres </v>
          </cell>
        </row>
        <row r="263">
          <cell r="F263" t="str">
            <v>Prevención, mitigación, atención de desastres</v>
          </cell>
        </row>
        <row r="264">
          <cell r="F264" t="str">
            <v>Privatización y concesiones</v>
          </cell>
        </row>
        <row r="265">
          <cell r="F265" t="str">
            <v>Procesos de ordenamiento</v>
          </cell>
        </row>
        <row r="266">
          <cell r="F266" t="str">
            <v>Procesos productivos sostenibles</v>
          </cell>
        </row>
        <row r="267">
          <cell r="F267" t="str">
            <v>Proexport</v>
          </cell>
        </row>
        <row r="268">
          <cell r="F268" t="str">
            <v>Programa 2500 km</v>
          </cell>
        </row>
        <row r="269">
          <cell r="F269" t="str">
            <v xml:space="preserve">Programas especiales </v>
          </cell>
        </row>
        <row r="270">
          <cell r="F270" t="str">
            <v>Promoción al comercio exterior</v>
          </cell>
        </row>
        <row r="271">
          <cell r="F271" t="str">
            <v>Promoción de los derechos fundamentales en el trabajo y de la Inspección, vigilancia y control (IVC)</v>
          </cell>
        </row>
        <row r="272">
          <cell r="F272" t="str">
            <v>Promoción del empleo y de los derechos fundamentales en el trabajo para poblaciones vulnerables</v>
          </cell>
        </row>
        <row r="273">
          <cell r="F273" t="str">
            <v>Promoción del trabajo decente</v>
          </cell>
        </row>
        <row r="274">
          <cell r="F274" t="str">
            <v xml:space="preserve">Promoción social </v>
          </cell>
        </row>
        <row r="275">
          <cell r="F275" t="str">
            <v xml:space="preserve">Protección a funcionarios </v>
          </cell>
        </row>
        <row r="276">
          <cell r="F276" t="str">
            <v xml:space="preserve">Protección a grupos étnicos </v>
          </cell>
        </row>
        <row r="277">
          <cell r="F277" t="str">
            <v xml:space="preserve">Protección a los derechos humanos </v>
          </cell>
        </row>
        <row r="278">
          <cell r="F278" t="str">
            <v>Protección de los derechos de la niñez y la familia</v>
          </cell>
        </row>
        <row r="279">
          <cell r="F279" t="str">
            <v xml:space="preserve">Proyectos de FRISCO </v>
          </cell>
        </row>
        <row r="280">
          <cell r="F280" t="str">
            <v>Radio nacional</v>
          </cell>
        </row>
        <row r="281">
          <cell r="F281" t="str">
            <v>Recreaciòn y actividad fisica</v>
          </cell>
        </row>
        <row r="282">
          <cell r="F282" t="str">
            <v>Red colombianos en el exterior</v>
          </cell>
        </row>
        <row r="283">
          <cell r="F283" t="str">
            <v>Red de estaciones hidrometeorológicas y ambientes</v>
          </cell>
        </row>
        <row r="284">
          <cell r="F284" t="str">
            <v>Red de laboratorios</v>
          </cell>
        </row>
        <row r="285">
          <cell r="F285" t="str">
            <v>Red de protección contra la pobreza</v>
          </cell>
        </row>
        <row r="286">
          <cell r="F286" t="str">
            <v>Red juntos</v>
          </cell>
        </row>
        <row r="287">
          <cell r="F287" t="str">
            <v xml:space="preserve">Red pública hospitalaria </v>
          </cell>
        </row>
        <row r="288">
          <cell r="F288" t="str">
            <v xml:space="preserve">Red seguridad alimentaria - RESA </v>
          </cell>
        </row>
        <row r="289">
          <cell r="F289" t="str">
            <v>Red terciaria</v>
          </cell>
        </row>
        <row r="290">
          <cell r="F290" t="str">
            <v>Regalías</v>
          </cell>
        </row>
        <row r="291">
          <cell r="F291" t="str">
            <v>Regulación, control y vigilancia</v>
          </cell>
        </row>
        <row r="292">
          <cell r="F292" t="str">
            <v xml:space="preserve">Rehabilitación de vías férreas </v>
          </cell>
        </row>
        <row r="293">
          <cell r="F293" t="str">
            <v>Rehabilitación de vías férreas - concesiones</v>
          </cell>
        </row>
        <row r="294">
          <cell r="F294" t="str">
            <v xml:space="preserve">Rehabilitación puentes red troncal </v>
          </cell>
        </row>
        <row r="295">
          <cell r="F295" t="str">
            <v xml:space="preserve">Reintegración </v>
          </cell>
        </row>
        <row r="296">
          <cell r="F296" t="str">
            <v>Renovación empleo público</v>
          </cell>
        </row>
        <row r="297">
          <cell r="F297" t="str">
            <v xml:space="preserve">Reposición parque automotor </v>
          </cell>
        </row>
        <row r="298">
          <cell r="F298" t="str">
            <v xml:space="preserve">Resocialización de la población reclusa </v>
          </cell>
        </row>
        <row r="299">
          <cell r="F299" t="str">
            <v xml:space="preserve">Riesgos jurídicos </v>
          </cell>
        </row>
        <row r="300">
          <cell r="F300" t="str">
            <v xml:space="preserve">Rumichaca - Pasto </v>
          </cell>
        </row>
        <row r="301">
          <cell r="F301" t="str">
            <v xml:space="preserve">Salud pública </v>
          </cell>
        </row>
        <row r="302">
          <cell r="F302" t="str">
            <v>Saneamiento básico</v>
          </cell>
        </row>
        <row r="303">
          <cell r="F303" t="str">
            <v>Sector productivo</v>
          </cell>
        </row>
        <row r="304">
          <cell r="F304" t="str">
            <v>Seguridad aérea</v>
          </cell>
        </row>
        <row r="305">
          <cell r="F305" t="str">
            <v>Seguridad aeroportuaria</v>
          </cell>
        </row>
        <row r="306">
          <cell r="F306" t="str">
            <v>Seguridad radiológica</v>
          </cell>
        </row>
        <row r="307">
          <cell r="F307" t="str">
            <v>Seguridad vial</v>
          </cell>
        </row>
        <row r="308">
          <cell r="F308" t="str">
            <v>Seguridad y mejoramiento de la gestión minera</v>
          </cell>
        </row>
        <row r="309">
          <cell r="F309" t="str">
            <v>Selección beneficiarios SISBEN</v>
          </cell>
        </row>
        <row r="310">
          <cell r="F310" t="str">
            <v>Señalización vial</v>
          </cell>
        </row>
        <row r="311">
          <cell r="F311" t="str">
            <v xml:space="preserve">Servicio público notarial </v>
          </cell>
        </row>
        <row r="312">
          <cell r="F312" t="str">
            <v>Simplificación de trámites</v>
          </cell>
        </row>
        <row r="313">
          <cell r="F313" t="str">
            <v>Sistema de Carrera Administrativa</v>
          </cell>
        </row>
        <row r="314">
          <cell r="F314" t="str">
            <v>Sistema de información en agua potable</v>
          </cell>
        </row>
        <row r="315">
          <cell r="F315" t="str">
            <v xml:space="preserve">Sistema integrado de emergencia y seguridad - SIES </v>
          </cell>
        </row>
        <row r="316">
          <cell r="F316" t="str">
            <v>Sistema Nacional Ambiental</v>
          </cell>
        </row>
        <row r="317">
          <cell r="F317" t="str">
            <v>Sistema nacional de apoyo al sector solidario</v>
          </cell>
        </row>
        <row r="318">
          <cell r="F318" t="str">
            <v>Sistema Nacional de Archivos</v>
          </cell>
        </row>
        <row r="319">
          <cell r="F319" t="str">
            <v>Sistema nacional de formación para el trabajo</v>
          </cell>
        </row>
        <row r="320">
          <cell r="F320" t="str">
            <v xml:space="preserve">Sistema ventanilla única </v>
          </cell>
        </row>
        <row r="321">
          <cell r="F321" t="str">
            <v>Sistemas de información</v>
          </cell>
        </row>
        <row r="322">
          <cell r="F322" t="str">
            <v>Sistemas de información ambiental</v>
          </cell>
        </row>
        <row r="323">
          <cell r="F323" t="str">
            <v xml:space="preserve">Sistemas de información forense </v>
          </cell>
        </row>
        <row r="324">
          <cell r="F324" t="str">
            <v>Sistemas de información para la función reguladora</v>
          </cell>
        </row>
        <row r="325">
          <cell r="F325" t="str">
            <v xml:space="preserve">SITM - Barranquilla </v>
          </cell>
        </row>
        <row r="326">
          <cell r="F326" t="str">
            <v>SITM - Bello</v>
          </cell>
        </row>
        <row r="327">
          <cell r="F327" t="str">
            <v xml:space="preserve">SITM - Bogotá </v>
          </cell>
        </row>
        <row r="328">
          <cell r="F328" t="str">
            <v xml:space="preserve">SITM – Bucaramanga </v>
          </cell>
        </row>
        <row r="329">
          <cell r="F329" t="str">
            <v xml:space="preserve">SITM - Cali </v>
          </cell>
        </row>
        <row r="330">
          <cell r="F330" t="str">
            <v xml:space="preserve">SITM - Cartagena de Indias </v>
          </cell>
        </row>
        <row r="331">
          <cell r="F331" t="str">
            <v xml:space="preserve">SITM - Pereira </v>
          </cell>
        </row>
        <row r="332">
          <cell r="F332" t="str">
            <v xml:space="preserve">SITM - Soacha </v>
          </cell>
        </row>
        <row r="333">
          <cell r="F333" t="str">
            <v xml:space="preserve">SITM - Valle de Aburrá </v>
          </cell>
        </row>
        <row r="334">
          <cell r="F334" t="str">
            <v>SITM Cúcuta</v>
          </cell>
        </row>
        <row r="335">
          <cell r="F335" t="str">
            <v>Subsidio al desempleo</v>
          </cell>
        </row>
        <row r="336">
          <cell r="F336" t="str">
            <v xml:space="preserve">Subsidio familiar </v>
          </cell>
        </row>
        <row r="337">
          <cell r="F337" t="str">
            <v>Subsidio integral EBAS</v>
          </cell>
        </row>
        <row r="338">
          <cell r="F338" t="str">
            <v xml:space="preserve">Subsidios - Ley 286 de1996 </v>
          </cell>
        </row>
        <row r="339">
          <cell r="F339" t="str">
            <v>Telecomunicaciones sociales</v>
          </cell>
        </row>
        <row r="340">
          <cell r="F340" t="str">
            <v>Televisión pública</v>
          </cell>
        </row>
        <row r="341">
          <cell r="F341" t="str">
            <v>Territorios digitales</v>
          </cell>
        </row>
        <row r="342">
          <cell r="F342" t="str">
            <v>Tierras comunidades indígenas y afrocolombianas</v>
          </cell>
        </row>
        <row r="343">
          <cell r="F343" t="str">
            <v>Titulación de baldíos</v>
          </cell>
        </row>
        <row r="344">
          <cell r="F344" t="str">
            <v>Transporte rural</v>
          </cell>
        </row>
        <row r="345">
          <cell r="F345" t="str">
            <v>Transversales sector mineroenergético</v>
          </cell>
        </row>
        <row r="346">
          <cell r="F346" t="str">
            <v>Túnel II Centenario - primera etapa</v>
          </cell>
        </row>
        <row r="347">
          <cell r="F347" t="str">
            <v>Túnel II Centenario - segunda etapa</v>
          </cell>
        </row>
        <row r="348">
          <cell r="F348" t="str">
            <v xml:space="preserve">Turismo </v>
          </cell>
        </row>
        <row r="349">
          <cell r="F349" t="str">
            <v>Turismo Ley 1101 de 2006</v>
          </cell>
        </row>
        <row r="350">
          <cell r="F350" t="str">
            <v xml:space="preserve">Universidades </v>
          </cell>
        </row>
        <row r="351">
          <cell r="F351" t="str">
            <v>Variante de Santa Marta</v>
          </cell>
        </row>
        <row r="352">
          <cell r="F352" t="str">
            <v>Vía Bogota - Girardot</v>
          </cell>
        </row>
        <row r="353">
          <cell r="F353" t="str">
            <v>Vía Buga - Buenaventura</v>
          </cell>
        </row>
        <row r="354">
          <cell r="F354" t="str">
            <v>Vías para la competitividad</v>
          </cell>
        </row>
        <row r="355">
          <cell r="F355" t="str">
            <v xml:space="preserve">Victimas de desastres </v>
          </cell>
        </row>
        <row r="356">
          <cell r="F356" t="str">
            <v xml:space="preserve">Víctimas de la violencia </v>
          </cell>
        </row>
        <row r="357">
          <cell r="F357" t="str">
            <v xml:space="preserve">Vigilancia electrónica extramural </v>
          </cell>
        </row>
        <row r="358">
          <cell r="F358" t="str">
            <v>Vigilancia en salud pública</v>
          </cell>
        </row>
        <row r="359">
          <cell r="F359" t="str">
            <v xml:space="preserve">Vivienda rural </v>
          </cell>
        </row>
        <row r="360">
          <cell r="F360" t="str">
            <v>Vivienda urbana</v>
          </cell>
        </row>
        <row r="361">
          <cell r="F361" t="str">
            <v>Vivienda urbana (subsidios)</v>
          </cell>
        </row>
        <row r="362">
          <cell r="F362" t="str">
            <v>Voto electrónico</v>
          </cell>
        </row>
        <row r="363">
          <cell r="F363" t="str">
            <v>Zonas francas</v>
          </cell>
        </row>
        <row r="364">
          <cell r="F364" t="str">
            <v>Fortalecimiento y desarrollo del Servicio Pericial Forense.</v>
          </cell>
        </row>
        <row r="365">
          <cell r="F365" t="str">
            <v>Fortalecimiento a la Ley de Justicia y Paz</v>
          </cell>
        </row>
        <row r="366">
          <cell r="F366" t="str">
            <v>Fortalecimiento de la Defensoria</v>
          </cell>
        </row>
      </sheetData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-NUEVA "/>
      <sheetName val="BASE-anterior"/>
      <sheetName val="backup aprobado"/>
      <sheetName val="Progra y Subpro MGMP"/>
      <sheetName val="Supuestos"/>
      <sheetName val="BASE-NUEVA"/>
      <sheetName val="BASE ANTERIOR"/>
    </sheetNames>
    <sheetDataSet>
      <sheetData sheetId="0">
        <row r="2">
          <cell r="B2" t="str">
            <v>Acceso y servicio universal a las TIC</v>
          </cell>
        </row>
      </sheetData>
      <sheetData sheetId="1">
        <row r="2">
          <cell r="B2" t="str">
            <v>Acceso y servicio universal a las TIC</v>
          </cell>
        </row>
      </sheetData>
      <sheetData sheetId="2">
        <row r="2">
          <cell r="B2" t="str">
            <v>Acceso y servicio universal a las TIC</v>
          </cell>
        </row>
      </sheetData>
      <sheetData sheetId="3">
        <row r="2">
          <cell r="B2" t="str">
            <v>Acceso y servicio universal a las TIC</v>
          </cell>
          <cell r="C2" t="str">
            <v xml:space="preserve">Adecuación de obras  </v>
          </cell>
          <cell r="D2" t="str">
            <v>2. Política de defensa y seguridad democrática</v>
          </cell>
          <cell r="E2" t="str">
            <v>2.1 Hacia la consolidación de la Política de Seguridad Democrática</v>
          </cell>
        </row>
        <row r="3">
          <cell r="B3" t="str">
            <v>Actualización catastral y cartográfica</v>
          </cell>
          <cell r="C3" t="str">
            <v>Adecuación de tierras</v>
          </cell>
          <cell r="D3" t="str">
            <v>3. Reducción de la pobreza y promoción del empleo y la equidad</v>
          </cell>
          <cell r="E3" t="str">
            <v>2.2 Desplazamiento forzado, derechos humanos y reconciliación</v>
          </cell>
        </row>
        <row r="4">
          <cell r="B4" t="str">
            <v>Adquisición de equipos de comunicación telemática e inteligencia</v>
          </cell>
          <cell r="C4" t="str">
            <v>Adecuación infra portuaria - contraprestaciones portuarias</v>
          </cell>
          <cell r="D4" t="str">
            <v>4. Crecimiento alto y sostenido: La condición para un desarrollo con equidad</v>
          </cell>
          <cell r="E4" t="str">
            <v>3.1 Pobreza y población vulnerable</v>
          </cell>
        </row>
        <row r="5">
          <cell r="B5" t="str">
            <v>Apoyo a la formación avanzada</v>
          </cell>
          <cell r="C5" t="str">
            <v>Adecuación red fluvial nacional y rehabilitación de muelles</v>
          </cell>
          <cell r="D5" t="str">
            <v>5. Una gestión ambiental y del riesgo que promueva el desarrollo sostenible</v>
          </cell>
          <cell r="E5" t="str">
            <v>3.2 Mercado y relaciones laborales</v>
          </cell>
        </row>
        <row r="6">
          <cell r="B6" t="str">
            <v>Apoyo a la gestión del Estado</v>
          </cell>
          <cell r="C6" t="str">
            <v xml:space="preserve">Adquisición de acciones </v>
          </cell>
          <cell r="D6" t="str">
            <v>6. Un mejor Estado al servicio de los ciudadanos</v>
          </cell>
          <cell r="E6" t="str">
            <v>3.3 Inserción de las familias en el Sistema de Protección Social</v>
          </cell>
        </row>
        <row r="7">
          <cell r="B7" t="str">
            <v xml:space="preserve">Apoyo a programas sectoriales </v>
          </cell>
          <cell r="C7" t="str">
            <v>Adquisición mantenimiento vehículos y control de inversiones para supervisión</v>
          </cell>
          <cell r="D7" t="str">
            <v>7. Dimensiones especiales del desarrollo</v>
          </cell>
          <cell r="E7" t="str">
            <v>3.4 Banca de las oportunidades</v>
          </cell>
        </row>
        <row r="8">
          <cell r="B8" t="str">
            <v xml:space="preserve">Atención del desplazamiento y víctimas </v>
          </cell>
          <cell r="C8" t="str">
            <v>Adquisición terrenos para construcción infraestructura aeroportuaria</v>
          </cell>
          <cell r="E8" t="str">
            <v>3.5 Ciudades amables</v>
          </cell>
        </row>
        <row r="9">
          <cell r="B9" t="str">
            <v xml:space="preserve">Calidad de la educación </v>
          </cell>
          <cell r="C9" t="str">
            <v>Adulto mayor</v>
          </cell>
          <cell r="E9" t="str">
            <v>3.6 Infraestructura para el desarrollo</v>
          </cell>
        </row>
        <row r="10">
          <cell r="B10" t="str">
            <v>Calidad Educación Formal</v>
          </cell>
          <cell r="C10" t="str">
            <v>Aeropuertos comunitarios</v>
          </cell>
          <cell r="E10" t="str">
            <v>3.7 Equidad en el campo</v>
          </cell>
        </row>
        <row r="11">
          <cell r="B11" t="str">
            <v xml:space="preserve">Ciencia, tecnología e innovación </v>
          </cell>
          <cell r="C11" t="str">
            <v>Agenda de conectividad</v>
          </cell>
          <cell r="E11" t="str">
            <v>4.2 Agenda Interna: estrategia de desarrollo productivo</v>
          </cell>
        </row>
        <row r="12">
          <cell r="B12" t="str">
            <v xml:space="preserve">Cobertura en educación </v>
          </cell>
          <cell r="C12" t="str">
            <v xml:space="preserve">Agro ingreso seguro </v>
          </cell>
          <cell r="E12" t="str">
            <v>4.3 Consolidar el crecimiento y mejorar la competitividad del sector agropecuario</v>
          </cell>
        </row>
        <row r="13">
          <cell r="B13" t="str">
            <v>Colombia destino turístico de clase mundial</v>
          </cell>
          <cell r="C13" t="str">
            <v>Agrología</v>
          </cell>
          <cell r="E13" t="str">
            <v>5.2 Una gestión ambiental que promueva el desarrollo sostenible</v>
          </cell>
        </row>
        <row r="14">
          <cell r="B14" t="str">
            <v>Comunicaciones</v>
          </cell>
          <cell r="C14" t="str">
            <v>Agua potable y saneamiento básico</v>
          </cell>
          <cell r="E14" t="str">
            <v>5.3 Gestión del riesgo para la prevención y atención de desastres</v>
          </cell>
        </row>
        <row r="15">
          <cell r="B15" t="str">
            <v>Consolidación de capacidades para CTI</v>
          </cell>
          <cell r="C15" t="str">
            <v>Agua potable y saneamiento básico - Audiencias públicas</v>
          </cell>
          <cell r="E15" t="str">
            <v>6.1 Los requisitos del Estado comunitario</v>
          </cell>
        </row>
        <row r="16">
          <cell r="B16" t="str">
            <v>Consolidación de la institucionalidad del SNCTI</v>
          </cell>
          <cell r="C16" t="str">
            <v>Agua potable y saneamiento básico - Proyectos regionales de inversión</v>
          </cell>
          <cell r="E16" t="str">
            <v>6.2 Los retos del Estado comunitario</v>
          </cell>
        </row>
        <row r="17">
          <cell r="B17" t="str">
            <v>Construcción infraestructura aeroportuaria</v>
          </cell>
          <cell r="C17" t="str">
            <v>Alo</v>
          </cell>
          <cell r="E17" t="str">
            <v>7.1 Equidad de género</v>
          </cell>
        </row>
        <row r="18">
          <cell r="B18" t="str">
            <v>Construcción infraestructura red principal</v>
          </cell>
          <cell r="C18" t="str">
            <v xml:space="preserve">Anticorrupción </v>
          </cell>
          <cell r="E18" t="str">
            <v>7.2 Juventud</v>
          </cell>
        </row>
        <row r="19">
          <cell r="B19" t="str">
            <v>Construcción infraestructura red terciaria y secundaria</v>
          </cell>
          <cell r="C19" t="str">
            <v>Apoyo a cadenas productivas</v>
          </cell>
          <cell r="E19" t="str">
            <v>7.3 Grupos étnicos y relaciones interculturales</v>
          </cell>
        </row>
        <row r="20">
          <cell r="B20" t="str">
            <v>Construcción red férrea</v>
          </cell>
          <cell r="C20" t="str">
            <v>Apoyo a eventos deportivos</v>
          </cell>
          <cell r="E20" t="str">
            <v>7.4 Dimensión regional</v>
          </cell>
        </row>
        <row r="21">
          <cell r="B21" t="str">
            <v>Construcción, mejoramiento y mantenimiento férreo  - Concesiones</v>
          </cell>
          <cell r="C21" t="str">
            <v>Apoyo a la formación avanzada</v>
          </cell>
          <cell r="E21" t="str">
            <v>7.5 Ciencia, tecnología e innovación</v>
          </cell>
        </row>
        <row r="22">
          <cell r="B22" t="str">
            <v>Construcción, mejoramiento y mantenimiento vial  - concesiones</v>
          </cell>
          <cell r="C22" t="str">
            <v>Apoyo a los escenarios deportivos regionales</v>
          </cell>
          <cell r="E22" t="str">
            <v>7.6 Cultura y desarrollo</v>
          </cell>
        </row>
        <row r="23">
          <cell r="B23" t="str">
            <v xml:space="preserve">Cooperación internacional </v>
          </cell>
          <cell r="C23" t="str">
            <v>Apoyo al deporte</v>
          </cell>
          <cell r="E23" t="str">
            <v>7.7 Demografía y desarrollo</v>
          </cell>
        </row>
        <row r="24">
          <cell r="B24" t="str">
            <v>Creación artística</v>
          </cell>
          <cell r="C24" t="str">
            <v>Apoyo Cormagdalena</v>
          </cell>
          <cell r="E24" t="str">
            <v xml:space="preserve">7.8 El sector de la economía solidaria: modelo alternativo de desarrollo socioeconómico </v>
          </cell>
        </row>
        <row r="25">
          <cell r="B25" t="str">
            <v>Crecimiento agropecuario</v>
          </cell>
          <cell r="C25" t="str">
            <v>Apoyo financiero y subsidios</v>
          </cell>
          <cell r="E25" t="str">
            <v>7.9 Política exterior y migratoria</v>
          </cell>
        </row>
        <row r="26">
          <cell r="B26" t="str">
            <v xml:space="preserve">Derechos humanos </v>
          </cell>
          <cell r="C26" t="str">
            <v>Apoyo pequeños productores</v>
          </cell>
        </row>
        <row r="27">
          <cell r="B27" t="str">
            <v>Desarrollo institucional</v>
          </cell>
          <cell r="C27" t="str">
            <v>Apoyo y promoción artesanal</v>
          </cell>
        </row>
        <row r="28">
          <cell r="B28" t="str">
            <v>Desarrollo regional</v>
          </cell>
          <cell r="C28" t="str">
            <v>Aprovechamiento y apropiación en TIC</v>
          </cell>
        </row>
        <row r="29">
          <cell r="B29" t="str">
            <v>Desarrollo social</v>
          </cell>
          <cell r="C29" t="str">
            <v xml:space="preserve">Aprovechamiento y enajenación de activos </v>
          </cell>
        </row>
        <row r="30">
          <cell r="B30" t="str">
            <v xml:space="preserve">Desmovilización y reintegración </v>
          </cell>
          <cell r="C30" t="str">
            <v>Archivo decadactilar</v>
          </cell>
        </row>
        <row r="31">
          <cell r="B31" t="str">
            <v>Diálogo cultural</v>
          </cell>
          <cell r="C31" t="str">
            <v>Archivo judicial</v>
          </cell>
        </row>
        <row r="32">
          <cell r="B32" t="str">
            <v xml:space="preserve">Dotación munición y explosivos </v>
          </cell>
          <cell r="C32" t="str">
            <v>Archivo nacional de identificación</v>
          </cell>
        </row>
        <row r="33">
          <cell r="B33" t="str">
            <v xml:space="preserve">Eficiencia en la educación </v>
          </cell>
          <cell r="C33" t="str">
            <v>Áreas protegidas</v>
          </cell>
        </row>
        <row r="34">
          <cell r="B34" t="str">
            <v>Empleo público</v>
          </cell>
          <cell r="C34" t="str">
            <v>Artes</v>
          </cell>
        </row>
        <row r="35">
          <cell r="B35" t="str">
            <v>Estudios y apoyo técnico</v>
          </cell>
          <cell r="C35" t="str">
            <v>Articulación registro y catastro</v>
          </cell>
        </row>
        <row r="36">
          <cell r="B36" t="str">
            <v>Fomento a la apropiación social de la CTI en la sociedad colombiana</v>
          </cell>
          <cell r="C36" t="str">
            <v>Aseguramiento en pensiones</v>
          </cell>
        </row>
        <row r="37">
          <cell r="B37" t="str">
            <v xml:space="preserve">Fomento a la educación superior </v>
          </cell>
          <cell r="C37" t="str">
            <v>Aseguramiento en salud</v>
          </cell>
        </row>
        <row r="38">
          <cell r="B38" t="str">
            <v>Fomento a la innovación y el desarrollo productivo</v>
          </cell>
          <cell r="C38" t="str">
            <v xml:space="preserve">Asistencia técnica </v>
          </cell>
        </row>
        <row r="39">
          <cell r="B39" t="str">
            <v>Fomento al deporte y a la actividad física</v>
          </cell>
          <cell r="C39" t="str">
            <v>Asistencia técnica crédito municipios</v>
          </cell>
        </row>
        <row r="40">
          <cell r="B40" t="str">
            <v>Fomento de la investigación y el desarrollo en el sector defensa</v>
          </cell>
          <cell r="C40" t="str">
            <v>Asistencia técnica STM</v>
          </cell>
        </row>
        <row r="41">
          <cell r="B41" t="str">
            <v>Fomento, fortalecimiento y difusión Dansocial</v>
          </cell>
          <cell r="C41" t="str">
            <v>Atención a la familia</v>
          </cell>
        </row>
        <row r="42">
          <cell r="B42" t="str">
            <v>Formulación de política y gestión del espectro</v>
          </cell>
          <cell r="C42" t="str">
            <v>Atención integral población con limitación auditiva</v>
          </cell>
        </row>
        <row r="43">
          <cell r="B43" t="str">
            <v xml:space="preserve">Fortalecimiento a la justicia </v>
          </cell>
          <cell r="C43" t="str">
            <v>Atención integral población con limitación visual</v>
          </cell>
        </row>
        <row r="44">
          <cell r="B44" t="str">
            <v xml:space="preserve">Fortalecimiento acción integral  </v>
          </cell>
          <cell r="C44" t="str">
            <v>Atención población desplazada</v>
          </cell>
        </row>
        <row r="45">
          <cell r="B45" t="str">
            <v xml:space="preserve">Fortalecimiento capacidad aérea </v>
          </cell>
          <cell r="C45" t="str">
            <v>Audiencias públicas</v>
          </cell>
        </row>
        <row r="46">
          <cell r="B46" t="str">
            <v xml:space="preserve">Fortalecimiento capacidad naval y fluvial </v>
          </cell>
          <cell r="C46" t="str">
            <v>Audiovisual</v>
          </cell>
        </row>
        <row r="47">
          <cell r="B47" t="str">
            <v xml:space="preserve">Fortalecimiento capacidad terrestre </v>
          </cell>
          <cell r="C47" t="str">
            <v>Banca de Oportunidades</v>
          </cell>
        </row>
        <row r="48">
          <cell r="B48" t="str">
            <v xml:space="preserve">Fortalecimiento de la gestión judicial </v>
          </cell>
          <cell r="C48" t="str">
            <v>Bancos de germoplasma</v>
          </cell>
        </row>
        <row r="49">
          <cell r="B49" t="str">
            <v>Fortalecimiento de radiodifusión sonora y televisión pública</v>
          </cell>
          <cell r="C49" t="str">
            <v>Bienestar administrativo</v>
          </cell>
        </row>
        <row r="50">
          <cell r="B50" t="str">
            <v>Fortalecimiento institucional</v>
          </cell>
          <cell r="C50" t="str">
            <v>Briceño - Tunja - Sogamoso</v>
          </cell>
        </row>
        <row r="51">
          <cell r="B51" t="str">
            <v xml:space="preserve">Fortalecimiento inteligencia </v>
          </cell>
          <cell r="C51" t="str">
            <v>Briceño - Tunja - Sogamoso (contrato inicial)</v>
          </cell>
        </row>
        <row r="52">
          <cell r="B52" t="str">
            <v xml:space="preserve">Fortalecimiento logístico </v>
          </cell>
          <cell r="C52" t="str">
            <v>Calidad educación formal</v>
          </cell>
        </row>
        <row r="53">
          <cell r="B53" t="str">
            <v xml:space="preserve">Fortalecimiento sistema comando y control </v>
          </cell>
          <cell r="C53" t="str">
            <v>Calidad educación preescolar, básica y media</v>
          </cell>
        </row>
        <row r="54">
          <cell r="B54" t="str">
            <v xml:space="preserve">Gestión del riesgo </v>
          </cell>
          <cell r="C54" t="str">
            <v>Calidad educación superior</v>
          </cell>
        </row>
        <row r="55">
          <cell r="B55" t="str">
            <v>Gestión Judicial</v>
          </cell>
          <cell r="C55" t="str">
            <v>Calle de rodaje y conexiones primera etapa aeropuerto El Dorado</v>
          </cell>
        </row>
        <row r="56">
          <cell r="B56" t="str">
            <v xml:space="preserve">Gestión jurídica </v>
          </cell>
          <cell r="C56" t="str">
            <v>Capacitación a jóvenes</v>
          </cell>
        </row>
        <row r="57">
          <cell r="B57" t="str">
            <v>Gestión Pública</v>
          </cell>
          <cell r="C57" t="str">
            <v>Capacitación a la ciudadanía</v>
          </cell>
        </row>
        <row r="58">
          <cell r="B58" t="str">
            <v>Gestión y apoyo para el desarrollo misional</v>
          </cell>
          <cell r="C58" t="str">
            <v>Capacitación altos funcionarios del Estado</v>
          </cell>
        </row>
        <row r="59">
          <cell r="B59" t="str">
            <v xml:space="preserve">Gobernabilidad territorial </v>
          </cell>
          <cell r="C59" t="str">
            <v xml:space="preserve">Capacitación forense </v>
          </cell>
        </row>
        <row r="60">
          <cell r="B60" t="str">
            <v xml:space="preserve">Grupos étnicos </v>
          </cell>
          <cell r="C60" t="str">
            <v>Capacitación y asistencia técnica a funcionarios del Estado</v>
          </cell>
        </row>
        <row r="61">
          <cell r="B61" t="str">
            <v>Infraestructura deportiva y recreativa</v>
          </cell>
          <cell r="C61" t="str">
            <v>Capital semilla</v>
          </cell>
        </row>
        <row r="62">
          <cell r="B62" t="str">
            <v xml:space="preserve">Infraestructura penitenciaria y carcelaria </v>
          </cell>
          <cell r="C62" t="str">
            <v>Carrera judicial</v>
          </cell>
        </row>
        <row r="63">
          <cell r="B63" t="str">
            <v>Infraestructura sedes medicina legal</v>
          </cell>
          <cell r="C63" t="str">
            <v>Cartografía</v>
          </cell>
        </row>
        <row r="64">
          <cell r="B64" t="str">
            <v>Infraestuctura informáticas del DAS</v>
          </cell>
          <cell r="C64" t="str">
            <v>Catastral</v>
          </cell>
        </row>
        <row r="65">
          <cell r="B65" t="str">
            <v>Inspección vigilancia y control</v>
          </cell>
          <cell r="C65" t="str">
            <v>Censo</v>
          </cell>
        </row>
        <row r="66">
          <cell r="B66" t="str">
            <v xml:space="preserve">Instituto Nacional para Ciegos -  INCI </v>
          </cell>
          <cell r="C66" t="str">
            <v>Centros de alto rendimiento</v>
          </cell>
        </row>
        <row r="67">
          <cell r="B67" t="str">
            <v xml:space="preserve">Instituto Nacional para Sordos – INSOR </v>
          </cell>
          <cell r="C67" t="str">
            <v>Centros de conocimiento y memoria</v>
          </cell>
        </row>
        <row r="68">
          <cell r="B68" t="str">
            <v xml:space="preserve">Institutos técnicos de educación </v>
          </cell>
          <cell r="C68" t="str">
            <v>Centros de rehabilitación</v>
          </cell>
        </row>
        <row r="69">
          <cell r="B69" t="str">
            <v>Investigación científica y capacitación forense.</v>
          </cell>
          <cell r="C69" t="str">
            <v>Certificados digitales</v>
          </cell>
        </row>
        <row r="70">
          <cell r="B70" t="str">
            <v xml:space="preserve">Investigación criminal </v>
          </cell>
          <cell r="C70" t="str">
            <v xml:space="preserve">Ciencia, tecnología e innovación </v>
          </cell>
        </row>
        <row r="71">
          <cell r="B71" t="str">
            <v xml:space="preserve">Investigación forense </v>
          </cell>
          <cell r="C71" t="str">
            <v>Ciudades intermedias</v>
          </cell>
        </row>
        <row r="72">
          <cell r="B72" t="str">
            <v xml:space="preserve">Investigación, estudios y desarrollo tecnológico </v>
          </cell>
          <cell r="C72" t="str">
            <v xml:space="preserve">Cobertura  educación superior </v>
          </cell>
        </row>
        <row r="73">
          <cell r="B73" t="str">
            <v>Mantenimiento y mejoramiento infraestructura red principal</v>
          </cell>
          <cell r="C73" t="str">
            <v xml:space="preserve">Cobertura educación preescolar, básica y media </v>
          </cell>
        </row>
        <row r="74">
          <cell r="B74" t="str">
            <v>Mantenimiento y mejoramiento infraestructura red terciaria y secundaria</v>
          </cell>
          <cell r="C74" t="str">
            <v xml:space="preserve">Colegio Mayor de Bolívar </v>
          </cell>
        </row>
        <row r="75">
          <cell r="B75" t="str">
            <v>Mantenimiento y mejoramiento red férrea</v>
          </cell>
          <cell r="C75" t="str">
            <v xml:space="preserve">Colombia joven </v>
          </cell>
        </row>
        <row r="76">
          <cell r="B76" t="str">
            <v>Marco regulatorio</v>
          </cell>
          <cell r="C76" t="str">
            <v>Comercialización y financiamiento</v>
          </cell>
        </row>
        <row r="77">
          <cell r="B77" t="str">
            <v>Mejoramiento infraestructura física</v>
          </cell>
          <cell r="C77" t="str">
            <v>Competitividad</v>
          </cell>
        </row>
        <row r="78">
          <cell r="B78" t="str">
            <v>Mejoramiento y mantenimiento Infraestructura aeroportuaria</v>
          </cell>
          <cell r="C78" t="str">
            <v>Computadores para educar</v>
          </cell>
        </row>
        <row r="79">
          <cell r="B79" t="str">
            <v>Mejoramiento y mantenimiento infraestructura marítima</v>
          </cell>
          <cell r="C79" t="str">
            <v>Comunicación</v>
          </cell>
        </row>
        <row r="80">
          <cell r="B80" t="str">
            <v>Mejoramiento y mantenimiento red fluvial</v>
          </cell>
          <cell r="C80" t="str">
            <v>Concesiones tercera generación</v>
          </cell>
        </row>
        <row r="81">
          <cell r="B81" t="str">
            <v>Memoria patrimonio cultural</v>
          </cell>
          <cell r="C81" t="str">
            <v xml:space="preserve">Concesiones y privatizaciones </v>
          </cell>
        </row>
        <row r="82">
          <cell r="B82" t="str">
            <v xml:space="preserve">Mercado laboral </v>
          </cell>
          <cell r="C82" t="str">
            <v>Conservación a través de microempresas y administradores viales</v>
          </cell>
        </row>
        <row r="83">
          <cell r="B83" t="str">
            <v>Migraciones</v>
          </cell>
          <cell r="C83" t="str">
            <v>Consolidación de capacidades para CTI</v>
          </cell>
        </row>
        <row r="84">
          <cell r="B84" t="str">
            <v xml:space="preserve">Modernizacion </v>
          </cell>
          <cell r="C84" t="str">
            <v>Consolidación de la institucionalidad del SNCTI</v>
          </cell>
        </row>
        <row r="85">
          <cell r="B85" t="str">
            <v>Oportunidades para la equidad rural</v>
          </cell>
          <cell r="C85" t="str">
            <v>Construcción  rehabilitación puentes red terciaria</v>
          </cell>
        </row>
        <row r="86">
          <cell r="B86" t="str">
            <v>Participación manifestaciones culturales</v>
          </cell>
          <cell r="C86" t="str">
            <v>Construcción de la variante de Caldas - Ancón Sur</v>
          </cell>
        </row>
        <row r="87">
          <cell r="B87" t="str">
            <v xml:space="preserve">Pertinencia de la educación </v>
          </cell>
          <cell r="C87" t="str">
            <v>Construcción infraestructura aeroportuaria</v>
          </cell>
        </row>
        <row r="88">
          <cell r="B88" t="str">
            <v xml:space="preserve">Plan anual antievasión </v>
          </cell>
          <cell r="C88" t="str">
            <v xml:space="preserve">Construcción puentes red troncal </v>
          </cell>
        </row>
        <row r="89">
          <cell r="B89" t="str">
            <v>Política de agua y saneamiento básico</v>
          </cell>
          <cell r="C89" t="str">
            <v>Construcción y dotación de cárceles</v>
          </cell>
        </row>
        <row r="90">
          <cell r="B90" t="str">
            <v>Política de ambiente</v>
          </cell>
          <cell r="C90" t="str">
            <v>Control y monitoreo de recursos naturales renovables</v>
          </cell>
        </row>
        <row r="91">
          <cell r="B91" t="str">
            <v xml:space="preserve">Política de vivienda rural </v>
          </cell>
          <cell r="C91" t="str">
            <v>Control y prevención a la producción agropecuaria y pesquera</v>
          </cell>
        </row>
        <row r="92">
          <cell r="B92" t="str">
            <v>Política de vivienda y desarrollo territorial</v>
          </cell>
          <cell r="C92" t="str">
            <v>Convenios internacionales</v>
          </cell>
        </row>
        <row r="93">
          <cell r="B93" t="str">
            <v xml:space="preserve">Potenciación desarrollo humano integral </v>
          </cell>
          <cell r="C93" t="str">
            <v xml:space="preserve">Cooperación técnica y/o financiera </v>
          </cell>
        </row>
        <row r="94">
          <cell r="B94" t="str">
            <v>Producción, transporte,  distribución y comercializaciòn de energía eléctrica , combustibles liquidos y gas</v>
          </cell>
          <cell r="C94" t="str">
            <v>Corredores de mantenimiento integral</v>
          </cell>
        </row>
        <row r="95">
          <cell r="B95" t="str">
            <v xml:space="preserve">Programas presidenciales </v>
          </cell>
          <cell r="C95" t="str">
            <v>Correo social</v>
          </cell>
        </row>
        <row r="96">
          <cell r="B96" t="str">
            <v xml:space="preserve">Promoción social </v>
          </cell>
          <cell r="C96" t="str">
            <v xml:space="preserve">Crecimiento agropecuario </v>
          </cell>
        </row>
        <row r="97">
          <cell r="B97" t="str">
            <v xml:space="preserve">Protección a funcionarios y sedes </v>
          </cell>
          <cell r="C97" t="str">
            <v>Criminalística</v>
          </cell>
        </row>
        <row r="98">
          <cell r="B98" t="str">
            <v xml:space="preserve">Recuperación social del territorio </v>
          </cell>
          <cell r="C98" t="str">
            <v>Cultura de la solidaridad y la asociatividad</v>
          </cell>
        </row>
        <row r="99">
          <cell r="B99" t="str">
            <v>Recursos adicionales para el fortalecimeinto del DAS</v>
          </cell>
          <cell r="C99" t="str">
            <v>Defensa judicial</v>
          </cell>
        </row>
        <row r="100">
          <cell r="B100" t="str">
            <v>Repotenciación de exportaciones</v>
          </cell>
          <cell r="C100" t="str">
            <v>Democratización formulación políticas culturales</v>
          </cell>
        </row>
        <row r="101">
          <cell r="B101" t="str">
            <v xml:space="preserve">Resocialización de la población reclusa </v>
          </cell>
          <cell r="C101" t="str">
            <v xml:space="preserve">Derecho internacional humanitario </v>
          </cell>
        </row>
        <row r="102">
          <cell r="B102" t="str">
            <v xml:space="preserve">Riesgos jurídicos </v>
          </cell>
          <cell r="C102" t="str">
            <v>Desaparecidos</v>
          </cell>
        </row>
        <row r="103">
          <cell r="B103" t="str">
            <v>Salto en la productividad y el empleo</v>
          </cell>
          <cell r="C103" t="str">
            <v>Desarrollo institucional entidades públicas</v>
          </cell>
        </row>
        <row r="104">
          <cell r="B104" t="str">
            <v>Sanidad agropecuaria</v>
          </cell>
          <cell r="C104" t="str">
            <v>Desarrollo urbano</v>
          </cell>
        </row>
        <row r="105">
          <cell r="B105" t="str">
            <v>Sector solidario</v>
          </cell>
          <cell r="C105" t="str">
            <v>Desarrollo y paz</v>
          </cell>
        </row>
        <row r="106">
          <cell r="B106" t="str">
            <v>Sectores de alto valor agregado y talla mundial y regional</v>
          </cell>
          <cell r="C106" t="str">
            <v>Descentralización</v>
          </cell>
        </row>
        <row r="107">
          <cell r="B107" t="str">
            <v>Sedes y puestos operativos del DAS</v>
          </cell>
          <cell r="C107" t="str">
            <v xml:space="preserve">Desmovilización y reinserción </v>
          </cell>
        </row>
        <row r="108">
          <cell r="B108" t="str">
            <v>Seguridad aérea y aeroportuaria</v>
          </cell>
          <cell r="C108" t="str">
            <v>Desplazados</v>
          </cell>
        </row>
        <row r="109">
          <cell r="B109" t="str">
            <v>Seguridad social integral</v>
          </cell>
          <cell r="C109" t="str">
            <v xml:space="preserve">Diseño, evaluación y divulgación de pruebas  </v>
          </cell>
        </row>
        <row r="110">
          <cell r="B110" t="str">
            <v xml:space="preserve">Seguridad y convivencia ciudadana </v>
          </cell>
          <cell r="C110" t="str">
            <v xml:space="preserve">Diversidad étnica </v>
          </cell>
        </row>
        <row r="111">
          <cell r="B111" t="str">
            <v>Seguridad y señalización vial</v>
          </cell>
          <cell r="C111" t="str">
            <v>Diversidad y fortalecimiento del sector</v>
          </cell>
        </row>
        <row r="112">
          <cell r="B112" t="str">
            <v>Servicio forense</v>
          </cell>
          <cell r="C112" t="str">
            <v xml:space="preserve">Divulgación derechos humanos </v>
          </cell>
        </row>
        <row r="113">
          <cell r="B113" t="str">
            <v>Servicio público notarial</v>
          </cell>
          <cell r="C113" t="str">
            <v>Doble calzada Bucaramanga - Cúcuta</v>
          </cell>
        </row>
        <row r="114">
          <cell r="B114" t="str">
            <v xml:space="preserve">Servicio público registral </v>
          </cell>
          <cell r="C114" t="str">
            <v xml:space="preserve">Dotación laboratorios </v>
          </cell>
        </row>
        <row r="115">
          <cell r="B115" t="str">
            <v xml:space="preserve">Sistema nacional de evaluación de la educación </v>
          </cell>
          <cell r="C115" t="str">
            <v xml:space="preserve">Dotación tecnológica intramural </v>
          </cell>
        </row>
        <row r="116">
          <cell r="B116" t="str">
            <v xml:space="preserve">Sistemas integrados de transporte </v>
          </cell>
          <cell r="C116" t="str">
            <v>Educación en economía solidaria</v>
          </cell>
        </row>
        <row r="117">
          <cell r="B117" t="str">
            <v>Subsidios y contribuciones</v>
          </cell>
          <cell r="C117" t="str">
            <v>Educación y participación ambiental</v>
          </cell>
        </row>
        <row r="118">
          <cell r="B118" t="str">
            <v>TIC para el desarrollo y el gobierno electrónico</v>
          </cell>
          <cell r="C118" t="str">
            <v xml:space="preserve">Eficiencia en la educación </v>
          </cell>
        </row>
        <row r="119">
          <cell r="B119" t="str">
            <v>Transferencias</v>
          </cell>
          <cell r="C119" t="str">
            <v>Eléctrico y gas</v>
          </cell>
        </row>
        <row r="120">
          <cell r="B120" t="str">
            <v>Vigilancia y control</v>
          </cell>
          <cell r="C120" t="str">
            <v>Emergencias y desastres viales</v>
          </cell>
        </row>
        <row r="121">
          <cell r="C121" t="str">
            <v>Energía</v>
          </cell>
        </row>
        <row r="122">
          <cell r="C122" t="str">
            <v xml:space="preserve">Equidad de la mujer </v>
          </cell>
        </row>
        <row r="123">
          <cell r="C123" t="str">
            <v xml:space="preserve">Equidad en el campo </v>
          </cell>
        </row>
        <row r="124">
          <cell r="C124" t="str">
            <v>Equipos de seguridad - Congreso de la República</v>
          </cell>
        </row>
        <row r="125">
          <cell r="C125" t="str">
            <v>Erradicación del trabajo infantil</v>
          </cell>
        </row>
        <row r="126">
          <cell r="C126" t="str">
            <v>Espectro radioeléctrico</v>
          </cell>
        </row>
        <row r="127">
          <cell r="C127" t="str">
            <v>Estadísticas e información</v>
          </cell>
        </row>
        <row r="128">
          <cell r="C128" t="str">
            <v>Estímulos</v>
          </cell>
        </row>
        <row r="129">
          <cell r="C129" t="str">
            <v xml:space="preserve">Estudio diseño obras de protección Golfo de Morrosquillo </v>
          </cell>
        </row>
        <row r="130">
          <cell r="C130" t="str">
            <v>Estudios estructuración concesiones</v>
          </cell>
        </row>
        <row r="131">
          <cell r="C131" t="str">
            <v>Estudios geológicos</v>
          </cell>
        </row>
        <row r="132">
          <cell r="C132" t="str">
            <v>Estudios levantamiento de información vial y gestión predial Invías</v>
          </cell>
        </row>
        <row r="133">
          <cell r="C133" t="str">
            <v>Estudios regulatorios</v>
          </cell>
        </row>
        <row r="134">
          <cell r="C134" t="str">
            <v xml:space="preserve">Familias en acción </v>
          </cell>
        </row>
        <row r="135">
          <cell r="C135" t="str">
            <v xml:space="preserve">Familias guardabosques </v>
          </cell>
        </row>
        <row r="136">
          <cell r="C136" t="str">
            <v>Fomento a la apropiación social de la CTI en la sociedad colombiana</v>
          </cell>
        </row>
        <row r="137">
          <cell r="C137" t="str">
            <v xml:space="preserve">Fomento a la educación superior </v>
          </cell>
        </row>
        <row r="138">
          <cell r="C138" t="str">
            <v>Fomento a la innovación y el desarrollo productivo</v>
          </cell>
        </row>
        <row r="139">
          <cell r="C139" t="str">
            <v>Fomento a la lectura</v>
          </cell>
        </row>
        <row r="140">
          <cell r="C140" t="str">
            <v>Fomento forestal y silvicultura</v>
          </cell>
        </row>
        <row r="141">
          <cell r="C141" t="str">
            <v>Fomento y fortalecimiento de las organizaciones del sector solidario</v>
          </cell>
        </row>
        <row r="142">
          <cell r="C142" t="str">
            <v>Fomipyme</v>
          </cell>
        </row>
        <row r="143">
          <cell r="C143" t="str">
            <v>Fomipyme - atención población desplazada</v>
          </cell>
        </row>
        <row r="144">
          <cell r="C144" t="str">
            <v>Fonsecon</v>
          </cell>
        </row>
        <row r="145">
          <cell r="C145" t="str">
            <v>Formación en Derechos Humanos</v>
          </cell>
        </row>
        <row r="146">
          <cell r="C146" t="str">
            <v xml:space="preserve">Formación para el trabajo </v>
          </cell>
        </row>
        <row r="147">
          <cell r="C147" t="str">
            <v>Formas asociativas y cooperativas</v>
          </cell>
        </row>
        <row r="148">
          <cell r="C148" t="str">
            <v>Fortalecimiento Calidad Educación Formal</v>
          </cell>
        </row>
        <row r="149">
          <cell r="C149" t="str">
            <v xml:space="preserve">Fortalecimiento capacidad de la fuerza pública </v>
          </cell>
        </row>
        <row r="150">
          <cell r="C150" t="str">
            <v>Fortalecimiento capacidad del DAS</v>
          </cell>
        </row>
        <row r="151">
          <cell r="C151" t="str">
            <v>Fortalecimiento de la administración pública</v>
          </cell>
        </row>
        <row r="152">
          <cell r="C152" t="str">
            <v>Fortalecimiento de la inspección, control y vigilancia</v>
          </cell>
        </row>
        <row r="153">
          <cell r="C153" t="str">
            <v>Fortalecimiento de la inspección, control y vigilancia regional</v>
          </cell>
        </row>
        <row r="154">
          <cell r="C154" t="str">
            <v>Fortalecimiento institucional sector AVDT</v>
          </cell>
        </row>
        <row r="155">
          <cell r="C155" t="str">
            <v xml:space="preserve">Fortalecimiento institucional y desarrollo social </v>
          </cell>
        </row>
        <row r="156">
          <cell r="C156" t="str">
            <v xml:space="preserve">Garantías de crédito </v>
          </cell>
        </row>
        <row r="157">
          <cell r="C157" t="str">
            <v>Gastos de operación</v>
          </cell>
        </row>
        <row r="158">
          <cell r="C158" t="str">
            <v>Generación de empleo y emprendimiento</v>
          </cell>
        </row>
        <row r="159">
          <cell r="C159" t="str">
            <v xml:space="preserve">Generación de ingresos  </v>
          </cell>
        </row>
        <row r="160">
          <cell r="C160" t="str">
            <v>Geogragía</v>
          </cell>
        </row>
        <row r="161">
          <cell r="C161" t="str">
            <v>Gestión ambiental</v>
          </cell>
        </row>
        <row r="162">
          <cell r="C162" t="str">
            <v>Gestión de calidad y archivo</v>
          </cell>
        </row>
        <row r="163">
          <cell r="C163" t="str">
            <v>Gestión del recurso humano</v>
          </cell>
        </row>
        <row r="164">
          <cell r="C164" t="str">
            <v>Gestión del riesgo</v>
          </cell>
        </row>
        <row r="165">
          <cell r="C165" t="str">
            <v>Gestión documental</v>
          </cell>
        </row>
        <row r="166">
          <cell r="C166" t="str">
            <v>Gestión integral del recurso hídrico</v>
          </cell>
        </row>
        <row r="167">
          <cell r="C167" t="str">
            <v>Gobierno en línea</v>
          </cell>
        </row>
        <row r="168">
          <cell r="C168" t="str">
            <v xml:space="preserve">Grupos móviles de erradicación </v>
          </cell>
        </row>
        <row r="169">
          <cell r="C169" t="str">
            <v>Hardware y software</v>
          </cell>
        </row>
        <row r="170">
          <cell r="C170" t="str">
            <v>Hidrocarburos</v>
          </cell>
        </row>
        <row r="171">
          <cell r="C171" t="str">
            <v xml:space="preserve">Hidroeléctrica de Guapi </v>
          </cell>
        </row>
        <row r="172">
          <cell r="C172" t="str">
            <v>Identificación ciudadana</v>
          </cell>
        </row>
        <row r="173">
          <cell r="C173" t="str">
            <v>IFI - capitalización de microempresas</v>
          </cell>
        </row>
        <row r="174">
          <cell r="C174" t="str">
            <v xml:space="preserve">Implementación red juntos </v>
          </cell>
        </row>
        <row r="175">
          <cell r="C175" t="str">
            <v>Información ambiental</v>
          </cell>
        </row>
        <row r="176">
          <cell r="C176" t="str">
            <v>Infraestructura administrativa</v>
          </cell>
        </row>
        <row r="177">
          <cell r="C177" t="str">
            <v>Infraestructura de datos</v>
          </cell>
        </row>
        <row r="178">
          <cell r="C178" t="str">
            <v>Infraestructura de embajadas y consulados</v>
          </cell>
        </row>
        <row r="179">
          <cell r="C179" t="str">
            <v>Infraestructura de oficinas de registro</v>
          </cell>
        </row>
        <row r="180">
          <cell r="C180" t="str">
            <v>Infraestructura física</v>
          </cell>
        </row>
        <row r="181">
          <cell r="C181" t="str">
            <v xml:space="preserve">Infraestructura física despachos judiciales </v>
          </cell>
        </row>
        <row r="182">
          <cell r="C182" t="str">
            <v xml:space="preserve">Infraestructura para cobertura educativa </v>
          </cell>
        </row>
        <row r="183">
          <cell r="C183" t="str">
            <v>Infraestructura para sedes de la fiscalía</v>
          </cell>
        </row>
        <row r="184">
          <cell r="C184" t="str">
            <v>Infraestructura sedes nacionales</v>
          </cell>
        </row>
        <row r="185">
          <cell r="C185" t="str">
            <v>Infraestructurar para la prestación de servicios</v>
          </cell>
        </row>
        <row r="186">
          <cell r="C186" t="str">
            <v xml:space="preserve">Infraestructuras sedes medicina legal </v>
          </cell>
        </row>
        <row r="187">
          <cell r="C187" t="str">
            <v xml:space="preserve">Instituto de Educación Técnica Profesional de Roldanillo </v>
          </cell>
        </row>
        <row r="188">
          <cell r="C188" t="str">
            <v xml:space="preserve">Instituto Nacional de Formación Técnica Profesional de San Andrés y Providencia </v>
          </cell>
        </row>
        <row r="189">
          <cell r="C189" t="str">
            <v xml:space="preserve">Instituto Nacional de Formación Técnica Profesional de San Juan del Cesar </v>
          </cell>
        </row>
        <row r="190">
          <cell r="C190" t="str">
            <v xml:space="preserve">Instituto Técnico Central </v>
          </cell>
        </row>
        <row r="191">
          <cell r="C191" t="str">
            <v xml:space="preserve">Instituto Técnico Pascual Bravo Medellín </v>
          </cell>
        </row>
        <row r="192">
          <cell r="C192" t="str">
            <v xml:space="preserve">Instituto Tecnológico De Soledad - Atlántico Itsa </v>
          </cell>
        </row>
        <row r="193">
          <cell r="C193" t="str">
            <v xml:space="preserve">Instituto Tolimense De Formación Técnica Profesional </v>
          </cell>
        </row>
        <row r="194">
          <cell r="C194" t="str">
            <v xml:space="preserve">Inteligencia </v>
          </cell>
        </row>
        <row r="195">
          <cell r="C195" t="str">
            <v>Intercambiador de Acevedo</v>
          </cell>
        </row>
        <row r="196">
          <cell r="C196" t="str">
            <v>Intermediación laboral</v>
          </cell>
        </row>
        <row r="197">
          <cell r="C197" t="str">
            <v xml:space="preserve">Inversiones regionales agua potable y saneamiento básico </v>
          </cell>
        </row>
        <row r="198">
          <cell r="C198" t="str">
            <v>Inversiones regionales agua potable y saneamiento básico - audiencias públicas</v>
          </cell>
        </row>
        <row r="199">
          <cell r="C199" t="str">
            <v>Investigación e innovación agropecuaria</v>
          </cell>
        </row>
        <row r="200">
          <cell r="C200" t="str">
            <v>Investigación en TIC</v>
          </cell>
        </row>
        <row r="201">
          <cell r="C201" t="str">
            <v>Investigación nuclear y seguridad radiológica</v>
          </cell>
        </row>
        <row r="202">
          <cell r="C202" t="str">
            <v>Investigación y estudios ambientales</v>
          </cell>
        </row>
        <row r="203">
          <cell r="C203" t="str">
            <v>Investigación y promoción del conocimiento</v>
          </cell>
        </row>
        <row r="204">
          <cell r="C204" t="str">
            <v xml:space="preserve">Investigación, estudios  y desarrollo </v>
          </cell>
        </row>
        <row r="205">
          <cell r="C205" t="str">
            <v>Investigaciones; divulgación y edición</v>
          </cell>
        </row>
        <row r="206">
          <cell r="C206" t="str">
            <v>Juegos Nacionales e Internacionales</v>
          </cell>
        </row>
        <row r="207">
          <cell r="C207" t="str">
            <v xml:space="preserve">Justicia alternativa </v>
          </cell>
        </row>
        <row r="208">
          <cell r="C208" t="str">
            <v xml:space="preserve">Justicia formal </v>
          </cell>
        </row>
        <row r="209">
          <cell r="C209" t="str">
            <v>Las Animas – Nuquí</v>
          </cell>
        </row>
        <row r="210">
          <cell r="C210" t="str">
            <v>Levantamiento de información</v>
          </cell>
        </row>
        <row r="211">
          <cell r="C211" t="str">
            <v>Ley 55 de 1985</v>
          </cell>
        </row>
        <row r="212">
          <cell r="C212" t="str">
            <v>Ley de justicia y paz</v>
          </cell>
        </row>
        <row r="213">
          <cell r="C213" t="str">
            <v>Licencias y permisos ambientales</v>
          </cell>
        </row>
        <row r="214">
          <cell r="C214" t="str">
            <v>Macroproyectos urbanos</v>
          </cell>
        </row>
        <row r="215">
          <cell r="C215" t="str">
            <v>Manejo integral de residuos solidos</v>
          </cell>
        </row>
        <row r="216">
          <cell r="C216" t="str">
            <v xml:space="preserve">Manejo y conservación de fauna y flora silvestres </v>
          </cell>
        </row>
        <row r="217">
          <cell r="C217" t="str">
            <v xml:space="preserve">Mantenimiento capacidad de la fuerza pública </v>
          </cell>
        </row>
        <row r="218">
          <cell r="C218" t="str">
            <v>Mantenimiento capacidad del DAS</v>
          </cell>
        </row>
        <row r="219">
          <cell r="C219" t="str">
            <v>Mantenimiento infraestructura aeroportuaria</v>
          </cell>
        </row>
        <row r="220">
          <cell r="C220" t="str">
            <v xml:space="preserve">Mantenimiento vial </v>
          </cell>
        </row>
        <row r="221">
          <cell r="C221" t="str">
            <v>Mantenimiento vial - fondo gasolina</v>
          </cell>
        </row>
        <row r="222">
          <cell r="C222" t="str">
            <v>Marco regulatorio</v>
          </cell>
        </row>
        <row r="223">
          <cell r="C223" t="str">
            <v>Medición y sistemas de monitoreo</v>
          </cell>
        </row>
        <row r="224">
          <cell r="C224" t="str">
            <v>Mejoramiento de la gestión institucional</v>
          </cell>
        </row>
        <row r="225">
          <cell r="C225" t="str">
            <v>Mejoramiento de la vía Simón Bolívar – Anchicayá</v>
          </cell>
        </row>
        <row r="226">
          <cell r="C226" t="str">
            <v>Mejoramiento red vial departamental, municipal y competitividad</v>
          </cell>
        </row>
        <row r="227">
          <cell r="C227" t="str">
            <v>Mejoramiento Tumaco - Pasto - Mocoa (incluye variante San Francisco)</v>
          </cell>
        </row>
        <row r="228">
          <cell r="C228" t="str">
            <v>Mejoramiento vías departamentales</v>
          </cell>
        </row>
        <row r="229">
          <cell r="C229" t="str">
            <v xml:space="preserve">Mejoramiento y mantenimiento de cárceles </v>
          </cell>
        </row>
        <row r="230">
          <cell r="C230" t="str">
            <v>Meritocracia</v>
          </cell>
        </row>
        <row r="231">
          <cell r="C231" t="str">
            <v>Metodologías</v>
          </cell>
        </row>
        <row r="232">
          <cell r="C232" t="str">
            <v xml:space="preserve">Minas antipersonales </v>
          </cell>
        </row>
        <row r="233">
          <cell r="C233" t="str">
            <v>Minería</v>
          </cell>
        </row>
        <row r="234">
          <cell r="C234" t="str">
            <v xml:space="preserve">Modernización del Estado - MAFP </v>
          </cell>
        </row>
        <row r="235">
          <cell r="C235" t="str">
            <v>Modernización del Senado de la República</v>
          </cell>
        </row>
        <row r="236">
          <cell r="C236" t="str">
            <v>Modernización empresas</v>
          </cell>
        </row>
        <row r="237">
          <cell r="C237" t="str">
            <v>Navegabilidad río Meta</v>
          </cell>
        </row>
        <row r="238">
          <cell r="C238" t="str">
            <v>Obras complementarias</v>
          </cell>
        </row>
        <row r="239">
          <cell r="C239" t="str">
            <v>Obras hidráulicas de La Mojana</v>
          </cell>
        </row>
        <row r="240">
          <cell r="C240" t="str">
            <v xml:space="preserve">Obras para la paz </v>
          </cell>
        </row>
        <row r="241">
          <cell r="C241" t="str">
            <v>Observatorios de empleo</v>
          </cell>
        </row>
        <row r="242">
          <cell r="C242" t="str">
            <v xml:space="preserve">Orden público </v>
          </cell>
        </row>
        <row r="243">
          <cell r="C243" t="str">
            <v>Ordenación, manejo, conservación y recuperación de ecosistemas estratégicos</v>
          </cell>
        </row>
        <row r="244">
          <cell r="C244" t="str">
            <v xml:space="preserve">Ordenamiento jurídico </v>
          </cell>
        </row>
        <row r="245">
          <cell r="C245" t="str">
            <v>Ordenamiento social de la propiedad de la tierra</v>
          </cell>
        </row>
        <row r="246">
          <cell r="C246" t="str">
            <v>Ordenamiento territorial</v>
          </cell>
        </row>
        <row r="247">
          <cell r="C247" t="str">
            <v>Patrimonio</v>
          </cell>
        </row>
        <row r="248">
          <cell r="C248" t="str">
            <v>Pertinencia en la educación</v>
          </cell>
        </row>
        <row r="249">
          <cell r="C249" t="str">
            <v xml:space="preserve">Plan anual antievasión </v>
          </cell>
        </row>
        <row r="250">
          <cell r="C250" t="str">
            <v>Plan de desarrollo</v>
          </cell>
        </row>
        <row r="251">
          <cell r="C251" t="str">
            <v>Plan de repavimentación vial</v>
          </cell>
        </row>
        <row r="252">
          <cell r="C252" t="str">
            <v>Plan general de auditoría</v>
          </cell>
        </row>
        <row r="253">
          <cell r="C253" t="str">
            <v>Planes y políticas - sector comunicaciones</v>
          </cell>
        </row>
        <row r="254">
          <cell r="C254" t="str">
            <v>Política de propiedad industrial</v>
          </cell>
        </row>
        <row r="255">
          <cell r="C255" t="str">
            <v>Política nacional de competitividad</v>
          </cell>
        </row>
        <row r="256">
          <cell r="C256" t="str">
            <v>Política nacional de la calidad</v>
          </cell>
        </row>
        <row r="257">
          <cell r="C257" t="str">
            <v xml:space="preserve">Prestación de servicios  </v>
          </cell>
        </row>
        <row r="258">
          <cell r="C258" t="str">
            <v xml:space="preserve">Prevención de violaciones a los ddhh y dih </v>
          </cell>
        </row>
        <row r="259">
          <cell r="C259" t="str">
            <v xml:space="preserve">Prevención y atención del desplazamiento forzado </v>
          </cell>
        </row>
        <row r="260">
          <cell r="C260" t="str">
            <v xml:space="preserve">Prevención y control de la contaminación atmosférica </v>
          </cell>
        </row>
        <row r="261">
          <cell r="C261" t="str">
            <v>Prevención y mitigación de riesgos</v>
          </cell>
        </row>
        <row r="262">
          <cell r="C262" t="str">
            <v xml:space="preserve">Prevención y rehabilitación de desastres </v>
          </cell>
        </row>
        <row r="263">
          <cell r="C263" t="str">
            <v>Prevención, mitigación, atención de desastres</v>
          </cell>
        </row>
        <row r="264">
          <cell r="C264" t="str">
            <v>Privatización y concesiones</v>
          </cell>
        </row>
        <row r="265">
          <cell r="C265" t="str">
            <v>Procesos de ordenamiento</v>
          </cell>
        </row>
        <row r="266">
          <cell r="C266" t="str">
            <v>Procesos productivos sostenibles</v>
          </cell>
        </row>
        <row r="267">
          <cell r="C267" t="str">
            <v>Proexport</v>
          </cell>
        </row>
        <row r="268">
          <cell r="C268" t="str">
            <v>Programa 2500 km</v>
          </cell>
        </row>
        <row r="269">
          <cell r="C269" t="str">
            <v xml:space="preserve">Programas especiales </v>
          </cell>
        </row>
        <row r="270">
          <cell r="C270" t="str">
            <v>Promoción al comercio exterior</v>
          </cell>
        </row>
        <row r="271">
          <cell r="C271" t="str">
            <v>Promoción de los derechos fundamentales en el trabajo y de la Inspección, vigilancia y control (IVC)</v>
          </cell>
        </row>
        <row r="272">
          <cell r="C272" t="str">
            <v>Promoción del empleo y de los derechos fundamentales en el trabajo para poblaciones vulnerables</v>
          </cell>
        </row>
        <row r="273">
          <cell r="C273" t="str">
            <v>Promoción del trabajo decente</v>
          </cell>
        </row>
        <row r="274">
          <cell r="C274" t="str">
            <v xml:space="preserve">Promoción social </v>
          </cell>
        </row>
        <row r="275">
          <cell r="C275" t="str">
            <v xml:space="preserve">Protección a funcionarios </v>
          </cell>
        </row>
        <row r="276">
          <cell r="C276" t="str">
            <v xml:space="preserve">Protección a grupos étnicos </v>
          </cell>
        </row>
        <row r="277">
          <cell r="C277" t="str">
            <v xml:space="preserve">Protección a los derechos humanos </v>
          </cell>
        </row>
        <row r="278">
          <cell r="C278" t="str">
            <v>Protección de los derechos de la niñez y la familia</v>
          </cell>
        </row>
        <row r="279">
          <cell r="C279" t="str">
            <v xml:space="preserve">Proyectos de FRISCO </v>
          </cell>
        </row>
        <row r="280">
          <cell r="C280" t="str">
            <v>Radio nacional</v>
          </cell>
        </row>
        <row r="281">
          <cell r="C281" t="str">
            <v>Recreaciòn y actividad fisica</v>
          </cell>
        </row>
        <row r="282">
          <cell r="C282" t="str">
            <v>Red colombianos en el exterior</v>
          </cell>
        </row>
        <row r="283">
          <cell r="C283" t="str">
            <v>Red de estaciones hidrometeorológicas y ambientes</v>
          </cell>
        </row>
        <row r="284">
          <cell r="C284" t="str">
            <v>Red de laboratorios</v>
          </cell>
        </row>
        <row r="285">
          <cell r="C285" t="str">
            <v>Red de protección contra la pobreza</v>
          </cell>
        </row>
        <row r="286">
          <cell r="C286" t="str">
            <v>Red juntos</v>
          </cell>
        </row>
        <row r="287">
          <cell r="C287" t="str">
            <v xml:space="preserve">Red pública hospitalaria </v>
          </cell>
        </row>
        <row r="288">
          <cell r="C288" t="str">
            <v xml:space="preserve">Red seguridad alimentaria - RESA </v>
          </cell>
        </row>
        <row r="289">
          <cell r="C289" t="str">
            <v>Red terciaria</v>
          </cell>
        </row>
        <row r="290">
          <cell r="C290" t="str">
            <v>Regalías</v>
          </cell>
        </row>
        <row r="291">
          <cell r="C291" t="str">
            <v>Regulación, control y vigilancia</v>
          </cell>
        </row>
        <row r="292">
          <cell r="C292" t="str">
            <v xml:space="preserve">Rehabilitación de vías férreas </v>
          </cell>
        </row>
        <row r="293">
          <cell r="C293" t="str">
            <v>Rehabilitación de vías férreas - concesiones</v>
          </cell>
        </row>
        <row r="294">
          <cell r="C294" t="str">
            <v xml:space="preserve">Rehabilitación puentes red troncal </v>
          </cell>
        </row>
        <row r="295">
          <cell r="C295" t="str">
            <v xml:space="preserve">Reintegración </v>
          </cell>
        </row>
        <row r="296">
          <cell r="C296" t="str">
            <v>Renovación empleo público</v>
          </cell>
        </row>
        <row r="297">
          <cell r="C297" t="str">
            <v xml:space="preserve">Reposición parque automotor </v>
          </cell>
        </row>
        <row r="298">
          <cell r="C298" t="str">
            <v xml:space="preserve">Resocialización de la población reclusa </v>
          </cell>
        </row>
        <row r="299">
          <cell r="C299" t="str">
            <v xml:space="preserve">Riesgos jurídicos </v>
          </cell>
        </row>
        <row r="300">
          <cell r="C300" t="str">
            <v xml:space="preserve">Rumichaca - Pasto </v>
          </cell>
        </row>
        <row r="301">
          <cell r="C301" t="str">
            <v xml:space="preserve">Salud pública </v>
          </cell>
        </row>
        <row r="302">
          <cell r="C302" t="str">
            <v>Saneamiento básico</v>
          </cell>
        </row>
        <row r="303">
          <cell r="C303" t="str">
            <v>Sector productivo</v>
          </cell>
        </row>
        <row r="304">
          <cell r="C304" t="str">
            <v>Seguridad aérea</v>
          </cell>
        </row>
        <row r="305">
          <cell r="C305" t="str">
            <v>Seguridad aeroportuaria</v>
          </cell>
        </row>
        <row r="306">
          <cell r="C306" t="str">
            <v>Seguridad radiológica</v>
          </cell>
        </row>
        <row r="307">
          <cell r="C307" t="str">
            <v>Seguridad vial</v>
          </cell>
        </row>
        <row r="308">
          <cell r="C308" t="str">
            <v>Seguridad y mejoramiento de la gestión minera</v>
          </cell>
        </row>
        <row r="309">
          <cell r="C309" t="str">
            <v>Selección beneficiarios SISBEN</v>
          </cell>
        </row>
        <row r="310">
          <cell r="C310" t="str">
            <v>Señalización vial</v>
          </cell>
        </row>
        <row r="311">
          <cell r="C311" t="str">
            <v xml:space="preserve">Servicio público notarial </v>
          </cell>
        </row>
        <row r="312">
          <cell r="C312" t="str">
            <v>Simplificación de trámites</v>
          </cell>
        </row>
        <row r="313">
          <cell r="C313" t="str">
            <v>Sistema de Carrera Administrativa</v>
          </cell>
        </row>
        <row r="314">
          <cell r="C314" t="str">
            <v>Sistema de información en agua potable</v>
          </cell>
        </row>
        <row r="315">
          <cell r="C315" t="str">
            <v xml:space="preserve">Sistema integrado de emergencia y seguridad - SIES </v>
          </cell>
        </row>
        <row r="316">
          <cell r="C316" t="str">
            <v>Sistema Nacional Ambiental</v>
          </cell>
        </row>
        <row r="317">
          <cell r="C317" t="str">
            <v>Sistema nacional de apoyo al sector solidario</v>
          </cell>
        </row>
        <row r="318">
          <cell r="C318" t="str">
            <v>Sistema Nacional de Archivos</v>
          </cell>
        </row>
        <row r="319">
          <cell r="C319" t="str">
            <v>Sistema nacional de formación para el trabajo</v>
          </cell>
        </row>
        <row r="320">
          <cell r="C320" t="str">
            <v xml:space="preserve">Sistema ventanilla única </v>
          </cell>
        </row>
        <row r="321">
          <cell r="C321" t="str">
            <v>Sistemas de información</v>
          </cell>
        </row>
        <row r="322">
          <cell r="C322" t="str">
            <v>Sistemas de información ambiental</v>
          </cell>
        </row>
        <row r="323">
          <cell r="C323" t="str">
            <v xml:space="preserve">Sistemas de información forense </v>
          </cell>
        </row>
        <row r="324">
          <cell r="C324" t="str">
            <v>Sistemas de información para la función reguladora</v>
          </cell>
        </row>
        <row r="325">
          <cell r="C325" t="str">
            <v xml:space="preserve">SITM - Barranquilla </v>
          </cell>
        </row>
        <row r="326">
          <cell r="C326" t="str">
            <v>SITM - Bello</v>
          </cell>
        </row>
        <row r="327">
          <cell r="C327" t="str">
            <v xml:space="preserve">SITM - Bogotá </v>
          </cell>
        </row>
        <row r="328">
          <cell r="C328" t="str">
            <v xml:space="preserve">SITM – Bucaramanga </v>
          </cell>
        </row>
        <row r="329">
          <cell r="C329" t="str">
            <v xml:space="preserve">SITM - Cali </v>
          </cell>
        </row>
        <row r="330">
          <cell r="C330" t="str">
            <v xml:space="preserve">SITM - Cartagena de Indias </v>
          </cell>
        </row>
        <row r="331">
          <cell r="C331" t="str">
            <v xml:space="preserve">SITM - Pereira </v>
          </cell>
        </row>
        <row r="332">
          <cell r="C332" t="str">
            <v xml:space="preserve">SITM - Soacha </v>
          </cell>
        </row>
        <row r="333">
          <cell r="C333" t="str">
            <v xml:space="preserve">SITM - Valle de Aburrá </v>
          </cell>
        </row>
        <row r="334">
          <cell r="C334" t="str">
            <v>SITM Cúcuta</v>
          </cell>
        </row>
        <row r="335">
          <cell r="C335" t="str">
            <v>Subsidio al desempleo</v>
          </cell>
        </row>
        <row r="336">
          <cell r="C336" t="str">
            <v xml:space="preserve">Subsidio familiar </v>
          </cell>
        </row>
        <row r="337">
          <cell r="C337" t="str">
            <v>Subsidio integral EBAS</v>
          </cell>
        </row>
        <row r="338">
          <cell r="C338" t="str">
            <v xml:space="preserve">Subsidios - Ley 286 de1996 </v>
          </cell>
        </row>
        <row r="339">
          <cell r="C339" t="str">
            <v>Telecomunicaciones sociales</v>
          </cell>
        </row>
        <row r="340">
          <cell r="C340" t="str">
            <v>Televisión pública</v>
          </cell>
        </row>
        <row r="341">
          <cell r="C341" t="str">
            <v>Territorios digitales</v>
          </cell>
        </row>
        <row r="342">
          <cell r="C342" t="str">
            <v>Tierras comunidades indígenas y afrocolombianas</v>
          </cell>
        </row>
        <row r="343">
          <cell r="C343" t="str">
            <v>Titulación de baldíos</v>
          </cell>
        </row>
        <row r="344">
          <cell r="C344" t="str">
            <v>Transporte rural</v>
          </cell>
        </row>
        <row r="345">
          <cell r="C345" t="str">
            <v>Transversales sector mineroenergético</v>
          </cell>
        </row>
        <row r="346">
          <cell r="C346" t="str">
            <v>Túnel II Centenario - primera etapa</v>
          </cell>
        </row>
        <row r="347">
          <cell r="C347" t="str">
            <v>Túnel II Centenario - segunda etapa</v>
          </cell>
        </row>
        <row r="348">
          <cell r="C348" t="str">
            <v xml:space="preserve">Turismo </v>
          </cell>
        </row>
        <row r="349">
          <cell r="C349" t="str">
            <v>Turismo Ley 1101 de 2006</v>
          </cell>
        </row>
        <row r="350">
          <cell r="C350" t="str">
            <v xml:space="preserve">Universidades </v>
          </cell>
        </row>
        <row r="351">
          <cell r="C351" t="str">
            <v>Variante de Santa Marta</v>
          </cell>
        </row>
        <row r="352">
          <cell r="C352" t="str">
            <v>Vía Bogota - Girardot</v>
          </cell>
        </row>
        <row r="353">
          <cell r="C353" t="str">
            <v>Vía Buga - Buenaventura</v>
          </cell>
        </row>
        <row r="354">
          <cell r="C354" t="str">
            <v>Vías para la competitividad</v>
          </cell>
        </row>
        <row r="355">
          <cell r="C355" t="str">
            <v xml:space="preserve">Victimas de desastres </v>
          </cell>
        </row>
        <row r="356">
          <cell r="C356" t="str">
            <v xml:space="preserve">Víctimas de la violencia </v>
          </cell>
        </row>
        <row r="357">
          <cell r="C357" t="str">
            <v xml:space="preserve">Vigilancia electrónica extramural </v>
          </cell>
        </row>
        <row r="358">
          <cell r="C358" t="str">
            <v>Vigilancia en salud pública</v>
          </cell>
        </row>
        <row r="359">
          <cell r="C359" t="str">
            <v xml:space="preserve">Vivienda rural </v>
          </cell>
        </row>
        <row r="360">
          <cell r="C360" t="str">
            <v>Vivienda urbana</v>
          </cell>
        </row>
        <row r="361">
          <cell r="C361" t="str">
            <v>Vivienda urbana (subsidios)</v>
          </cell>
        </row>
        <row r="362">
          <cell r="C362" t="str">
            <v>Voto electrónico</v>
          </cell>
        </row>
        <row r="363">
          <cell r="C363" t="str">
            <v>Zonas francas</v>
          </cell>
        </row>
      </sheetData>
      <sheetData sheetId="4"/>
      <sheetData sheetId="5">
        <row r="2">
          <cell r="B2" t="str">
            <v>Acceso y servicio universal a las TIC</v>
          </cell>
        </row>
      </sheetData>
      <sheetData sheetId="6">
        <row r="2">
          <cell r="B2" t="str">
            <v>Acceso y servicio universal a las TIC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"/>
      <sheetName val="INCO_Sin Incremento Planta"/>
      <sheetName val="Formulario 1_Sin Incr Planta"/>
      <sheetName val="Formulario 2_Sin Increm Planta"/>
      <sheetName val="Hoja3"/>
      <sheetName val="Aportes Concesiones Viales"/>
      <sheetName val="Aportes Concesiones Férreas"/>
      <sheetName val="Obras complementarias"/>
      <sheetName val="Hoja2"/>
      <sheetName val="Plan Contingencias Concesiones"/>
      <sheetName val="Proyecto Adtiva"/>
      <sheetName val="Hoja para Cálculos"/>
      <sheetName val="Hoja1"/>
      <sheetName val="Resumen Anteproyecto 2008-2010"/>
      <sheetName val="PLANTA FULL INCO 2007_Sin"/>
      <sheetName val="PLANTA FULL INCO 2008_Sin"/>
      <sheetName val="PLANTA FULL INCO 2009_Sin"/>
      <sheetName val="PLANTA FULL INCO 2010_Sin"/>
      <sheetName val="Incremento salarial proyec_2007"/>
      <sheetName val="Drummond"/>
      <sheetName val="Formulario 1A"/>
      <sheetName val="Formulario 1_CON Incr Planta"/>
      <sheetName val="Formulario 2_CON Increm Planta"/>
      <sheetName val="INCO_CON Incremento Planta"/>
      <sheetName val="PLANTA FULL INCO 2007 Con"/>
      <sheetName val="PLANTA FULL INCO 2008_Con"/>
      <sheetName val="PLANTA FULL INCO 2009_Con"/>
      <sheetName val="PLANTA FULL INCO 2010_Con"/>
      <sheetName val="Formulario 1"/>
      <sheetName val="Formulario 2"/>
      <sheetName val="Formulario 3_Clasific.económica"/>
      <sheetName val="Formulario 4_2008"/>
      <sheetName val="Formulario 4A"/>
      <sheetName val="Formulario 5"/>
      <sheetName val="Resumen Formulario 4_2008 Nomin"/>
      <sheetName val="Resumen nómina 2008-2011"/>
      <sheetName val="Resumen Gtos Grales 2008-2010"/>
      <sheetName val="Plan Compras General 2008"/>
      <sheetName val="Plan Compras General 2009"/>
      <sheetName val="Plan Compras General 2010"/>
      <sheetName val="Plan Compras General 2011"/>
      <sheetName val="Servicio Deuda"/>
      <sheetName val="Vigencias futuras"/>
      <sheetName val="Plan Contingencias resumen"/>
      <sheetName val="Plan contingencias x concesión"/>
      <sheetName val="Férreo"/>
      <sheetName val="Distribución cuota"/>
      <sheetName val="Distribución cuota_obras comple"/>
      <sheetName val="Anteproy 2008-2011 Obras comple"/>
      <sheetName val="Asesorías y consultorias"/>
      <sheetName val="Soporte 1_Formulario 3"/>
      <sheetName val="Soporte 2_ Formulario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 2003"/>
      <sheetName val="TES 2004"/>
      <sheetName val="Corto Plazo"/>
      <sheetName val="1 COP"/>
      <sheetName val="2 COP"/>
      <sheetName val="2 COP (2)"/>
      <sheetName val="3 COP"/>
      <sheetName val="4 COP"/>
      <sheetName val="5 COP"/>
      <sheetName val="6 COP"/>
      <sheetName val="10 COP"/>
      <sheetName val="15 COP"/>
      <sheetName val="7 UVR"/>
      <sheetName val="12 UVR"/>
      <sheetName val="Resumen"/>
      <sheetName val="TOT EMI "/>
      <sheetName val="S INFORME"/>
      <sheetName val="EMI VIGENTES"/>
      <sheetName val="EMI (TV)"/>
      <sheetName val="EMI TF"/>
      <sheetName val="GRAFICAS"/>
      <sheetName val="Saldos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Benchmarks"/>
      <sheetName val="Lists-Modules-ChartData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</sheetNames>
    <sheetDataSet>
      <sheetData sheetId="0"/>
      <sheetData sheetId="1">
        <row r="17">
          <cell r="D17">
            <v>20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unic P (2)"/>
      <sheetName val="borrar"/>
      <sheetName val="resu-nacion"/>
      <sheetName val="Comunic P"/>
      <sheetName val="Comunic N"/>
      <sheetName val="AJUSTADO-N (2)"/>
      <sheetName val="AJUSTADO-N"/>
      <sheetName val="vs"/>
      <sheetName val="SECTOR-T"/>
      <sheetName val="SECTOR-P"/>
      <sheetName val="SECTOR-N"/>
      <sheetName val="SECT-PP"/>
      <sheetName val="CONTROLES"/>
      <sheetName val="MGMP 2011-2014"/>
      <sheetName val="tabla para pp"/>
      <sheetName val="FUENTES"/>
      <sheetName val="ENTI"/>
      <sheetName val="Total"/>
      <sheetName val="Hoja2"/>
      <sheetName val="FUENTE"/>
      <sheetName val="SECTOR-N (2)"/>
      <sheetName val="Principal Programa"/>
      <sheetName val="SECT-PP (2)"/>
    </sheetNames>
    <sheetDataSet>
      <sheetData sheetId="0"/>
      <sheetData sheetId="1" refreshError="1"/>
      <sheetData sheetId="2" refreshError="1"/>
      <sheetData sheetId="3">
        <row r="5">
          <cell r="A5" t="str">
            <v>ACCION SOCI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">
          <cell r="B3" t="str">
            <v>FONDOS  ESPECIALES</v>
          </cell>
        </row>
        <row r="4">
          <cell r="B4" t="str">
            <v>OTROS NACION</v>
          </cell>
        </row>
        <row r="5">
          <cell r="B5" t="str">
            <v>OTROS PROPIOS</v>
          </cell>
        </row>
        <row r="6">
          <cell r="B6" t="str">
            <v>RECURSOS DEL CREDITO</v>
          </cell>
        </row>
        <row r="7">
          <cell r="B7" t="str">
            <v>RENTAS PARAFISCAL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DIA-04 (2)"/>
      <sheetName val="NOTAS"/>
      <sheetName val="OPEF"/>
      <sheetName val="TESORO"/>
      <sheetName val="$ + US$"/>
      <sheetName val=" DISPONIB $"/>
      <sheetName val="DISPONIB US$"/>
      <sheetName val="SALIDA PESOS"/>
      <sheetName val="SALIDA DOLARES"/>
      <sheetName val="DESEMB. EXTERNOS"/>
      <sheetName val="DIFER $"/>
      <sheetName val="DIFER US$"/>
      <sheetName val="COMPRA DOLARES"/>
      <sheetName val="COMPRAS"/>
      <sheetName val="VENTAS"/>
      <sheetName val="TRIM$"/>
      <sheetName val="TRIM US$"/>
      <sheetName val="RESDIA-04"/>
      <sheetName val="ING-2004"/>
      <sheetName val="EGR-2004"/>
      <sheetName val="DISPONIB."/>
      <sheetName val="Disponibilidades (2)"/>
      <sheetName val="FLUJO"/>
      <sheetName val="PASIVAS"/>
      <sheetName val="TRASLADOS"/>
      <sheetName val="$ JUNTA-04"/>
      <sheetName val="US$JUNTA-04"/>
      <sheetName val="año$"/>
      <sheetName val="año-USD"/>
      <sheetName val="DEUDA SPNF BP"/>
      <sheetName val="EVOLUCION GASTOS"/>
      <sheetName val="ING PF"/>
      <sheetName val="GASTO PF"/>
      <sheetName val="FINANC PF"/>
      <sheetName val="RESDIA-03"/>
      <sheetName val="$ + US$-03"/>
      <sheetName val=" DISPONIB $-03"/>
      <sheetName val="DISPONIB US$-03"/>
      <sheetName val="Disponibilidades "/>
      <sheetName val="RESUMEN PORTAFOLIO $"/>
      <sheetName val="RESUMEN DISPON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F3" t="str">
            <v>N4</v>
          </cell>
          <cell r="Q3" t="str">
            <v>Recaudos Acumulados</v>
          </cell>
          <cell r="U3" t="str">
            <v>Tipo</v>
          </cell>
        </row>
        <row r="4">
          <cell r="F4" t="str">
            <v>1-0-0</v>
          </cell>
          <cell r="Q4">
            <v>17669860599</v>
          </cell>
          <cell r="U4" t="str">
            <v>FDL</v>
          </cell>
        </row>
        <row r="5">
          <cell r="F5" t="str">
            <v>2-1-2-03</v>
          </cell>
          <cell r="Q5">
            <v>73581008.109999999</v>
          </cell>
          <cell r="U5" t="str">
            <v>FDL</v>
          </cell>
        </row>
        <row r="6">
          <cell r="F6" t="str">
            <v>2-1-2-04</v>
          </cell>
          <cell r="Q6">
            <v>11455680</v>
          </cell>
          <cell r="U6" t="str">
            <v>FDL</v>
          </cell>
        </row>
        <row r="7">
          <cell r="F7" t="str">
            <v>2-1-2-99</v>
          </cell>
          <cell r="Q7">
            <v>436536</v>
          </cell>
          <cell r="U7" t="str">
            <v>FDL</v>
          </cell>
        </row>
        <row r="8">
          <cell r="F8" t="str">
            <v>2-2-4-05</v>
          </cell>
          <cell r="Q8">
            <v>5321835250</v>
          </cell>
          <cell r="U8" t="str">
            <v>FDL</v>
          </cell>
        </row>
        <row r="9">
          <cell r="F9" t="str">
            <v>2-4-3-02</v>
          </cell>
          <cell r="Q9">
            <v>349872.83</v>
          </cell>
          <cell r="U9" t="str">
            <v>FDL</v>
          </cell>
        </row>
        <row r="10">
          <cell r="F10" t="str">
            <v>2-4-9</v>
          </cell>
          <cell r="Q10">
            <v>0</v>
          </cell>
          <cell r="U10" t="str">
            <v>FDL</v>
          </cell>
        </row>
        <row r="11">
          <cell r="F11" t="str">
            <v>1-0-0</v>
          </cell>
          <cell r="Q11">
            <v>0</v>
          </cell>
          <cell r="U11" t="str">
            <v>FDL</v>
          </cell>
        </row>
        <row r="12">
          <cell r="F12" t="str">
            <v>2-1-2-03</v>
          </cell>
          <cell r="Q12">
            <v>265932818.71000001</v>
          </cell>
          <cell r="U12" t="str">
            <v>FDL</v>
          </cell>
        </row>
        <row r="13">
          <cell r="F13" t="str">
            <v>2-1-2-99</v>
          </cell>
          <cell r="Q13">
            <v>1007909</v>
          </cell>
          <cell r="U13" t="str">
            <v>FDL</v>
          </cell>
        </row>
        <row r="14">
          <cell r="F14" t="str">
            <v>2-2-4-05</v>
          </cell>
          <cell r="Q14">
            <v>3288001750</v>
          </cell>
          <cell r="U14" t="str">
            <v>FDL</v>
          </cell>
        </row>
        <row r="15">
          <cell r="F15" t="str">
            <v>2-4-1-03</v>
          </cell>
          <cell r="Q15">
            <v>385248</v>
          </cell>
          <cell r="U15" t="str">
            <v>FDL</v>
          </cell>
        </row>
        <row r="16">
          <cell r="F16" t="str">
            <v>2-4-3-02</v>
          </cell>
          <cell r="Q16">
            <v>126258</v>
          </cell>
          <cell r="U16" t="str">
            <v>FDL</v>
          </cell>
        </row>
        <row r="17">
          <cell r="F17" t="str">
            <v>1-0-0</v>
          </cell>
          <cell r="Q17">
            <v>12287995320</v>
          </cell>
          <cell r="U17" t="str">
            <v>FDL</v>
          </cell>
        </row>
        <row r="18">
          <cell r="F18" t="str">
            <v>2-1-2-03</v>
          </cell>
          <cell r="Q18">
            <v>67035973.909999996</v>
          </cell>
          <cell r="U18" t="str">
            <v>FDL</v>
          </cell>
        </row>
        <row r="19">
          <cell r="F19" t="str">
            <v>2-1-2-04</v>
          </cell>
          <cell r="Q19">
            <v>10800000</v>
          </cell>
          <cell r="U19" t="str">
            <v>FDL</v>
          </cell>
        </row>
        <row r="20">
          <cell r="F20" t="str">
            <v>2-1-2-99</v>
          </cell>
          <cell r="Q20">
            <v>307192</v>
          </cell>
          <cell r="U20" t="str">
            <v>FDL</v>
          </cell>
        </row>
        <row r="21">
          <cell r="F21" t="str">
            <v>2-2-4-05</v>
          </cell>
          <cell r="Q21">
            <v>4815702000</v>
          </cell>
          <cell r="U21" t="str">
            <v>FDL</v>
          </cell>
        </row>
        <row r="22">
          <cell r="F22" t="str">
            <v>2-4-3-02</v>
          </cell>
          <cell r="Q22">
            <v>36808219.719999999</v>
          </cell>
          <cell r="U22" t="str">
            <v>FDL</v>
          </cell>
        </row>
        <row r="23">
          <cell r="F23" t="str">
            <v>2-4-5</v>
          </cell>
          <cell r="Q23">
            <v>1370965334</v>
          </cell>
          <cell r="U23" t="str">
            <v>FDL</v>
          </cell>
        </row>
        <row r="24">
          <cell r="F24" t="str">
            <v>2-4-9</v>
          </cell>
          <cell r="Q24">
            <v>4052718</v>
          </cell>
          <cell r="U24" t="str">
            <v>FDL</v>
          </cell>
        </row>
        <row r="25">
          <cell r="F25" t="str">
            <v>1-0-0</v>
          </cell>
          <cell r="Q25">
            <v>20733025619</v>
          </cell>
          <cell r="U25" t="str">
            <v>FDL</v>
          </cell>
        </row>
        <row r="26">
          <cell r="F26" t="str">
            <v>2-1-2-03</v>
          </cell>
          <cell r="Q26">
            <v>50493542.270000003</v>
          </cell>
          <cell r="U26" t="str">
            <v>FDL</v>
          </cell>
        </row>
        <row r="27">
          <cell r="F27" t="str">
            <v>2-1-2-99</v>
          </cell>
          <cell r="Q27">
            <v>32078</v>
          </cell>
          <cell r="U27" t="str">
            <v>FDL</v>
          </cell>
        </row>
        <row r="28">
          <cell r="F28" t="str">
            <v>2-2-4-05</v>
          </cell>
          <cell r="Q28">
            <v>9579825500</v>
          </cell>
          <cell r="U28" t="str">
            <v>FDL</v>
          </cell>
        </row>
        <row r="29">
          <cell r="F29" t="str">
            <v>2-4-1-03</v>
          </cell>
          <cell r="Q29">
            <v>13039464</v>
          </cell>
          <cell r="U29" t="str">
            <v>FDL</v>
          </cell>
        </row>
        <row r="30">
          <cell r="F30" t="str">
            <v>2-4-3-02</v>
          </cell>
          <cell r="Q30">
            <v>4391164.71</v>
          </cell>
          <cell r="U30" t="str">
            <v>FDL</v>
          </cell>
        </row>
        <row r="31">
          <cell r="F31" t="str">
            <v>2-4-5</v>
          </cell>
          <cell r="Q31">
            <v>5822314049</v>
          </cell>
          <cell r="U31" t="str">
            <v>FDL</v>
          </cell>
        </row>
        <row r="32">
          <cell r="F32" t="str">
            <v>2-4-9</v>
          </cell>
          <cell r="Q32">
            <v>17627014</v>
          </cell>
          <cell r="U32" t="str">
            <v>FDL</v>
          </cell>
        </row>
        <row r="33">
          <cell r="F33" t="str">
            <v>1-0-0</v>
          </cell>
          <cell r="Q33">
            <v>25480000000</v>
          </cell>
          <cell r="U33" t="str">
            <v>FDL</v>
          </cell>
        </row>
        <row r="34">
          <cell r="F34" t="str">
            <v>2-1-2-03</v>
          </cell>
          <cell r="Q34">
            <v>5846235.0800000001</v>
          </cell>
          <cell r="U34" t="str">
            <v>FDL</v>
          </cell>
        </row>
        <row r="35">
          <cell r="F35" t="str">
            <v>2-1-2-99</v>
          </cell>
          <cell r="Q35">
            <v>12970770.01</v>
          </cell>
          <cell r="U35" t="str">
            <v>FDL</v>
          </cell>
        </row>
        <row r="36">
          <cell r="F36" t="str">
            <v>2-2-4-05</v>
          </cell>
          <cell r="Q36">
            <v>9240173000</v>
          </cell>
          <cell r="U36" t="str">
            <v>FDL</v>
          </cell>
        </row>
        <row r="37">
          <cell r="F37" t="str">
            <v>2-4-1-03</v>
          </cell>
          <cell r="Q37">
            <v>0</v>
          </cell>
          <cell r="U37" t="str">
            <v>FDL</v>
          </cell>
        </row>
        <row r="38">
          <cell r="F38" t="str">
            <v>2-4-3-02</v>
          </cell>
          <cell r="Q38">
            <v>32112881.440000001</v>
          </cell>
          <cell r="U38" t="str">
            <v>FDL</v>
          </cell>
        </row>
        <row r="39">
          <cell r="F39" t="str">
            <v>1-0-0</v>
          </cell>
          <cell r="Q39">
            <v>0</v>
          </cell>
          <cell r="U39" t="str">
            <v>FDL</v>
          </cell>
        </row>
        <row r="40">
          <cell r="F40" t="str">
            <v>2-1-2-03</v>
          </cell>
          <cell r="Q40">
            <v>30561016</v>
          </cell>
          <cell r="U40" t="str">
            <v>FDL</v>
          </cell>
        </row>
        <row r="41">
          <cell r="F41" t="str">
            <v>2-1-2-04</v>
          </cell>
          <cell r="Q41">
            <v>0</v>
          </cell>
          <cell r="U41" t="str">
            <v>FDL</v>
          </cell>
        </row>
        <row r="42">
          <cell r="F42" t="str">
            <v>2-1-2-99</v>
          </cell>
          <cell r="Q42">
            <v>5211198.22</v>
          </cell>
          <cell r="U42" t="str">
            <v>FDL</v>
          </cell>
        </row>
        <row r="43">
          <cell r="F43" t="str">
            <v>2-2-4-05</v>
          </cell>
          <cell r="Q43">
            <v>5453267750</v>
          </cell>
          <cell r="U43" t="str">
            <v>FDL</v>
          </cell>
        </row>
        <row r="44">
          <cell r="F44" t="str">
            <v>2-4-9</v>
          </cell>
          <cell r="Q44">
            <v>42183057.530000001</v>
          </cell>
          <cell r="U44" t="str">
            <v>FDL</v>
          </cell>
        </row>
        <row r="45">
          <cell r="F45" t="str">
            <v>1-0-0</v>
          </cell>
          <cell r="Q45">
            <v>37780541765</v>
          </cell>
          <cell r="U45" t="str">
            <v>FDL</v>
          </cell>
        </row>
        <row r="46">
          <cell r="F46" t="str">
            <v>2-1-2-03</v>
          </cell>
          <cell r="Q46">
            <v>54472439.469999999</v>
          </cell>
          <cell r="U46" t="str">
            <v>FDL</v>
          </cell>
        </row>
        <row r="47">
          <cell r="F47" t="str">
            <v>2-1-2-99</v>
          </cell>
          <cell r="Q47">
            <v>956339</v>
          </cell>
          <cell r="U47" t="str">
            <v>FDL</v>
          </cell>
        </row>
        <row r="48">
          <cell r="F48" t="str">
            <v>2-2-4-05</v>
          </cell>
          <cell r="Q48">
            <v>10615333000</v>
          </cell>
          <cell r="U48" t="str">
            <v>FDL</v>
          </cell>
        </row>
        <row r="49">
          <cell r="F49" t="str">
            <v>2-2-4-05</v>
          </cell>
          <cell r="Q49">
            <v>0</v>
          </cell>
          <cell r="U49" t="str">
            <v>FDL</v>
          </cell>
        </row>
        <row r="50">
          <cell r="F50" t="str">
            <v>2-4-1-03</v>
          </cell>
          <cell r="Q50">
            <v>0</v>
          </cell>
          <cell r="U50" t="str">
            <v>FDL</v>
          </cell>
        </row>
        <row r="51">
          <cell r="F51" t="str">
            <v>2-4-3-02</v>
          </cell>
          <cell r="Q51">
            <v>240942466.41999999</v>
          </cell>
          <cell r="U51" t="str">
            <v>FDL</v>
          </cell>
        </row>
        <row r="52">
          <cell r="F52" t="str">
            <v>2-4-5</v>
          </cell>
          <cell r="Q52">
            <v>1809824521</v>
          </cell>
          <cell r="U52" t="str">
            <v>FDL</v>
          </cell>
        </row>
        <row r="53">
          <cell r="F53" t="str">
            <v>2-4-9</v>
          </cell>
          <cell r="Q53">
            <v>13000000</v>
          </cell>
          <cell r="U53" t="str">
            <v>FDL</v>
          </cell>
        </row>
        <row r="54">
          <cell r="F54" t="str">
            <v>1-0-0</v>
          </cell>
          <cell r="Q54">
            <v>42608455000</v>
          </cell>
          <cell r="U54" t="str">
            <v>FDL</v>
          </cell>
        </row>
        <row r="55">
          <cell r="F55" t="str">
            <v>2-1-2-03</v>
          </cell>
          <cell r="Q55">
            <v>69364224.200000003</v>
          </cell>
          <cell r="U55" t="str">
            <v>FDL</v>
          </cell>
        </row>
        <row r="56">
          <cell r="F56" t="str">
            <v>2-1-2-04</v>
          </cell>
          <cell r="Q56">
            <v>0</v>
          </cell>
          <cell r="U56" t="str">
            <v>FDL</v>
          </cell>
        </row>
        <row r="57">
          <cell r="F57" t="str">
            <v>2-1-2-99</v>
          </cell>
          <cell r="Q57">
            <v>644407</v>
          </cell>
          <cell r="U57" t="str">
            <v>FDL</v>
          </cell>
        </row>
        <row r="58">
          <cell r="F58" t="str">
            <v>2-2-4-05</v>
          </cell>
          <cell r="Q58">
            <v>10707636250</v>
          </cell>
          <cell r="U58" t="str">
            <v>FDL</v>
          </cell>
        </row>
        <row r="59">
          <cell r="F59" t="str">
            <v>2-4-3-02</v>
          </cell>
          <cell r="Q59">
            <v>19791452.460000001</v>
          </cell>
          <cell r="U59" t="str">
            <v>FDL</v>
          </cell>
        </row>
        <row r="60">
          <cell r="F60" t="str">
            <v>2-4-4</v>
          </cell>
          <cell r="Q60">
            <v>0</v>
          </cell>
          <cell r="U60" t="str">
            <v>FDL</v>
          </cell>
        </row>
        <row r="61">
          <cell r="F61" t="str">
            <v>2-4-9</v>
          </cell>
          <cell r="Q61">
            <v>0</v>
          </cell>
          <cell r="U61" t="str">
            <v>FDL</v>
          </cell>
        </row>
        <row r="62">
          <cell r="F62" t="str">
            <v>1-0-0</v>
          </cell>
          <cell r="Q62">
            <v>13261862008</v>
          </cell>
          <cell r="U62" t="str">
            <v>FDL</v>
          </cell>
        </row>
        <row r="63">
          <cell r="F63" t="str">
            <v>2-1-2-03</v>
          </cell>
          <cell r="Q63">
            <v>209565740.12</v>
          </cell>
          <cell r="U63" t="str">
            <v>FDL</v>
          </cell>
        </row>
        <row r="64">
          <cell r="F64" t="str">
            <v>2-1-2-99</v>
          </cell>
          <cell r="Q64">
            <v>372502.02</v>
          </cell>
          <cell r="U64" t="str">
            <v>FDL</v>
          </cell>
        </row>
        <row r="65">
          <cell r="F65" t="str">
            <v>2-2-4-05</v>
          </cell>
          <cell r="Q65">
            <v>4828938500</v>
          </cell>
          <cell r="U65" t="str">
            <v>FDL</v>
          </cell>
        </row>
        <row r="66">
          <cell r="F66" t="str">
            <v>2-4-3-02</v>
          </cell>
          <cell r="Q66">
            <v>4199575</v>
          </cell>
          <cell r="U66" t="str">
            <v>FDL</v>
          </cell>
        </row>
        <row r="67">
          <cell r="F67" t="str">
            <v>2-4-9</v>
          </cell>
          <cell r="Q67">
            <v>27318000</v>
          </cell>
          <cell r="U67" t="str">
            <v>FDL</v>
          </cell>
        </row>
        <row r="68">
          <cell r="F68" t="str">
            <v>1-0-0</v>
          </cell>
          <cell r="Q68">
            <v>0</v>
          </cell>
          <cell r="U68" t="str">
            <v>FDL</v>
          </cell>
        </row>
        <row r="69">
          <cell r="F69" t="str">
            <v>2-1-2-03</v>
          </cell>
          <cell r="Q69">
            <v>95022225.019999996</v>
          </cell>
          <cell r="U69" t="str">
            <v>FDL</v>
          </cell>
        </row>
        <row r="70">
          <cell r="F70" t="str">
            <v>2-1-2-04</v>
          </cell>
          <cell r="Q70">
            <v>41589269</v>
          </cell>
          <cell r="U70" t="str">
            <v>FDL</v>
          </cell>
        </row>
        <row r="71">
          <cell r="F71" t="str">
            <v>2-1-2-99</v>
          </cell>
          <cell r="Q71">
            <v>1874586.66</v>
          </cell>
          <cell r="U71" t="str">
            <v>FDL</v>
          </cell>
        </row>
        <row r="72">
          <cell r="F72" t="str">
            <v>2-2-4-05</v>
          </cell>
          <cell r="Q72">
            <v>8461666750</v>
          </cell>
          <cell r="U72" t="str">
            <v>FDL</v>
          </cell>
        </row>
        <row r="73">
          <cell r="F73" t="str">
            <v>2-4-3-02</v>
          </cell>
          <cell r="Q73">
            <v>3109828.37</v>
          </cell>
          <cell r="U73" t="str">
            <v>FDL</v>
          </cell>
        </row>
        <row r="74">
          <cell r="F74" t="str">
            <v>2-4-5</v>
          </cell>
          <cell r="Q74">
            <v>0</v>
          </cell>
          <cell r="U74" t="str">
            <v>FDL</v>
          </cell>
        </row>
        <row r="75">
          <cell r="F75" t="str">
            <v>2-4-9</v>
          </cell>
          <cell r="Q75">
            <v>2256692.39</v>
          </cell>
          <cell r="U75" t="str">
            <v>FDL</v>
          </cell>
        </row>
        <row r="76">
          <cell r="F76" t="str">
            <v>1-0-0</v>
          </cell>
          <cell r="Q76">
            <v>23619614984</v>
          </cell>
          <cell r="U76" t="str">
            <v>FDL</v>
          </cell>
        </row>
        <row r="77">
          <cell r="F77" t="str">
            <v>2-1-2-03</v>
          </cell>
          <cell r="Q77">
            <v>134945629.91</v>
          </cell>
          <cell r="U77" t="str">
            <v>FDL</v>
          </cell>
        </row>
        <row r="78">
          <cell r="F78" t="str">
            <v>2-1-2-99</v>
          </cell>
          <cell r="Q78">
            <v>1454516</v>
          </cell>
          <cell r="U78" t="str">
            <v>FDL</v>
          </cell>
        </row>
        <row r="79">
          <cell r="F79" t="str">
            <v>2-2-4-05</v>
          </cell>
          <cell r="Q79">
            <v>9844906000</v>
          </cell>
          <cell r="U79" t="str">
            <v>FDL</v>
          </cell>
        </row>
        <row r="80">
          <cell r="F80" t="str">
            <v>2-2-4-05</v>
          </cell>
          <cell r="Q80">
            <v>0</v>
          </cell>
          <cell r="U80" t="str">
            <v>FDL</v>
          </cell>
        </row>
        <row r="81">
          <cell r="F81" t="str">
            <v>2-4-3-02</v>
          </cell>
          <cell r="Q81">
            <v>112999785.19</v>
          </cell>
          <cell r="U81" t="str">
            <v>FDL</v>
          </cell>
        </row>
        <row r="82">
          <cell r="F82" t="str">
            <v>1-0-0</v>
          </cell>
          <cell r="Q82">
            <v>10721113122</v>
          </cell>
          <cell r="U82" t="str">
            <v>FDL</v>
          </cell>
        </row>
        <row r="83">
          <cell r="F83" t="str">
            <v>2-1-2-03</v>
          </cell>
          <cell r="Q83">
            <v>92045706.469999999</v>
          </cell>
          <cell r="U83" t="str">
            <v>FDL</v>
          </cell>
        </row>
        <row r="84">
          <cell r="F84" t="str">
            <v>2-1-2-99</v>
          </cell>
          <cell r="Q84">
            <v>2207005</v>
          </cell>
          <cell r="U84" t="str">
            <v>FDL</v>
          </cell>
        </row>
        <row r="85">
          <cell r="F85" t="str">
            <v>2-2-4-05</v>
          </cell>
          <cell r="Q85">
            <v>3831483000</v>
          </cell>
          <cell r="U85" t="str">
            <v>FDL</v>
          </cell>
        </row>
        <row r="86">
          <cell r="F86" t="str">
            <v>2-4-1-03</v>
          </cell>
          <cell r="Q86">
            <v>0</v>
          </cell>
          <cell r="U86" t="str">
            <v>FDL</v>
          </cell>
        </row>
        <row r="87">
          <cell r="F87" t="str">
            <v>2-4-3-02</v>
          </cell>
          <cell r="Q87">
            <v>215794.82</v>
          </cell>
          <cell r="U87" t="str">
            <v>FDL</v>
          </cell>
        </row>
        <row r="88">
          <cell r="F88" t="str">
            <v>2-4-5</v>
          </cell>
          <cell r="Q88">
            <v>0</v>
          </cell>
          <cell r="U88" t="str">
            <v>FDL</v>
          </cell>
        </row>
        <row r="89">
          <cell r="F89" t="str">
            <v>2-4-9</v>
          </cell>
          <cell r="Q89">
            <v>0</v>
          </cell>
          <cell r="U89" t="str">
            <v>FDL</v>
          </cell>
        </row>
        <row r="90">
          <cell r="F90" t="str">
            <v>1-0-0</v>
          </cell>
          <cell r="Q90">
            <v>7090497825</v>
          </cell>
          <cell r="U90" t="str">
            <v>FDL</v>
          </cell>
        </row>
        <row r="91">
          <cell r="F91" t="str">
            <v>2-1-2-03</v>
          </cell>
          <cell r="Q91">
            <v>81657326.010000005</v>
          </cell>
          <cell r="U91" t="str">
            <v>FDL</v>
          </cell>
        </row>
        <row r="92">
          <cell r="F92" t="str">
            <v>2-1-2-04</v>
          </cell>
          <cell r="Q92">
            <v>997392</v>
          </cell>
          <cell r="U92" t="str">
            <v>FDL</v>
          </cell>
        </row>
        <row r="93">
          <cell r="F93" t="str">
            <v>2-1-2-99</v>
          </cell>
          <cell r="Q93">
            <v>10478637.5</v>
          </cell>
          <cell r="U93" t="str">
            <v>FDL</v>
          </cell>
        </row>
        <row r="94">
          <cell r="F94" t="str">
            <v>2-2-4-05</v>
          </cell>
          <cell r="Q94">
            <v>2877030000</v>
          </cell>
          <cell r="U94" t="str">
            <v>FDL</v>
          </cell>
        </row>
        <row r="95">
          <cell r="F95" t="str">
            <v>2-4-5</v>
          </cell>
          <cell r="Q95">
            <v>-525309916</v>
          </cell>
          <cell r="U95" t="str">
            <v>FDL</v>
          </cell>
        </row>
        <row r="96">
          <cell r="F96" t="str">
            <v>1-0-0</v>
          </cell>
          <cell r="Q96">
            <v>10439806489</v>
          </cell>
          <cell r="U96" t="str">
            <v>FDL</v>
          </cell>
        </row>
        <row r="97">
          <cell r="F97" t="str">
            <v>2-1-2-03</v>
          </cell>
          <cell r="Q97">
            <v>94356139.359999999</v>
          </cell>
          <cell r="U97" t="str">
            <v>FDL</v>
          </cell>
        </row>
        <row r="98">
          <cell r="F98" t="str">
            <v>2-1-2-04</v>
          </cell>
          <cell r="Q98">
            <v>563938</v>
          </cell>
          <cell r="U98" t="str">
            <v>FDL</v>
          </cell>
        </row>
        <row r="99">
          <cell r="F99" t="str">
            <v>2-1-2-99</v>
          </cell>
          <cell r="Q99">
            <v>19495938</v>
          </cell>
          <cell r="U99" t="str">
            <v>FDL</v>
          </cell>
        </row>
        <row r="100">
          <cell r="F100" t="str">
            <v>2-2-4-05</v>
          </cell>
          <cell r="Q100">
            <v>3747196500</v>
          </cell>
          <cell r="U100" t="str">
            <v>FDL</v>
          </cell>
        </row>
        <row r="101">
          <cell r="F101" t="str">
            <v>2-4-3-02</v>
          </cell>
          <cell r="Q101">
            <v>1836221.8900000001</v>
          </cell>
          <cell r="U101" t="str">
            <v>FDL</v>
          </cell>
        </row>
        <row r="102">
          <cell r="F102" t="str">
            <v>1-0-0</v>
          </cell>
          <cell r="Q102">
            <v>0</v>
          </cell>
          <cell r="U102" t="str">
            <v>FDL</v>
          </cell>
        </row>
        <row r="103">
          <cell r="F103" t="str">
            <v>2-1-2-03</v>
          </cell>
          <cell r="Q103">
            <v>21303139.050000001</v>
          </cell>
          <cell r="U103" t="str">
            <v>FDL</v>
          </cell>
        </row>
        <row r="104">
          <cell r="F104" t="str">
            <v>2-1-2-99</v>
          </cell>
          <cell r="Q104">
            <v>578507911.60000002</v>
          </cell>
          <cell r="U104" t="str">
            <v>FDL</v>
          </cell>
        </row>
        <row r="105">
          <cell r="F105" t="str">
            <v>2-2-4-05</v>
          </cell>
          <cell r="Q105">
            <v>3729381750</v>
          </cell>
          <cell r="U105" t="str">
            <v>FDL</v>
          </cell>
        </row>
        <row r="106">
          <cell r="F106" t="str">
            <v>2-4-3-02</v>
          </cell>
          <cell r="Q106">
            <v>3553288.11</v>
          </cell>
          <cell r="U106" t="str">
            <v>FDL</v>
          </cell>
        </row>
        <row r="107">
          <cell r="F107" t="str">
            <v>2-4-9</v>
          </cell>
          <cell r="Q107">
            <v>0</v>
          </cell>
          <cell r="U107" t="str">
            <v>FDL</v>
          </cell>
        </row>
        <row r="108">
          <cell r="F108" t="str">
            <v>1-0-0</v>
          </cell>
          <cell r="Q108">
            <v>15023585594</v>
          </cell>
          <cell r="U108" t="str">
            <v>FDL</v>
          </cell>
        </row>
        <row r="109">
          <cell r="F109" t="str">
            <v>2-1-2-03</v>
          </cell>
          <cell r="Q109">
            <v>176746205.59999999</v>
          </cell>
          <cell r="U109" t="str">
            <v>FDL</v>
          </cell>
        </row>
        <row r="110">
          <cell r="F110" t="str">
            <v>2-1-2-99</v>
          </cell>
          <cell r="Q110">
            <v>1023314</v>
          </cell>
          <cell r="U110" t="str">
            <v>FDL</v>
          </cell>
        </row>
        <row r="111">
          <cell r="F111" t="str">
            <v>2-2-4-05</v>
          </cell>
          <cell r="Q111">
            <v>4327031000</v>
          </cell>
          <cell r="U111" t="str">
            <v>FDL</v>
          </cell>
        </row>
        <row r="112">
          <cell r="F112" t="str">
            <v>2-4-1-03</v>
          </cell>
          <cell r="Q112">
            <v>0</v>
          </cell>
          <cell r="U112" t="str">
            <v>FDL</v>
          </cell>
        </row>
        <row r="113">
          <cell r="F113" t="str">
            <v>2-4-3-02</v>
          </cell>
          <cell r="Q113">
            <v>4517291.79</v>
          </cell>
          <cell r="U113" t="str">
            <v>FDL</v>
          </cell>
        </row>
        <row r="114">
          <cell r="F114" t="str">
            <v>2-4-5</v>
          </cell>
          <cell r="Q114">
            <v>0</v>
          </cell>
          <cell r="U114" t="str">
            <v>FDL</v>
          </cell>
        </row>
        <row r="115">
          <cell r="F115" t="str">
            <v>2-4-9</v>
          </cell>
          <cell r="Q115">
            <v>103537905</v>
          </cell>
          <cell r="U115" t="str">
            <v>FDL</v>
          </cell>
        </row>
        <row r="116">
          <cell r="F116" t="str">
            <v>1-0-0</v>
          </cell>
          <cell r="Q116">
            <v>5055452523</v>
          </cell>
          <cell r="U116" t="str">
            <v>FDL</v>
          </cell>
        </row>
        <row r="117">
          <cell r="F117" t="str">
            <v>2-1-2-03</v>
          </cell>
          <cell r="Q117">
            <v>70265480.280000001</v>
          </cell>
          <cell r="U117" t="str">
            <v>FDL</v>
          </cell>
        </row>
        <row r="118">
          <cell r="F118" t="str">
            <v>2-1-2-99</v>
          </cell>
          <cell r="Q118">
            <v>101652</v>
          </cell>
          <cell r="U118" t="str">
            <v>FDL</v>
          </cell>
        </row>
        <row r="119">
          <cell r="F119" t="str">
            <v>2-2-4-05</v>
          </cell>
          <cell r="Q119">
            <v>3416927250</v>
          </cell>
          <cell r="U119" t="str">
            <v>FDL</v>
          </cell>
        </row>
        <row r="120">
          <cell r="F120" t="str">
            <v>2-4-1-03</v>
          </cell>
          <cell r="Q120">
            <v>32885172</v>
          </cell>
          <cell r="U120" t="str">
            <v>FDL</v>
          </cell>
        </row>
        <row r="121">
          <cell r="F121" t="str">
            <v>2-4-3-02</v>
          </cell>
          <cell r="Q121">
            <v>998803.77</v>
          </cell>
          <cell r="U121" t="str">
            <v>FDL</v>
          </cell>
        </row>
        <row r="122">
          <cell r="F122" t="str">
            <v>2-4-5</v>
          </cell>
          <cell r="Q122">
            <v>2203779733</v>
          </cell>
          <cell r="U122" t="str">
            <v>FDL</v>
          </cell>
        </row>
        <row r="123">
          <cell r="F123" t="str">
            <v>2-4-9</v>
          </cell>
          <cell r="Q123">
            <v>10045738.75</v>
          </cell>
          <cell r="U123" t="str">
            <v>FDL</v>
          </cell>
        </row>
        <row r="124">
          <cell r="F124" t="str">
            <v>1-0-0</v>
          </cell>
          <cell r="Q124">
            <v>0</v>
          </cell>
          <cell r="U124" t="str">
            <v>FDL</v>
          </cell>
        </row>
        <row r="125">
          <cell r="F125" t="str">
            <v>2-1-2-03</v>
          </cell>
          <cell r="Q125">
            <v>83976583.079999998</v>
          </cell>
          <cell r="U125" t="str">
            <v>FDL</v>
          </cell>
        </row>
        <row r="126">
          <cell r="F126" t="str">
            <v>2-1-2-99</v>
          </cell>
          <cell r="Q126">
            <v>878112.48</v>
          </cell>
          <cell r="U126" t="str">
            <v>FDL</v>
          </cell>
        </row>
        <row r="127">
          <cell r="F127" t="str">
            <v>2-2-4-05</v>
          </cell>
          <cell r="Q127">
            <v>8470678250</v>
          </cell>
          <cell r="U127" t="str">
            <v>FDL</v>
          </cell>
        </row>
        <row r="128">
          <cell r="F128" t="str">
            <v>2-4-1-03</v>
          </cell>
          <cell r="Q128">
            <v>111311118</v>
          </cell>
          <cell r="U128" t="str">
            <v>FDL</v>
          </cell>
        </row>
        <row r="129">
          <cell r="F129" t="str">
            <v>2-4-3-02</v>
          </cell>
          <cell r="Q129">
            <v>22315862.760000002</v>
          </cell>
          <cell r="U129" t="str">
            <v>FDL</v>
          </cell>
        </row>
        <row r="130">
          <cell r="F130" t="str">
            <v>2-4-5</v>
          </cell>
          <cell r="Q130">
            <v>13161157975</v>
          </cell>
          <cell r="U130" t="str">
            <v>FDL</v>
          </cell>
        </row>
        <row r="131">
          <cell r="F131" t="str">
            <v>2-4-9</v>
          </cell>
          <cell r="Q131">
            <v>3534000</v>
          </cell>
          <cell r="U131" t="str">
            <v>FDL</v>
          </cell>
        </row>
        <row r="132">
          <cell r="F132" t="str">
            <v>1-0-0</v>
          </cell>
          <cell r="Q132">
            <v>0</v>
          </cell>
          <cell r="U132" t="str">
            <v>FDL</v>
          </cell>
        </row>
        <row r="133">
          <cell r="F133" t="str">
            <v>2-1-2-03</v>
          </cell>
          <cell r="Q133">
            <v>91665135.569999993</v>
          </cell>
          <cell r="U133" t="str">
            <v>FDL</v>
          </cell>
        </row>
        <row r="134">
          <cell r="F134" t="str">
            <v>2-1-2-04</v>
          </cell>
          <cell r="Q134">
            <v>2237600</v>
          </cell>
          <cell r="U134" t="str">
            <v>FDL</v>
          </cell>
        </row>
        <row r="135">
          <cell r="F135" t="str">
            <v>2-1-2-99</v>
          </cell>
          <cell r="Q135">
            <v>14994713.140000001</v>
          </cell>
          <cell r="U135" t="str">
            <v>FDL</v>
          </cell>
        </row>
        <row r="136">
          <cell r="F136" t="str">
            <v>2-2-4-05</v>
          </cell>
          <cell r="Q136">
            <v>14493112500</v>
          </cell>
          <cell r="U136" t="str">
            <v>FDL</v>
          </cell>
        </row>
        <row r="137">
          <cell r="F137" t="str">
            <v>2-4-1-03</v>
          </cell>
          <cell r="Q137">
            <v>274471</v>
          </cell>
          <cell r="U137" t="str">
            <v>FDL</v>
          </cell>
        </row>
        <row r="138">
          <cell r="F138" t="str">
            <v>2-4-3-02</v>
          </cell>
          <cell r="Q138">
            <v>101452739.18000001</v>
          </cell>
          <cell r="U138" t="str">
            <v>FDL</v>
          </cell>
        </row>
        <row r="139">
          <cell r="F139" t="str">
            <v>2-4-5</v>
          </cell>
          <cell r="Q139">
            <v>0</v>
          </cell>
          <cell r="U139" t="str">
            <v>FDL</v>
          </cell>
        </row>
        <row r="140">
          <cell r="F140" t="str">
            <v>2-4-9</v>
          </cell>
          <cell r="Q140">
            <v>0</v>
          </cell>
          <cell r="U140" t="str">
            <v>FDL</v>
          </cell>
        </row>
        <row r="141">
          <cell r="F141" t="str">
            <v>1-0-0</v>
          </cell>
          <cell r="Q141">
            <v>12737295306</v>
          </cell>
          <cell r="U141" t="str">
            <v>FDL</v>
          </cell>
        </row>
        <row r="142">
          <cell r="F142" t="str">
            <v>2-1-2-04</v>
          </cell>
          <cell r="Q142">
            <v>56537296</v>
          </cell>
          <cell r="U142" t="str">
            <v>FDL</v>
          </cell>
        </row>
        <row r="143">
          <cell r="F143" t="str">
            <v>2-1-2-99</v>
          </cell>
          <cell r="Q143">
            <v>39818</v>
          </cell>
          <cell r="U143" t="str">
            <v>FDL</v>
          </cell>
        </row>
        <row r="144">
          <cell r="F144" t="str">
            <v>2-2-4-05</v>
          </cell>
          <cell r="Q144">
            <v>5314253500</v>
          </cell>
          <cell r="U144" t="str">
            <v>FDL</v>
          </cell>
        </row>
        <row r="145">
          <cell r="F145" t="str">
            <v>2-4-3-02</v>
          </cell>
          <cell r="Q145">
            <v>25315672.120000001</v>
          </cell>
          <cell r="U145" t="str">
            <v>FDL</v>
          </cell>
        </row>
        <row r="146">
          <cell r="F146" t="str">
            <v>2-4-5</v>
          </cell>
          <cell r="Q146">
            <v>417477094</v>
          </cell>
          <cell r="U146" t="str">
            <v>FDL</v>
          </cell>
        </row>
        <row r="147">
          <cell r="F147" t="str">
            <v>2-4-9</v>
          </cell>
          <cell r="Q147">
            <v>11320200</v>
          </cell>
          <cell r="U147" t="str">
            <v>FDL</v>
          </cell>
        </row>
        <row r="148">
          <cell r="F148" t="str">
            <v>2-1-1-01</v>
          </cell>
          <cell r="Q148">
            <v>1235260889693.4399</v>
          </cell>
          <cell r="U148" t="str">
            <v>AC</v>
          </cell>
        </row>
        <row r="149">
          <cell r="F149" t="str">
            <v>2-1-1-02</v>
          </cell>
          <cell r="Q149">
            <v>1748805416986.9399</v>
          </cell>
          <cell r="U149" t="str">
            <v>AC</v>
          </cell>
        </row>
        <row r="150">
          <cell r="F150" t="str">
            <v>2-1-1-03</v>
          </cell>
          <cell r="Q150">
            <v>3143373364</v>
          </cell>
          <cell r="U150" t="str">
            <v>AC</v>
          </cell>
        </row>
        <row r="151">
          <cell r="F151" t="str">
            <v>2-1-1-04</v>
          </cell>
          <cell r="Q151">
            <v>424537529358.42999</v>
          </cell>
          <cell r="U151" t="str">
            <v>AC</v>
          </cell>
        </row>
        <row r="152">
          <cell r="F152" t="str">
            <v>2-1-1-05</v>
          </cell>
          <cell r="Q152">
            <v>85302523456</v>
          </cell>
          <cell r="U152" t="str">
            <v>AC</v>
          </cell>
        </row>
        <row r="153">
          <cell r="F153" t="str">
            <v>2-1-1-06</v>
          </cell>
          <cell r="Q153">
            <v>20388623555.599998</v>
          </cell>
          <cell r="U153" t="str">
            <v>AC</v>
          </cell>
        </row>
        <row r="154">
          <cell r="F154" t="str">
            <v>2-1-1-07</v>
          </cell>
          <cell r="Q154">
            <v>206483692298.60999</v>
          </cell>
          <cell r="U154" t="str">
            <v>AC</v>
          </cell>
        </row>
        <row r="155">
          <cell r="F155" t="str">
            <v>2-1-1-08</v>
          </cell>
          <cell r="Q155">
            <v>248380783000</v>
          </cell>
          <cell r="U155" t="str">
            <v>AC</v>
          </cell>
        </row>
        <row r="156">
          <cell r="F156" t="str">
            <v>2-1-1-10</v>
          </cell>
          <cell r="Q156">
            <v>1778321500</v>
          </cell>
          <cell r="U156" t="str">
            <v>AC</v>
          </cell>
        </row>
        <row r="157">
          <cell r="F157" t="str">
            <v>2-1-1-12</v>
          </cell>
          <cell r="Q157">
            <v>1223000</v>
          </cell>
          <cell r="U157" t="str">
            <v>AC</v>
          </cell>
        </row>
        <row r="158">
          <cell r="F158" t="str">
            <v>2-1-1-14</v>
          </cell>
          <cell r="Q158">
            <v>8835914000</v>
          </cell>
          <cell r="U158" t="str">
            <v>AC</v>
          </cell>
        </row>
        <row r="159">
          <cell r="F159" t="str">
            <v>2-1-1-15</v>
          </cell>
          <cell r="Q159">
            <v>8835831000</v>
          </cell>
          <cell r="U159" t="str">
            <v>AC</v>
          </cell>
        </row>
        <row r="160">
          <cell r="F160" t="str">
            <v>2-1-1-16</v>
          </cell>
          <cell r="Q160">
            <v>7595252600</v>
          </cell>
          <cell r="U160" t="str">
            <v>AC</v>
          </cell>
        </row>
        <row r="161">
          <cell r="F161" t="str">
            <v>2-1-1-17</v>
          </cell>
          <cell r="Q161">
            <v>30614030662</v>
          </cell>
          <cell r="U161" t="str">
            <v>AC</v>
          </cell>
        </row>
        <row r="162">
          <cell r="F162" t="str">
            <v>2-1-1-99</v>
          </cell>
          <cell r="Q162">
            <v>352605.11</v>
          </cell>
          <cell r="U162" t="str">
            <v>AC</v>
          </cell>
        </row>
        <row r="163">
          <cell r="F163" t="str">
            <v>2-1-2-01</v>
          </cell>
          <cell r="Q163">
            <v>1007100811</v>
          </cell>
          <cell r="U163" t="str">
            <v>AC</v>
          </cell>
        </row>
        <row r="164">
          <cell r="F164" t="str">
            <v>2-1-2-03</v>
          </cell>
          <cell r="Q164">
            <v>71659643923.869995</v>
          </cell>
          <cell r="U164" t="str">
            <v>AC</v>
          </cell>
        </row>
        <row r="165">
          <cell r="F165" t="str">
            <v>2-1-2-03</v>
          </cell>
          <cell r="Q165">
            <v>998146590.01999998</v>
          </cell>
          <cell r="U165" t="str">
            <v>AC</v>
          </cell>
        </row>
        <row r="166">
          <cell r="F166" t="str">
            <v>2-1-2-05</v>
          </cell>
          <cell r="Q166">
            <v>42853337000</v>
          </cell>
          <cell r="U166" t="str">
            <v>AC</v>
          </cell>
        </row>
        <row r="167">
          <cell r="F167" t="str">
            <v>2-1-2-06</v>
          </cell>
          <cell r="Q167">
            <v>55424635512</v>
          </cell>
          <cell r="U167" t="str">
            <v>AC</v>
          </cell>
        </row>
        <row r="168">
          <cell r="F168" t="str">
            <v>2-1-2-06</v>
          </cell>
          <cell r="Q168">
            <v>7971726040</v>
          </cell>
          <cell r="U168" t="str">
            <v>AC</v>
          </cell>
        </row>
        <row r="169">
          <cell r="F169" t="str">
            <v>2-1-2-06</v>
          </cell>
          <cell r="Q169">
            <v>65272742</v>
          </cell>
          <cell r="U169" t="str">
            <v>AC</v>
          </cell>
        </row>
        <row r="170">
          <cell r="F170" t="str">
            <v>2-1-2-06</v>
          </cell>
          <cell r="Q170">
            <v>151577590</v>
          </cell>
          <cell r="U170" t="str">
            <v>AC</v>
          </cell>
        </row>
        <row r="171">
          <cell r="F171" t="str">
            <v>2-1-2-06</v>
          </cell>
          <cell r="Q171">
            <v>6927140100</v>
          </cell>
          <cell r="U171" t="str">
            <v>AC</v>
          </cell>
        </row>
        <row r="172">
          <cell r="F172" t="str">
            <v>2-1-2-06</v>
          </cell>
          <cell r="Q172">
            <v>24055411593</v>
          </cell>
          <cell r="U172" t="str">
            <v>AC</v>
          </cell>
        </row>
        <row r="173">
          <cell r="F173" t="str">
            <v>2-1-2-06</v>
          </cell>
          <cell r="Q173">
            <v>2589671466.6900001</v>
          </cell>
          <cell r="U173" t="str">
            <v>AC</v>
          </cell>
        </row>
        <row r="174">
          <cell r="F174" t="str">
            <v>2-1-2-06</v>
          </cell>
          <cell r="Q174">
            <v>1981904699.99</v>
          </cell>
          <cell r="U174" t="str">
            <v>AC</v>
          </cell>
        </row>
        <row r="175">
          <cell r="F175" t="str">
            <v>2-1-2-06</v>
          </cell>
          <cell r="Q175">
            <v>1235696129.4000001</v>
          </cell>
          <cell r="U175" t="str">
            <v>AC</v>
          </cell>
        </row>
        <row r="176">
          <cell r="F176" t="str">
            <v>2-1-2-06</v>
          </cell>
          <cell r="Q176">
            <v>1235696129.4000001</v>
          </cell>
          <cell r="U176" t="str">
            <v>AC</v>
          </cell>
        </row>
        <row r="177">
          <cell r="F177" t="str">
            <v>2-1-2-07</v>
          </cell>
          <cell r="Q177">
            <v>39057880219.050003</v>
          </cell>
          <cell r="U177" t="str">
            <v>AC</v>
          </cell>
        </row>
        <row r="178">
          <cell r="F178" t="str">
            <v>2-1-2-11</v>
          </cell>
          <cell r="Q178">
            <v>34087392471</v>
          </cell>
          <cell r="U178" t="str">
            <v>AC</v>
          </cell>
        </row>
        <row r="179">
          <cell r="F179" t="str">
            <v>2-1-2-12</v>
          </cell>
          <cell r="Q179">
            <v>39041491947</v>
          </cell>
          <cell r="U179" t="str">
            <v>AC</v>
          </cell>
        </row>
        <row r="180">
          <cell r="F180" t="str">
            <v>2-1-2-99</v>
          </cell>
          <cell r="Q180">
            <v>13269239655.48</v>
          </cell>
          <cell r="U180" t="str">
            <v>AC</v>
          </cell>
        </row>
        <row r="181">
          <cell r="F181" t="str">
            <v>2-2-1-01</v>
          </cell>
          <cell r="Q181">
            <v>815643892886</v>
          </cell>
          <cell r="U181" t="str">
            <v>AC</v>
          </cell>
        </row>
        <row r="182">
          <cell r="F182" t="str">
            <v>2-2-1-01</v>
          </cell>
          <cell r="Q182">
            <v>96901479853</v>
          </cell>
          <cell r="U182" t="str">
            <v>AC</v>
          </cell>
        </row>
        <row r="183">
          <cell r="F183" t="str">
            <v>2-2-1-01</v>
          </cell>
          <cell r="Q183">
            <v>32313457240</v>
          </cell>
          <cell r="U183" t="str">
            <v>AC</v>
          </cell>
        </row>
        <row r="184">
          <cell r="F184" t="str">
            <v>2-2-1-01</v>
          </cell>
          <cell r="Q184">
            <v>62169191713</v>
          </cell>
          <cell r="U184" t="str">
            <v>AC</v>
          </cell>
        </row>
        <row r="185">
          <cell r="F185" t="str">
            <v>2-2-1-01</v>
          </cell>
          <cell r="Q185">
            <v>72831889130</v>
          </cell>
          <cell r="U185" t="str">
            <v>AC</v>
          </cell>
        </row>
        <row r="186">
          <cell r="F186" t="str">
            <v>2-2-1-01</v>
          </cell>
          <cell r="Q186">
            <v>167778701184</v>
          </cell>
          <cell r="U186" t="str">
            <v>AC</v>
          </cell>
        </row>
        <row r="187">
          <cell r="F187" t="str">
            <v>2-2-1-01</v>
          </cell>
          <cell r="Q187">
            <v>47411247260</v>
          </cell>
          <cell r="U187" t="str">
            <v>AC</v>
          </cell>
        </row>
        <row r="188">
          <cell r="F188" t="str">
            <v>2-2-1-01</v>
          </cell>
          <cell r="Q188">
            <v>42531802960</v>
          </cell>
          <cell r="U188" t="str">
            <v>AC</v>
          </cell>
        </row>
        <row r="189">
          <cell r="F189" t="str">
            <v>2-2-1-01</v>
          </cell>
          <cell r="Q189">
            <v>102877751650</v>
          </cell>
          <cell r="U189" t="str">
            <v>AC</v>
          </cell>
        </row>
        <row r="190">
          <cell r="F190" t="str">
            <v>2-2-1-01</v>
          </cell>
          <cell r="Q190">
            <v>3848834959</v>
          </cell>
          <cell r="U190" t="str">
            <v>AC</v>
          </cell>
        </row>
        <row r="191">
          <cell r="F191" t="str">
            <v>2-2-1-01</v>
          </cell>
          <cell r="Q191">
            <v>51464403244</v>
          </cell>
          <cell r="U191" t="str">
            <v>AC</v>
          </cell>
        </row>
        <row r="192">
          <cell r="F192" t="str">
            <v>2-2-1-01</v>
          </cell>
          <cell r="Q192">
            <v>10949070980</v>
          </cell>
          <cell r="U192" t="str">
            <v>AC</v>
          </cell>
        </row>
        <row r="193">
          <cell r="F193" t="str">
            <v>2-2-1-01</v>
          </cell>
          <cell r="Q193">
            <v>2558244185</v>
          </cell>
          <cell r="U193" t="str">
            <v>AC</v>
          </cell>
        </row>
        <row r="194">
          <cell r="F194" t="str">
            <v>2-2-1-04</v>
          </cell>
          <cell r="Q194">
            <v>447414813.06999999</v>
          </cell>
          <cell r="U194" t="str">
            <v>AC</v>
          </cell>
        </row>
        <row r="195">
          <cell r="F195" t="str">
            <v>2-2-3-02</v>
          </cell>
          <cell r="Q195">
            <v>0</v>
          </cell>
          <cell r="U195" t="str">
            <v>AC</v>
          </cell>
        </row>
        <row r="196">
          <cell r="F196" t="str">
            <v>2-2-5-05</v>
          </cell>
          <cell r="Q196">
            <v>8593068633.7000008</v>
          </cell>
          <cell r="U196" t="str">
            <v>AC</v>
          </cell>
        </row>
        <row r="197">
          <cell r="F197" t="str">
            <v>2-2-5-99</v>
          </cell>
          <cell r="Q197">
            <v>0</v>
          </cell>
          <cell r="U197" t="str">
            <v>AC</v>
          </cell>
        </row>
        <row r="198">
          <cell r="F198" t="str">
            <v>2-4-1-01</v>
          </cell>
          <cell r="Q198">
            <v>212322380780</v>
          </cell>
          <cell r="U198" t="str">
            <v>AC</v>
          </cell>
        </row>
        <row r="199">
          <cell r="F199" t="str">
            <v>2-4-1-03</v>
          </cell>
          <cell r="Q199">
            <v>10793684</v>
          </cell>
          <cell r="U199" t="str">
            <v>AC</v>
          </cell>
        </row>
        <row r="200">
          <cell r="F200" t="str">
            <v>2-4-1-05</v>
          </cell>
          <cell r="Q200">
            <v>265124994000</v>
          </cell>
          <cell r="U200" t="str">
            <v>AC</v>
          </cell>
        </row>
        <row r="201">
          <cell r="F201" t="str">
            <v>2-4-1-06</v>
          </cell>
          <cell r="Q201">
            <v>86507172000</v>
          </cell>
          <cell r="U201" t="str">
            <v>AC</v>
          </cell>
        </row>
        <row r="202">
          <cell r="F202" t="str">
            <v>2-4-1-07</v>
          </cell>
          <cell r="Q202">
            <v>3011518626</v>
          </cell>
          <cell r="U202" t="str">
            <v>AC</v>
          </cell>
        </row>
        <row r="203">
          <cell r="F203" t="str">
            <v>2-4-1-08</v>
          </cell>
          <cell r="Q203">
            <v>224776741000</v>
          </cell>
          <cell r="U203" t="str">
            <v>AC</v>
          </cell>
        </row>
        <row r="204">
          <cell r="F204" t="str">
            <v>2-4-1-08</v>
          </cell>
          <cell r="Q204">
            <v>441165849000</v>
          </cell>
          <cell r="U204" t="str">
            <v>AC</v>
          </cell>
        </row>
        <row r="205">
          <cell r="F205" t="str">
            <v>2-4-1-11</v>
          </cell>
          <cell r="Q205">
            <v>0</v>
          </cell>
          <cell r="U205" t="str">
            <v>AC</v>
          </cell>
        </row>
        <row r="206">
          <cell r="F206" t="str">
            <v>2-4-2-03</v>
          </cell>
          <cell r="Q206">
            <v>0</v>
          </cell>
          <cell r="U206" t="str">
            <v>AC</v>
          </cell>
        </row>
        <row r="207">
          <cell r="F207" t="str">
            <v>2-4-2-04</v>
          </cell>
          <cell r="Q207">
            <v>14512287282</v>
          </cell>
          <cell r="U207" t="str">
            <v>AC</v>
          </cell>
        </row>
        <row r="208">
          <cell r="F208" t="str">
            <v>2-4-3-01</v>
          </cell>
          <cell r="Q208">
            <v>15531307127.76</v>
          </cell>
          <cell r="U208" t="str">
            <v>AC</v>
          </cell>
        </row>
        <row r="209">
          <cell r="F209" t="str">
            <v>2-4-3-02</v>
          </cell>
          <cell r="Q209">
            <v>128630049181.81</v>
          </cell>
          <cell r="U209" t="str">
            <v>AC</v>
          </cell>
        </row>
        <row r="210">
          <cell r="F210" t="str">
            <v>2-4-4</v>
          </cell>
          <cell r="Q210">
            <v>-550716449.96000004</v>
          </cell>
          <cell r="U210" t="str">
            <v>AC</v>
          </cell>
        </row>
        <row r="211">
          <cell r="F211" t="str">
            <v>2-4-5</v>
          </cell>
          <cell r="Q211">
            <v>303065871934.17999</v>
          </cell>
          <cell r="U211" t="str">
            <v>AC</v>
          </cell>
        </row>
        <row r="212">
          <cell r="F212" t="str">
            <v>2-4-6</v>
          </cell>
          <cell r="Q212">
            <v>830622434</v>
          </cell>
          <cell r="U212" t="str">
            <v>AC</v>
          </cell>
        </row>
        <row r="213">
          <cell r="F213" t="str">
            <v>2-4-9</v>
          </cell>
          <cell r="Q213">
            <v>21896840044.959999</v>
          </cell>
          <cell r="U213" t="str">
            <v>AC</v>
          </cell>
        </row>
        <row r="214">
          <cell r="F214" t="str">
            <v>2-1-2-04</v>
          </cell>
          <cell r="Q214">
            <v>3428591172</v>
          </cell>
          <cell r="U214" t="str">
            <v>EP</v>
          </cell>
        </row>
        <row r="215">
          <cell r="F215" t="str">
            <v>2-1-2-04</v>
          </cell>
          <cell r="Q215">
            <v>527762329</v>
          </cell>
          <cell r="U215" t="str">
            <v>EP</v>
          </cell>
        </row>
        <row r="216">
          <cell r="F216" t="str">
            <v>2-1-2-99</v>
          </cell>
          <cell r="Q216">
            <v>300591726</v>
          </cell>
          <cell r="U216" t="str">
            <v>EP</v>
          </cell>
        </row>
        <row r="217">
          <cell r="F217" t="str">
            <v>2-2-4-01</v>
          </cell>
          <cell r="Q217">
            <v>15491024246</v>
          </cell>
          <cell r="U217" t="str">
            <v>EP</v>
          </cell>
        </row>
        <row r="218">
          <cell r="F218" t="str">
            <v>2-2-4-01</v>
          </cell>
          <cell r="Q218">
            <v>5143658438</v>
          </cell>
          <cell r="U218" t="str">
            <v>EP</v>
          </cell>
        </row>
        <row r="219">
          <cell r="F219" t="str">
            <v>2-2-4-01</v>
          </cell>
          <cell r="Q219">
            <v>385420033</v>
          </cell>
          <cell r="U219" t="str">
            <v>EP</v>
          </cell>
        </row>
        <row r="220">
          <cell r="F220" t="str">
            <v>2-4-1-05</v>
          </cell>
          <cell r="Q220">
            <v>1193173000</v>
          </cell>
          <cell r="U220" t="str">
            <v>EP</v>
          </cell>
        </row>
        <row r="221">
          <cell r="F221" t="str">
            <v>2-4-1-06</v>
          </cell>
          <cell r="Q221">
            <v>669252000</v>
          </cell>
          <cell r="U221" t="str">
            <v>EP</v>
          </cell>
        </row>
        <row r="222">
          <cell r="F222" t="str">
            <v>2-4-3-01</v>
          </cell>
          <cell r="Q222">
            <v>0</v>
          </cell>
          <cell r="U222" t="str">
            <v>EP</v>
          </cell>
        </row>
        <row r="223">
          <cell r="F223" t="str">
            <v>2-4-3-02</v>
          </cell>
          <cell r="Q223">
            <v>124874198</v>
          </cell>
          <cell r="U223" t="str">
            <v>EP</v>
          </cell>
        </row>
        <row r="224">
          <cell r="F224" t="str">
            <v>2-1-2-03</v>
          </cell>
          <cell r="Q224">
            <v>983280459</v>
          </cell>
          <cell r="U224" t="str">
            <v>EP</v>
          </cell>
        </row>
        <row r="225">
          <cell r="F225" t="str">
            <v>2-1-2-04</v>
          </cell>
          <cell r="Q225">
            <v>183291500</v>
          </cell>
          <cell r="U225" t="str">
            <v>EP</v>
          </cell>
        </row>
        <row r="226">
          <cell r="F226" t="str">
            <v>2-1-2-06</v>
          </cell>
          <cell r="Q226">
            <v>36304897071</v>
          </cell>
          <cell r="U226" t="str">
            <v>EP</v>
          </cell>
        </row>
        <row r="227">
          <cell r="F227" t="str">
            <v>2-1-2-06</v>
          </cell>
          <cell r="Q227">
            <v>14257228462</v>
          </cell>
          <cell r="U227" t="str">
            <v>EP</v>
          </cell>
        </row>
        <row r="228">
          <cell r="F228" t="str">
            <v>2-1-2-06</v>
          </cell>
          <cell r="Q228">
            <v>5110661360</v>
          </cell>
          <cell r="U228" t="str">
            <v>EP</v>
          </cell>
        </row>
        <row r="229">
          <cell r="F229" t="str">
            <v>2-1-2-06</v>
          </cell>
          <cell r="Q229">
            <v>1840528282</v>
          </cell>
          <cell r="U229" t="str">
            <v>EP</v>
          </cell>
        </row>
        <row r="230">
          <cell r="F230" t="str">
            <v>2-1-2-06</v>
          </cell>
          <cell r="Q230">
            <v>21015828854</v>
          </cell>
          <cell r="U230" t="str">
            <v>EP</v>
          </cell>
        </row>
        <row r="231">
          <cell r="F231" t="str">
            <v>2-1-2-06</v>
          </cell>
          <cell r="Q231">
            <v>19934759756</v>
          </cell>
          <cell r="U231" t="str">
            <v>EP</v>
          </cell>
        </row>
        <row r="232">
          <cell r="F232" t="str">
            <v>2-1-2-06</v>
          </cell>
          <cell r="Q232">
            <v>65571183</v>
          </cell>
          <cell r="U232" t="str">
            <v>EP</v>
          </cell>
        </row>
        <row r="233">
          <cell r="F233" t="str">
            <v>2-1-2-06</v>
          </cell>
          <cell r="Q233">
            <v>3677546788</v>
          </cell>
          <cell r="U233" t="str">
            <v>EP</v>
          </cell>
        </row>
        <row r="234">
          <cell r="F234" t="str">
            <v>2-1-2-06</v>
          </cell>
          <cell r="Q234">
            <v>8922915398</v>
          </cell>
          <cell r="U234" t="str">
            <v>EP</v>
          </cell>
        </row>
        <row r="235">
          <cell r="F235" t="str">
            <v>2-1-2-06</v>
          </cell>
          <cell r="Q235">
            <v>448017553</v>
          </cell>
          <cell r="U235" t="str">
            <v>EP</v>
          </cell>
        </row>
        <row r="236">
          <cell r="F236" t="str">
            <v>2-1-2-06</v>
          </cell>
          <cell r="Q236">
            <v>435182147</v>
          </cell>
          <cell r="U236" t="str">
            <v>EP</v>
          </cell>
        </row>
        <row r="237">
          <cell r="F237" t="str">
            <v>2-1-2-06</v>
          </cell>
          <cell r="Q237">
            <v>0</v>
          </cell>
          <cell r="U237" t="str">
            <v>EP</v>
          </cell>
        </row>
        <row r="238">
          <cell r="F238" t="str">
            <v>2-1-2-99</v>
          </cell>
          <cell r="Q238">
            <v>817784533</v>
          </cell>
          <cell r="U238" t="str">
            <v>EP</v>
          </cell>
        </row>
        <row r="239">
          <cell r="F239" t="str">
            <v>2-2-1-04</v>
          </cell>
          <cell r="Q239">
            <v>106136805013</v>
          </cell>
          <cell r="U239" t="str">
            <v>EP</v>
          </cell>
        </row>
        <row r="240">
          <cell r="F240" t="str">
            <v>2-2-1-04</v>
          </cell>
          <cell r="Q240">
            <v>37844897787</v>
          </cell>
          <cell r="U240" t="str">
            <v>EP</v>
          </cell>
        </row>
        <row r="241">
          <cell r="F241" t="str">
            <v>2-2-4-01</v>
          </cell>
          <cell r="Q241">
            <v>176121974492</v>
          </cell>
          <cell r="U241" t="str">
            <v>EP</v>
          </cell>
        </row>
        <row r="242">
          <cell r="F242" t="str">
            <v>2-2-4-01</v>
          </cell>
          <cell r="Q242">
            <v>75484778196</v>
          </cell>
          <cell r="U242" t="str">
            <v>EP</v>
          </cell>
        </row>
        <row r="243">
          <cell r="F243" t="str">
            <v>2-2-4-01</v>
          </cell>
          <cell r="Q243">
            <v>2912525165</v>
          </cell>
          <cell r="U243" t="str">
            <v>EP</v>
          </cell>
        </row>
        <row r="244">
          <cell r="F244" t="str">
            <v>2-2-4-01</v>
          </cell>
          <cell r="Q244">
            <v>957450434</v>
          </cell>
          <cell r="U244" t="str">
            <v>EP</v>
          </cell>
        </row>
        <row r="245">
          <cell r="F245" t="str">
            <v>2-2-4-01</v>
          </cell>
          <cell r="Q245">
            <v>0</v>
          </cell>
          <cell r="U245" t="str">
            <v>EP</v>
          </cell>
        </row>
        <row r="246">
          <cell r="F246" t="str">
            <v>2-2-4-02</v>
          </cell>
          <cell r="Q246">
            <v>72490779122</v>
          </cell>
          <cell r="U246" t="str">
            <v>EP</v>
          </cell>
        </row>
        <row r="247">
          <cell r="F247" t="str">
            <v>2-2-4-02</v>
          </cell>
          <cell r="Q247">
            <v>167778701184</v>
          </cell>
          <cell r="U247" t="str">
            <v>EP</v>
          </cell>
        </row>
        <row r="248">
          <cell r="F248" t="str">
            <v>2-2-4-02</v>
          </cell>
          <cell r="Q248">
            <v>47226627245</v>
          </cell>
          <cell r="U248" t="str">
            <v>EP</v>
          </cell>
        </row>
        <row r="249">
          <cell r="F249" t="str">
            <v>2-2-4-02</v>
          </cell>
          <cell r="Q249">
            <v>42531802960</v>
          </cell>
          <cell r="U249" t="str">
            <v>EP</v>
          </cell>
        </row>
        <row r="250">
          <cell r="F250" t="str">
            <v>2-4-1-05</v>
          </cell>
          <cell r="Q250">
            <v>15654344784</v>
          </cell>
          <cell r="U250" t="str">
            <v>EP</v>
          </cell>
        </row>
        <row r="251">
          <cell r="F251" t="str">
            <v>2-4-1-08</v>
          </cell>
          <cell r="Q251">
            <v>7839531645</v>
          </cell>
          <cell r="U251" t="str">
            <v>EP</v>
          </cell>
        </row>
        <row r="252">
          <cell r="F252" t="str">
            <v>2-4-3-01</v>
          </cell>
          <cell r="Q252">
            <v>30385346844</v>
          </cell>
          <cell r="U252" t="str">
            <v>EP</v>
          </cell>
        </row>
        <row r="253">
          <cell r="F253" t="str">
            <v>2-4-5</v>
          </cell>
          <cell r="Q253">
            <v>0</v>
          </cell>
          <cell r="U253" t="str">
            <v>EP</v>
          </cell>
        </row>
        <row r="254">
          <cell r="F254" t="str">
            <v>2-2-4-01</v>
          </cell>
          <cell r="Q254">
            <v>14497894443</v>
          </cell>
          <cell r="U254" t="str">
            <v>EP</v>
          </cell>
        </row>
        <row r="255">
          <cell r="F255" t="str">
            <v>2-2-4-01</v>
          </cell>
          <cell r="Q255">
            <v>5113038494</v>
          </cell>
          <cell r="U255" t="str">
            <v>EP</v>
          </cell>
        </row>
        <row r="256">
          <cell r="F256" t="str">
            <v>2-2-4-01</v>
          </cell>
          <cell r="Q256">
            <v>53135623</v>
          </cell>
          <cell r="U256" t="str">
            <v>EP</v>
          </cell>
        </row>
        <row r="257">
          <cell r="F257" t="str">
            <v>2-4-1-05</v>
          </cell>
          <cell r="Q257">
            <v>348180187</v>
          </cell>
          <cell r="U257" t="str">
            <v>EP</v>
          </cell>
        </row>
        <row r="258">
          <cell r="F258" t="str">
            <v>2-1-2-04</v>
          </cell>
          <cell r="Q258">
            <v>3122393</v>
          </cell>
          <cell r="U258" t="str">
            <v>EP</v>
          </cell>
        </row>
        <row r="259">
          <cell r="F259" t="str">
            <v>2-1-2-04</v>
          </cell>
          <cell r="Q259">
            <v>14169513901</v>
          </cell>
          <cell r="U259" t="str">
            <v>EP</v>
          </cell>
        </row>
        <row r="260">
          <cell r="F260" t="str">
            <v>2-1-2-05</v>
          </cell>
          <cell r="Q260">
            <v>1310550571</v>
          </cell>
          <cell r="U260" t="str">
            <v>EP</v>
          </cell>
        </row>
        <row r="261">
          <cell r="F261" t="str">
            <v>2-1-2-05</v>
          </cell>
          <cell r="Q261">
            <v>10259881121</v>
          </cell>
          <cell r="U261" t="str">
            <v>EP</v>
          </cell>
        </row>
        <row r="262">
          <cell r="F262" t="str">
            <v>2-1-2-05</v>
          </cell>
          <cell r="Q262">
            <v>0</v>
          </cell>
          <cell r="U262" t="str">
            <v>EP</v>
          </cell>
        </row>
        <row r="263">
          <cell r="F263" t="str">
            <v>2-1-2-05</v>
          </cell>
          <cell r="Q263">
            <v>41695600</v>
          </cell>
          <cell r="U263" t="str">
            <v>EP</v>
          </cell>
        </row>
        <row r="264">
          <cell r="F264" t="str">
            <v>2-1-2-05</v>
          </cell>
          <cell r="Q264">
            <v>369500</v>
          </cell>
          <cell r="U264" t="str">
            <v>EP</v>
          </cell>
        </row>
        <row r="265">
          <cell r="F265" t="str">
            <v>2-1-2-06</v>
          </cell>
          <cell r="Q265">
            <v>2016843622</v>
          </cell>
          <cell r="U265" t="str">
            <v>EP</v>
          </cell>
        </row>
        <row r="266">
          <cell r="F266" t="str">
            <v>2-1-2-09</v>
          </cell>
          <cell r="Q266">
            <v>2426207147</v>
          </cell>
          <cell r="U266" t="str">
            <v>EP</v>
          </cell>
        </row>
        <row r="267">
          <cell r="F267" t="str">
            <v>2-1-2-99</v>
          </cell>
          <cell r="Q267">
            <v>33097007424</v>
          </cell>
          <cell r="U267" t="str">
            <v>EP</v>
          </cell>
        </row>
        <row r="268">
          <cell r="F268" t="str">
            <v>2-2-4-01</v>
          </cell>
          <cell r="Q268">
            <v>163982808439</v>
          </cell>
          <cell r="U268" t="str">
            <v>EP</v>
          </cell>
        </row>
        <row r="269">
          <cell r="F269" t="str">
            <v>2-2-4-01</v>
          </cell>
          <cell r="Q269">
            <v>85805651282</v>
          </cell>
          <cell r="U269" t="str">
            <v>EP</v>
          </cell>
        </row>
        <row r="270">
          <cell r="F270" t="str">
            <v>2-2-4-01</v>
          </cell>
          <cell r="Q270">
            <v>17985823711</v>
          </cell>
          <cell r="U270" t="str">
            <v>EP</v>
          </cell>
        </row>
        <row r="271">
          <cell r="F271" t="str">
            <v>2-4-1-03</v>
          </cell>
          <cell r="Q271">
            <v>8000000</v>
          </cell>
          <cell r="U271" t="str">
            <v>EP</v>
          </cell>
        </row>
        <row r="272">
          <cell r="F272" t="str">
            <v>2-4-1-05</v>
          </cell>
          <cell r="Q272">
            <v>56912636050</v>
          </cell>
          <cell r="U272" t="str">
            <v>EP</v>
          </cell>
        </row>
        <row r="273">
          <cell r="F273" t="str">
            <v>2-4-1-06</v>
          </cell>
          <cell r="Q273">
            <v>81163667622</v>
          </cell>
          <cell r="U273" t="str">
            <v>EP</v>
          </cell>
        </row>
        <row r="274">
          <cell r="F274" t="str">
            <v>2-4-1-08</v>
          </cell>
          <cell r="Q274">
            <v>165017000000</v>
          </cell>
          <cell r="U274" t="str">
            <v>EP</v>
          </cell>
        </row>
        <row r="275">
          <cell r="F275" t="str">
            <v>2-4-3-01</v>
          </cell>
          <cell r="Q275">
            <v>10080247595</v>
          </cell>
          <cell r="U275" t="str">
            <v>EP</v>
          </cell>
        </row>
        <row r="276">
          <cell r="F276" t="str">
            <v>2-4-3-02</v>
          </cell>
          <cell r="Q276">
            <v>2608380822</v>
          </cell>
          <cell r="U276" t="str">
            <v>EP</v>
          </cell>
        </row>
        <row r="277">
          <cell r="F277" t="str">
            <v>2-1-2-04</v>
          </cell>
          <cell r="Q277">
            <v>254827530</v>
          </cell>
          <cell r="U277" t="str">
            <v>EP</v>
          </cell>
        </row>
        <row r="278">
          <cell r="F278" t="str">
            <v>2-1-2-04</v>
          </cell>
          <cell r="Q278">
            <v>820671807</v>
          </cell>
          <cell r="U278" t="str">
            <v>EP</v>
          </cell>
        </row>
        <row r="279">
          <cell r="F279" t="str">
            <v>2-1-2-04</v>
          </cell>
          <cell r="Q279">
            <v>2750805</v>
          </cell>
          <cell r="U279" t="str">
            <v>EP</v>
          </cell>
        </row>
        <row r="280">
          <cell r="F280" t="str">
            <v>2-1-2-04</v>
          </cell>
          <cell r="Q280">
            <v>185353884</v>
          </cell>
          <cell r="U280" t="str">
            <v>EP</v>
          </cell>
        </row>
        <row r="281">
          <cell r="F281" t="str">
            <v>2-1-2-10</v>
          </cell>
          <cell r="Q281">
            <v>6658529302</v>
          </cell>
          <cell r="U281" t="str">
            <v>EP</v>
          </cell>
        </row>
        <row r="282">
          <cell r="F282" t="str">
            <v>2-1-2-10</v>
          </cell>
          <cell r="Q282">
            <v>3085367366</v>
          </cell>
          <cell r="U282" t="str">
            <v>EP</v>
          </cell>
        </row>
        <row r="283">
          <cell r="F283" t="str">
            <v>2-1-2-99</v>
          </cell>
          <cell r="Q283">
            <v>291490618</v>
          </cell>
          <cell r="U283" t="str">
            <v>EP</v>
          </cell>
        </row>
        <row r="284">
          <cell r="F284" t="str">
            <v>2-2-4-01</v>
          </cell>
          <cell r="Q284">
            <v>18970303401</v>
          </cell>
          <cell r="U284" t="str">
            <v>EP</v>
          </cell>
        </row>
        <row r="285">
          <cell r="F285" t="str">
            <v>2-2-4-01</v>
          </cell>
          <cell r="Q285">
            <v>1830757179</v>
          </cell>
          <cell r="U285" t="str">
            <v>EP</v>
          </cell>
        </row>
        <row r="286">
          <cell r="F286" t="str">
            <v>2-2-4-12</v>
          </cell>
          <cell r="Q286">
            <v>190967857145</v>
          </cell>
          <cell r="U286" t="str">
            <v>EP</v>
          </cell>
        </row>
        <row r="287">
          <cell r="F287" t="str">
            <v>2-2-4-13</v>
          </cell>
          <cell r="Q287">
            <v>100000000000</v>
          </cell>
          <cell r="U287" t="str">
            <v>EP</v>
          </cell>
        </row>
        <row r="288">
          <cell r="F288" t="str">
            <v>2-2-4-14</v>
          </cell>
          <cell r="Q288">
            <v>10794070261</v>
          </cell>
          <cell r="U288" t="str">
            <v>EP</v>
          </cell>
        </row>
        <row r="289">
          <cell r="F289" t="str">
            <v>2-4-1-05</v>
          </cell>
          <cell r="Q289">
            <v>10500000</v>
          </cell>
          <cell r="U289" t="str">
            <v>EP</v>
          </cell>
        </row>
        <row r="290">
          <cell r="F290" t="str">
            <v>2-4-1-08</v>
          </cell>
          <cell r="Q290">
            <v>1160000000</v>
          </cell>
          <cell r="U290" t="str">
            <v>EP</v>
          </cell>
        </row>
        <row r="291">
          <cell r="F291" t="str">
            <v>2-4-3-01</v>
          </cell>
          <cell r="Q291">
            <v>84309510578</v>
          </cell>
          <cell r="U291" t="str">
            <v>EP</v>
          </cell>
        </row>
        <row r="292">
          <cell r="F292" t="str">
            <v>2-4-3-02</v>
          </cell>
          <cell r="Q292">
            <v>60902872</v>
          </cell>
          <cell r="U292" t="str">
            <v>EP</v>
          </cell>
        </row>
        <row r="293">
          <cell r="F293" t="str">
            <v>2-4-9</v>
          </cell>
          <cell r="Q293">
            <v>439519726</v>
          </cell>
          <cell r="U293" t="str">
            <v>EP</v>
          </cell>
        </row>
        <row r="294">
          <cell r="F294" t="str">
            <v>2-1-1-99</v>
          </cell>
          <cell r="Q294">
            <v>0</v>
          </cell>
          <cell r="U294" t="str">
            <v>EP</v>
          </cell>
        </row>
        <row r="295">
          <cell r="F295" t="str">
            <v>2-1-2-04</v>
          </cell>
          <cell r="Q295">
            <v>442755399</v>
          </cell>
          <cell r="U295" t="str">
            <v>EP</v>
          </cell>
        </row>
        <row r="296">
          <cell r="F296" t="str">
            <v>2-1-2-04</v>
          </cell>
          <cell r="Q296">
            <v>847049537</v>
          </cell>
          <cell r="U296" t="str">
            <v>EP</v>
          </cell>
        </row>
        <row r="297">
          <cell r="F297" t="str">
            <v>2-1-2-99</v>
          </cell>
          <cell r="Q297">
            <v>272471537</v>
          </cell>
          <cell r="U297" t="str">
            <v>EP</v>
          </cell>
        </row>
        <row r="298">
          <cell r="F298" t="str">
            <v>2-2-4-01</v>
          </cell>
          <cell r="Q298">
            <v>11646695568</v>
          </cell>
          <cell r="U298" t="str">
            <v>EP</v>
          </cell>
        </row>
        <row r="299">
          <cell r="F299" t="str">
            <v>2-2-4-01</v>
          </cell>
          <cell r="Q299">
            <v>3789680351</v>
          </cell>
          <cell r="U299" t="str">
            <v>EP</v>
          </cell>
        </row>
        <row r="300">
          <cell r="F300" t="str">
            <v>2-2-4-01</v>
          </cell>
          <cell r="Q300">
            <v>177213693</v>
          </cell>
          <cell r="U300" t="str">
            <v>EP</v>
          </cell>
        </row>
        <row r="301">
          <cell r="F301" t="str">
            <v>2-4-1-03</v>
          </cell>
          <cell r="Q301">
            <v>29719768</v>
          </cell>
          <cell r="U301" t="str">
            <v>EP</v>
          </cell>
        </row>
        <row r="302">
          <cell r="F302" t="str">
            <v>2-4-1-05</v>
          </cell>
          <cell r="Q302">
            <v>36637000</v>
          </cell>
          <cell r="U302" t="str">
            <v>EP</v>
          </cell>
        </row>
        <row r="303">
          <cell r="F303" t="str">
            <v>2-4-1-06</v>
          </cell>
          <cell r="Q303">
            <v>470181000</v>
          </cell>
          <cell r="U303" t="str">
            <v>EP</v>
          </cell>
        </row>
        <row r="304">
          <cell r="F304" t="str">
            <v>2-4-3-02</v>
          </cell>
          <cell r="Q304">
            <v>300359245</v>
          </cell>
          <cell r="U304" t="str">
            <v>EP</v>
          </cell>
        </row>
        <row r="305">
          <cell r="F305" t="str">
            <v>2-4-5</v>
          </cell>
          <cell r="Q305">
            <v>3276412453</v>
          </cell>
          <cell r="U305" t="str">
            <v>EP</v>
          </cell>
        </row>
        <row r="306">
          <cell r="F306" t="str">
            <v>2-1-2-04</v>
          </cell>
          <cell r="Q306">
            <v>10725723330</v>
          </cell>
          <cell r="U306" t="str">
            <v>EP</v>
          </cell>
        </row>
        <row r="307">
          <cell r="F307" t="str">
            <v>2-1-2-04</v>
          </cell>
          <cell r="Q307">
            <v>63017900</v>
          </cell>
          <cell r="U307" t="str">
            <v>EP</v>
          </cell>
        </row>
        <row r="308">
          <cell r="F308" t="str">
            <v>2-1-2-05</v>
          </cell>
          <cell r="Q308">
            <v>641937406</v>
          </cell>
          <cell r="U308" t="str">
            <v>EP</v>
          </cell>
        </row>
        <row r="309">
          <cell r="F309" t="str">
            <v>2-1-2-06</v>
          </cell>
          <cell r="Q309">
            <v>10530418500</v>
          </cell>
          <cell r="U309" t="str">
            <v>EP</v>
          </cell>
        </row>
        <row r="310">
          <cell r="F310" t="str">
            <v>2-1-2-06</v>
          </cell>
          <cell r="Q310">
            <v>2519184954</v>
          </cell>
          <cell r="U310" t="str">
            <v>EP</v>
          </cell>
        </row>
        <row r="311">
          <cell r="F311" t="str">
            <v>2-1-2-09</v>
          </cell>
          <cell r="Q311">
            <v>7563548221</v>
          </cell>
          <cell r="U311" t="str">
            <v>EP</v>
          </cell>
        </row>
        <row r="312">
          <cell r="F312" t="str">
            <v>2-1-2-99</v>
          </cell>
          <cell r="Q312">
            <v>47454350</v>
          </cell>
          <cell r="U312" t="str">
            <v>EP</v>
          </cell>
        </row>
        <row r="313">
          <cell r="F313" t="str">
            <v>2-2-4-01</v>
          </cell>
          <cell r="Q313">
            <v>27233745220</v>
          </cell>
          <cell r="U313" t="str">
            <v>EP</v>
          </cell>
        </row>
        <row r="314">
          <cell r="F314" t="str">
            <v>2-2-4-01</v>
          </cell>
          <cell r="Q314">
            <v>9340504793</v>
          </cell>
          <cell r="U314" t="str">
            <v>EP</v>
          </cell>
        </row>
        <row r="315">
          <cell r="F315" t="str">
            <v>2-2-4-01</v>
          </cell>
          <cell r="Q315">
            <v>76975968</v>
          </cell>
          <cell r="U315" t="str">
            <v>EP</v>
          </cell>
        </row>
        <row r="316">
          <cell r="F316" t="str">
            <v>2-2-4-02</v>
          </cell>
          <cell r="Q316">
            <v>4953888068</v>
          </cell>
          <cell r="U316" t="str">
            <v>EP</v>
          </cell>
        </row>
        <row r="317">
          <cell r="F317" t="str">
            <v>2-2-4-07</v>
          </cell>
          <cell r="Q317">
            <v>841660021</v>
          </cell>
          <cell r="U317" t="str">
            <v>EP</v>
          </cell>
        </row>
        <row r="318">
          <cell r="F318" t="str">
            <v>2-2-4-09</v>
          </cell>
          <cell r="Q318">
            <v>0</v>
          </cell>
          <cell r="U318" t="str">
            <v>EP</v>
          </cell>
        </row>
        <row r="319">
          <cell r="F319" t="str">
            <v>2-4-1-05</v>
          </cell>
          <cell r="Q319">
            <v>7888192000</v>
          </cell>
          <cell r="U319" t="str">
            <v>EP</v>
          </cell>
        </row>
        <row r="320">
          <cell r="F320" t="str">
            <v>2-4-1-06</v>
          </cell>
          <cell r="Q320">
            <v>72464521</v>
          </cell>
          <cell r="U320" t="str">
            <v>EP</v>
          </cell>
        </row>
        <row r="321">
          <cell r="F321" t="str">
            <v>2-4-1-08</v>
          </cell>
          <cell r="Q321">
            <v>10836522000</v>
          </cell>
          <cell r="U321" t="str">
            <v>EP</v>
          </cell>
        </row>
        <row r="322">
          <cell r="F322" t="str">
            <v>2-4-3-02</v>
          </cell>
          <cell r="Q322">
            <v>275338491</v>
          </cell>
          <cell r="U322" t="str">
            <v>EP</v>
          </cell>
        </row>
        <row r="323">
          <cell r="F323" t="str">
            <v>2-4-5</v>
          </cell>
          <cell r="Q323">
            <v>412000000</v>
          </cell>
          <cell r="U323" t="str">
            <v>EP</v>
          </cell>
        </row>
        <row r="324">
          <cell r="F324" t="str">
            <v>2-4-9</v>
          </cell>
          <cell r="Q324">
            <v>50554684</v>
          </cell>
          <cell r="U324" t="str">
            <v>EP</v>
          </cell>
        </row>
        <row r="325">
          <cell r="F325" t="str">
            <v>2-1-2-04</v>
          </cell>
          <cell r="Q325">
            <v>0</v>
          </cell>
          <cell r="U325" t="str">
            <v>EP</v>
          </cell>
        </row>
        <row r="326">
          <cell r="F326" t="str">
            <v>2-1-2-04</v>
          </cell>
          <cell r="Q326">
            <v>16176171</v>
          </cell>
          <cell r="U326" t="str">
            <v>EP</v>
          </cell>
        </row>
        <row r="327">
          <cell r="F327" t="str">
            <v>2-1-2-04</v>
          </cell>
          <cell r="Q327">
            <v>0</v>
          </cell>
          <cell r="U327" t="str">
            <v>EP</v>
          </cell>
        </row>
        <row r="328">
          <cell r="F328" t="str">
            <v>2-1-2-99</v>
          </cell>
          <cell r="Q328">
            <v>51695867</v>
          </cell>
          <cell r="U328" t="str">
            <v>EP</v>
          </cell>
        </row>
        <row r="329">
          <cell r="F329" t="str">
            <v>2-2-4-01</v>
          </cell>
          <cell r="Q329">
            <v>4704749205</v>
          </cell>
          <cell r="U329" t="str">
            <v>EP</v>
          </cell>
        </row>
        <row r="330">
          <cell r="F330" t="str">
            <v>2-2-4-01</v>
          </cell>
          <cell r="Q330">
            <v>1516853401</v>
          </cell>
          <cell r="U330" t="str">
            <v>EP</v>
          </cell>
        </row>
        <row r="331">
          <cell r="F331" t="str">
            <v>2-2-4-01</v>
          </cell>
          <cell r="Q331">
            <v>0</v>
          </cell>
          <cell r="U331" t="str">
            <v>EP</v>
          </cell>
        </row>
        <row r="332">
          <cell r="F332" t="str">
            <v>2-4-1-05</v>
          </cell>
          <cell r="Q332">
            <v>0</v>
          </cell>
          <cell r="U332" t="str">
            <v>EP</v>
          </cell>
        </row>
        <row r="333">
          <cell r="F333" t="str">
            <v>2-4-1-06</v>
          </cell>
          <cell r="Q333">
            <v>0</v>
          </cell>
          <cell r="U333" t="str">
            <v>EP</v>
          </cell>
        </row>
        <row r="334">
          <cell r="F334" t="str">
            <v>2-4-3-02</v>
          </cell>
          <cell r="Q334">
            <v>60862</v>
          </cell>
          <cell r="U334" t="str">
            <v>EP</v>
          </cell>
        </row>
        <row r="335">
          <cell r="F335" t="str">
            <v>2-4-9</v>
          </cell>
          <cell r="Q335">
            <v>214235135</v>
          </cell>
          <cell r="U335" t="str">
            <v>EP</v>
          </cell>
        </row>
        <row r="336">
          <cell r="F336" t="str">
            <v>2-1-2-04</v>
          </cell>
          <cell r="Q336">
            <v>4310600055</v>
          </cell>
          <cell r="U336" t="str">
            <v>EP</v>
          </cell>
        </row>
        <row r="337">
          <cell r="F337" t="str">
            <v>2-1-2-99</v>
          </cell>
          <cell r="Q337">
            <v>807443079</v>
          </cell>
          <cell r="U337" t="str">
            <v>EP</v>
          </cell>
        </row>
        <row r="338">
          <cell r="F338" t="str">
            <v>2-2-4-01</v>
          </cell>
          <cell r="Q338">
            <v>24260504654</v>
          </cell>
          <cell r="U338" t="str">
            <v>EP</v>
          </cell>
        </row>
        <row r="339">
          <cell r="F339" t="str">
            <v>2-2-4-01</v>
          </cell>
          <cell r="Q339">
            <v>13468354896</v>
          </cell>
          <cell r="U339" t="str">
            <v>EP</v>
          </cell>
        </row>
        <row r="340">
          <cell r="F340" t="str">
            <v>2-2-4-01</v>
          </cell>
          <cell r="Q340">
            <v>227524045</v>
          </cell>
          <cell r="U340" t="str">
            <v>EP</v>
          </cell>
        </row>
        <row r="341">
          <cell r="F341" t="str">
            <v>2-4-1-05</v>
          </cell>
          <cell r="Q341">
            <v>4837246738</v>
          </cell>
          <cell r="U341" t="str">
            <v>EP</v>
          </cell>
        </row>
        <row r="342">
          <cell r="F342" t="str">
            <v>2-4-3-02</v>
          </cell>
          <cell r="Q342">
            <v>89679471</v>
          </cell>
          <cell r="U342" t="str">
            <v>EP</v>
          </cell>
        </row>
        <row r="343">
          <cell r="F343" t="str">
            <v>2-4-9</v>
          </cell>
          <cell r="Q343">
            <v>81406048</v>
          </cell>
          <cell r="U343" t="str">
            <v>EP</v>
          </cell>
        </row>
        <row r="344">
          <cell r="F344" t="str">
            <v>2-1-2-04</v>
          </cell>
          <cell r="Q344">
            <v>87130900</v>
          </cell>
          <cell r="U344" t="str">
            <v>EP</v>
          </cell>
        </row>
        <row r="345">
          <cell r="F345" t="str">
            <v>2-1-2-04</v>
          </cell>
          <cell r="Q345">
            <v>67971835</v>
          </cell>
          <cell r="U345" t="str">
            <v>EP</v>
          </cell>
        </row>
        <row r="346">
          <cell r="F346" t="str">
            <v>2-1-2-99</v>
          </cell>
          <cell r="Q346">
            <v>26646460</v>
          </cell>
          <cell r="U346" t="str">
            <v>EP</v>
          </cell>
        </row>
        <row r="347">
          <cell r="F347" t="str">
            <v>2-2-4-01</v>
          </cell>
          <cell r="Q347">
            <v>3204784661</v>
          </cell>
          <cell r="U347" t="str">
            <v>EP</v>
          </cell>
        </row>
        <row r="348">
          <cell r="F348" t="str">
            <v>2-2-4-01</v>
          </cell>
          <cell r="Q348">
            <v>347086017</v>
          </cell>
          <cell r="U348" t="str">
            <v>EP</v>
          </cell>
        </row>
        <row r="349">
          <cell r="F349" t="str">
            <v>2-2-4-01</v>
          </cell>
          <cell r="Q349">
            <v>51550342</v>
          </cell>
          <cell r="U349" t="str">
            <v>EP</v>
          </cell>
        </row>
        <row r="350">
          <cell r="F350" t="str">
            <v>2-4-5</v>
          </cell>
          <cell r="Q350">
            <v>14873000</v>
          </cell>
          <cell r="U350" t="str">
            <v>EP</v>
          </cell>
        </row>
        <row r="351">
          <cell r="F351" t="str">
            <v>2-1-1-99</v>
          </cell>
          <cell r="Q351">
            <v>0</v>
          </cell>
          <cell r="U351" t="str">
            <v>EP</v>
          </cell>
        </row>
        <row r="352">
          <cell r="F352" t="str">
            <v>2-1-2-04</v>
          </cell>
          <cell r="Q352">
            <v>106594072</v>
          </cell>
          <cell r="U352" t="str">
            <v>EP</v>
          </cell>
        </row>
        <row r="353">
          <cell r="F353" t="str">
            <v>2-1-2-04</v>
          </cell>
          <cell r="Q353">
            <v>18000000</v>
          </cell>
          <cell r="U353" t="str">
            <v>EP</v>
          </cell>
        </row>
        <row r="354">
          <cell r="F354" t="str">
            <v>2-1-2-99</v>
          </cell>
          <cell r="Q354">
            <v>18167459</v>
          </cell>
          <cell r="U354" t="str">
            <v>EP</v>
          </cell>
        </row>
        <row r="355">
          <cell r="F355" t="str">
            <v>2-2-4-01</v>
          </cell>
          <cell r="Q355">
            <v>14725713519</v>
          </cell>
          <cell r="U355" t="str">
            <v>EP</v>
          </cell>
        </row>
        <row r="356">
          <cell r="F356" t="str">
            <v>2-2-4-02</v>
          </cell>
          <cell r="Q356">
            <v>0</v>
          </cell>
          <cell r="U356" t="str">
            <v>EP</v>
          </cell>
        </row>
        <row r="357">
          <cell r="F357" t="str">
            <v>2-4-3-02</v>
          </cell>
          <cell r="Q357">
            <v>62056</v>
          </cell>
          <cell r="U357" t="str">
            <v>EP</v>
          </cell>
        </row>
        <row r="358">
          <cell r="F358" t="str">
            <v>2-4-5</v>
          </cell>
          <cell r="Q358">
            <v>130431000</v>
          </cell>
          <cell r="U358" t="str">
            <v>EP</v>
          </cell>
        </row>
        <row r="359">
          <cell r="F359" t="str">
            <v>2-4-9</v>
          </cell>
          <cell r="Q359">
            <v>315111000</v>
          </cell>
          <cell r="U359" t="str">
            <v>EP</v>
          </cell>
        </row>
        <row r="360">
          <cell r="F360" t="str">
            <v>2-1-2-99</v>
          </cell>
          <cell r="Q360">
            <v>278651818</v>
          </cell>
          <cell r="U360" t="str">
            <v>EP</v>
          </cell>
        </row>
        <row r="361">
          <cell r="F361" t="str">
            <v>2-2-4-01</v>
          </cell>
          <cell r="Q361">
            <v>31463846330</v>
          </cell>
          <cell r="U361" t="str">
            <v>EP</v>
          </cell>
        </row>
        <row r="362">
          <cell r="F362" t="str">
            <v>2-2-4-01</v>
          </cell>
          <cell r="Q362">
            <v>17500215432</v>
          </cell>
          <cell r="U362" t="str">
            <v>EP</v>
          </cell>
        </row>
        <row r="363">
          <cell r="F363" t="str">
            <v>2-2-4-01</v>
          </cell>
          <cell r="Q363">
            <v>699505369</v>
          </cell>
          <cell r="U363" t="str">
            <v>EP</v>
          </cell>
        </row>
        <row r="364">
          <cell r="F364" t="str">
            <v>2-2-4-03</v>
          </cell>
          <cell r="Q364">
            <v>2462274838</v>
          </cell>
          <cell r="U364" t="str">
            <v>EP</v>
          </cell>
        </row>
        <row r="365">
          <cell r="F365" t="str">
            <v>2-4-1-05</v>
          </cell>
          <cell r="Q365">
            <v>35485867040</v>
          </cell>
          <cell r="U365" t="str">
            <v>EP</v>
          </cell>
        </row>
        <row r="366">
          <cell r="F366" t="str">
            <v>2-4-1-06</v>
          </cell>
          <cell r="Q366">
            <v>11781627000</v>
          </cell>
          <cell r="U366" t="str">
            <v>EP</v>
          </cell>
        </row>
        <row r="367">
          <cell r="F367" t="str">
            <v>2-4-1-08</v>
          </cell>
          <cell r="Q367">
            <v>0</v>
          </cell>
          <cell r="U367" t="str">
            <v>EP</v>
          </cell>
        </row>
        <row r="368">
          <cell r="F368" t="str">
            <v>2-4-3-02</v>
          </cell>
          <cell r="Q368">
            <v>4254996288</v>
          </cell>
          <cell r="U368" t="str">
            <v>EP</v>
          </cell>
        </row>
        <row r="369">
          <cell r="F369" t="str">
            <v>2-1-2-04</v>
          </cell>
          <cell r="Q369">
            <v>368677993</v>
          </cell>
          <cell r="U369" t="str">
            <v>EP</v>
          </cell>
        </row>
        <row r="370">
          <cell r="F370" t="str">
            <v>2-1-2-04</v>
          </cell>
          <cell r="Q370">
            <v>465661397</v>
          </cell>
          <cell r="U370" t="str">
            <v>EP</v>
          </cell>
        </row>
        <row r="371">
          <cell r="F371" t="str">
            <v>2-2-4-01</v>
          </cell>
          <cell r="Q371">
            <v>8130672633</v>
          </cell>
          <cell r="U371" t="str">
            <v>EP</v>
          </cell>
        </row>
        <row r="372">
          <cell r="F372" t="str">
            <v>2-2-4-01</v>
          </cell>
          <cell r="Q372">
            <v>1218055878</v>
          </cell>
          <cell r="U372" t="str">
            <v>EP</v>
          </cell>
        </row>
        <row r="373">
          <cell r="F373" t="str">
            <v>2-2-4-01</v>
          </cell>
          <cell r="Q373">
            <v>1740000</v>
          </cell>
          <cell r="U373" t="str">
            <v>EP</v>
          </cell>
        </row>
        <row r="374">
          <cell r="F374" t="str">
            <v>2-4-1-05</v>
          </cell>
          <cell r="Q374">
            <v>1265568761</v>
          </cell>
          <cell r="U374" t="str">
            <v>EP</v>
          </cell>
        </row>
        <row r="375">
          <cell r="F375" t="str">
            <v>2-4-1-06</v>
          </cell>
          <cell r="Q375">
            <v>46135922</v>
          </cell>
          <cell r="U375" t="str">
            <v>EP</v>
          </cell>
        </row>
        <row r="376">
          <cell r="F376" t="str">
            <v>2-4-5</v>
          </cell>
          <cell r="Q376">
            <v>120745000</v>
          </cell>
          <cell r="U376" t="str">
            <v>EP</v>
          </cell>
        </row>
        <row r="377">
          <cell r="F377" t="str">
            <v>2-1-2-04</v>
          </cell>
          <cell r="Q377">
            <v>374414200</v>
          </cell>
          <cell r="U377" t="str">
            <v>EP</v>
          </cell>
        </row>
        <row r="378">
          <cell r="F378" t="str">
            <v>2-2-4-01</v>
          </cell>
          <cell r="Q378">
            <v>3741306197</v>
          </cell>
          <cell r="U378" t="str">
            <v>EP</v>
          </cell>
        </row>
        <row r="379">
          <cell r="F379" t="str">
            <v>2-2-4-01</v>
          </cell>
          <cell r="Q379">
            <v>126339914</v>
          </cell>
          <cell r="U379" t="str">
            <v>EP</v>
          </cell>
        </row>
        <row r="380">
          <cell r="F380" t="str">
            <v>2-4-1-05</v>
          </cell>
          <cell r="Q380">
            <v>24055750</v>
          </cell>
          <cell r="U380" t="str">
            <v>EP</v>
          </cell>
        </row>
        <row r="381">
          <cell r="F381" t="str">
            <v>2-4-3-02</v>
          </cell>
          <cell r="Q381">
            <v>14595667</v>
          </cell>
          <cell r="U381" t="str">
            <v>EP</v>
          </cell>
        </row>
        <row r="382">
          <cell r="F382" t="str">
            <v>2-1-2-04</v>
          </cell>
          <cell r="Q382">
            <v>0</v>
          </cell>
          <cell r="U382" t="str">
            <v>EP</v>
          </cell>
        </row>
        <row r="383">
          <cell r="F383" t="str">
            <v>2-2-4-01</v>
          </cell>
          <cell r="Q383">
            <v>12758917353</v>
          </cell>
          <cell r="U383" t="str">
            <v>EP</v>
          </cell>
        </row>
        <row r="384">
          <cell r="F384" t="str">
            <v>2-2-4-01</v>
          </cell>
          <cell r="Q384">
            <v>3065101166</v>
          </cell>
          <cell r="U384" t="str">
            <v>EP</v>
          </cell>
        </row>
        <row r="385">
          <cell r="F385" t="str">
            <v>2-2-4-01</v>
          </cell>
          <cell r="Q385">
            <v>54166177</v>
          </cell>
          <cell r="U385" t="str">
            <v>EP</v>
          </cell>
        </row>
        <row r="386">
          <cell r="F386" t="str">
            <v>2-2-4-01</v>
          </cell>
          <cell r="Q386">
            <v>4878363981</v>
          </cell>
          <cell r="U386" t="str">
            <v>EP</v>
          </cell>
        </row>
        <row r="387">
          <cell r="F387" t="str">
            <v>2-2-4-01</v>
          </cell>
          <cell r="Q387">
            <v>1778062176</v>
          </cell>
          <cell r="U387" t="str">
            <v>EP</v>
          </cell>
        </row>
        <row r="388">
          <cell r="F388" t="str">
            <v>2-4-1-08</v>
          </cell>
          <cell r="Q388">
            <v>3961000</v>
          </cell>
          <cell r="U388" t="str">
            <v>EP</v>
          </cell>
        </row>
        <row r="389">
          <cell r="F389" t="str">
            <v>2-4-3-02</v>
          </cell>
          <cell r="Q389">
            <v>227000</v>
          </cell>
          <cell r="U389" t="str">
            <v>EP</v>
          </cell>
        </row>
        <row r="390">
          <cell r="F390" t="str">
            <v>2-1-2-04</v>
          </cell>
          <cell r="Q390">
            <v>3148597300</v>
          </cell>
          <cell r="U390" t="str">
            <v>EP</v>
          </cell>
        </row>
        <row r="391">
          <cell r="F391" t="str">
            <v>2-1-2-04</v>
          </cell>
          <cell r="Q391">
            <v>0</v>
          </cell>
          <cell r="U391" t="str">
            <v>EP</v>
          </cell>
        </row>
        <row r="392">
          <cell r="F392" t="str">
            <v>2-2-4-01</v>
          </cell>
          <cell r="Q392">
            <v>15293926603</v>
          </cell>
          <cell r="U392" t="str">
            <v>EP</v>
          </cell>
        </row>
        <row r="393">
          <cell r="F393" t="str">
            <v>2-2-4-01</v>
          </cell>
          <cell r="Q393">
            <v>675248768</v>
          </cell>
          <cell r="U393" t="str">
            <v>EP</v>
          </cell>
        </row>
        <row r="394">
          <cell r="F394" t="str">
            <v>2-4-1-05</v>
          </cell>
          <cell r="Q394">
            <v>75364231</v>
          </cell>
          <cell r="U394" t="str">
            <v>EP</v>
          </cell>
        </row>
        <row r="395">
          <cell r="F395" t="str">
            <v>2-1-2-04</v>
          </cell>
          <cell r="Q395">
            <v>715103598</v>
          </cell>
          <cell r="U395" t="str">
            <v>EP</v>
          </cell>
        </row>
        <row r="396">
          <cell r="F396" t="str">
            <v>2-1-2-04</v>
          </cell>
          <cell r="Q396">
            <v>443268794</v>
          </cell>
          <cell r="U396" t="str">
            <v>EP</v>
          </cell>
        </row>
        <row r="397">
          <cell r="F397" t="str">
            <v>2-1-2-99</v>
          </cell>
          <cell r="Q397">
            <v>12051693</v>
          </cell>
          <cell r="U397" t="str">
            <v>EP</v>
          </cell>
        </row>
        <row r="398">
          <cell r="F398" t="str">
            <v>2-2-4-01</v>
          </cell>
          <cell r="Q398">
            <v>15680973882</v>
          </cell>
          <cell r="U398" t="str">
            <v>EP</v>
          </cell>
        </row>
        <row r="399">
          <cell r="F399" t="str">
            <v>2-2-4-01</v>
          </cell>
          <cell r="Q399">
            <v>10335741731</v>
          </cell>
          <cell r="U399" t="str">
            <v>EP</v>
          </cell>
        </row>
        <row r="400">
          <cell r="F400" t="str">
            <v>2-2-4-01</v>
          </cell>
          <cell r="Q400">
            <v>18598686</v>
          </cell>
          <cell r="U400" t="str">
            <v>EP</v>
          </cell>
        </row>
        <row r="401">
          <cell r="F401" t="str">
            <v>2-4-1-05</v>
          </cell>
          <cell r="Q401">
            <v>469855178</v>
          </cell>
          <cell r="U401" t="str">
            <v>EP</v>
          </cell>
        </row>
        <row r="402">
          <cell r="F402" t="str">
            <v>2-4-9</v>
          </cell>
          <cell r="Q402">
            <v>414184000</v>
          </cell>
          <cell r="U402" t="str">
            <v>EP</v>
          </cell>
        </row>
        <row r="403">
          <cell r="F403" t="str">
            <v>2-1-2-04</v>
          </cell>
          <cell r="Q403">
            <v>33952032565</v>
          </cell>
          <cell r="U403" t="str">
            <v>EP</v>
          </cell>
        </row>
        <row r="404">
          <cell r="F404" t="str">
            <v>2-2-4-01</v>
          </cell>
          <cell r="Q404">
            <v>14064597784</v>
          </cell>
          <cell r="U404" t="str">
            <v>EP</v>
          </cell>
        </row>
        <row r="405">
          <cell r="F405" t="str">
            <v>2-2-4-01</v>
          </cell>
          <cell r="Q405">
            <v>5653729096</v>
          </cell>
          <cell r="U405" t="str">
            <v>EP</v>
          </cell>
        </row>
        <row r="406">
          <cell r="F406" t="str">
            <v>2-2-4-01</v>
          </cell>
          <cell r="Q406">
            <v>1066723126</v>
          </cell>
          <cell r="U406" t="str">
            <v>EP</v>
          </cell>
        </row>
        <row r="407">
          <cell r="F407" t="str">
            <v>2-4-1-05</v>
          </cell>
          <cell r="Q407">
            <v>19854599000</v>
          </cell>
          <cell r="U407" t="str">
            <v>EP</v>
          </cell>
        </row>
        <row r="408">
          <cell r="F408" t="str">
            <v>2-4-1-06</v>
          </cell>
          <cell r="Q408">
            <v>6576175000</v>
          </cell>
          <cell r="U408" t="str">
            <v>EP</v>
          </cell>
        </row>
        <row r="409">
          <cell r="F409" t="str">
            <v>2-4-1-08</v>
          </cell>
          <cell r="Q409">
            <v>16950000000</v>
          </cell>
          <cell r="U409" t="str">
            <v>EP</v>
          </cell>
        </row>
        <row r="410">
          <cell r="F410" t="str">
            <v>2-1-2-04</v>
          </cell>
          <cell r="Q410">
            <v>2523073852.0999999</v>
          </cell>
          <cell r="U410" t="str">
            <v>EP</v>
          </cell>
        </row>
        <row r="411">
          <cell r="F411" t="str">
            <v>2-2-4-01</v>
          </cell>
          <cell r="Q411">
            <v>86913764205</v>
          </cell>
          <cell r="U411" t="str">
            <v>EP</v>
          </cell>
        </row>
        <row r="412">
          <cell r="F412" t="str">
            <v>2-2-4-01</v>
          </cell>
          <cell r="Q412">
            <v>2042481066</v>
          </cell>
          <cell r="U412" t="str">
            <v>EP</v>
          </cell>
        </row>
        <row r="413">
          <cell r="F413" t="str">
            <v>2-2-4-01</v>
          </cell>
          <cell r="Q413">
            <v>439026436</v>
          </cell>
          <cell r="U413" t="str">
            <v>EP</v>
          </cell>
        </row>
        <row r="414">
          <cell r="F414" t="str">
            <v>2-4-1-05</v>
          </cell>
          <cell r="Q414">
            <v>1592418000</v>
          </cell>
          <cell r="U414" t="str">
            <v>EP</v>
          </cell>
        </row>
        <row r="415">
          <cell r="F415" t="str">
            <v>2-4-3-02</v>
          </cell>
          <cell r="Q415">
            <v>115036595.42</v>
          </cell>
          <cell r="U415" t="str">
            <v>EP</v>
          </cell>
        </row>
        <row r="416">
          <cell r="F416" t="str">
            <v>2-4-5</v>
          </cell>
          <cell r="Q416">
            <v>1485918661</v>
          </cell>
          <cell r="U416" t="str">
            <v>EP</v>
          </cell>
        </row>
        <row r="417">
          <cell r="F417" t="str">
            <v>2-1-1-09</v>
          </cell>
          <cell r="Q417">
            <v>15957811811</v>
          </cell>
          <cell r="U417" t="str">
            <v>EAU</v>
          </cell>
        </row>
        <row r="418">
          <cell r="F418" t="str">
            <v>2-1-2-04</v>
          </cell>
          <cell r="Q418">
            <v>17522016111</v>
          </cell>
          <cell r="U418" t="str">
            <v>EAU</v>
          </cell>
        </row>
        <row r="419">
          <cell r="F419" t="str">
            <v>2-1-2-04</v>
          </cell>
          <cell r="Q419">
            <v>41194150</v>
          </cell>
          <cell r="U419" t="str">
            <v>EAU</v>
          </cell>
        </row>
        <row r="420">
          <cell r="F420" t="str">
            <v>2-1-2-99</v>
          </cell>
          <cell r="Q420">
            <v>2707243759</v>
          </cell>
          <cell r="U420" t="str">
            <v>EAU</v>
          </cell>
        </row>
        <row r="421">
          <cell r="F421" t="str">
            <v>2-2-1-04</v>
          </cell>
          <cell r="Q421">
            <v>11190291667</v>
          </cell>
          <cell r="U421" t="str">
            <v>EAU</v>
          </cell>
        </row>
        <row r="422">
          <cell r="F422" t="str">
            <v>2-2-4-01</v>
          </cell>
          <cell r="Q422">
            <v>98774445598</v>
          </cell>
          <cell r="U422" t="str">
            <v>EAU</v>
          </cell>
        </row>
        <row r="423">
          <cell r="F423" t="str">
            <v>2-4-1-07</v>
          </cell>
          <cell r="Q423">
            <v>451697307</v>
          </cell>
          <cell r="U423" t="str">
            <v>EAU</v>
          </cell>
        </row>
        <row r="424">
          <cell r="F424" t="str">
            <v>2-4-1-10</v>
          </cell>
          <cell r="Q424">
            <v>0</v>
          </cell>
          <cell r="U424" t="str">
            <v>EAU</v>
          </cell>
        </row>
        <row r="425">
          <cell r="F425" t="str">
            <v>2-4-3-02</v>
          </cell>
          <cell r="Q425">
            <v>5770847722</v>
          </cell>
          <cell r="U425" t="str">
            <v>EAU</v>
          </cell>
        </row>
        <row r="426">
          <cell r="F426" t="str">
            <v>2-4-5</v>
          </cell>
          <cell r="Q426">
            <v>6710178071</v>
          </cell>
          <cell r="U426" t="str">
            <v>EAU</v>
          </cell>
        </row>
        <row r="427">
          <cell r="F427" t="str">
            <v>2-4-9</v>
          </cell>
          <cell r="Q427">
            <v>163434462</v>
          </cell>
          <cell r="U427" t="str">
            <v>EAU</v>
          </cell>
        </row>
        <row r="428">
          <cell r="F428" t="str">
            <v>2-2-4-01</v>
          </cell>
          <cell r="Q428">
            <v>53270636889</v>
          </cell>
          <cell r="U428" t="str">
            <v>OC</v>
          </cell>
        </row>
        <row r="429">
          <cell r="F429" t="str">
            <v>2-2-4-01</v>
          </cell>
          <cell r="Q429">
            <v>1258789268</v>
          </cell>
          <cell r="U429" t="str">
            <v>OC</v>
          </cell>
        </row>
        <row r="430">
          <cell r="F430" t="str">
            <v>1-0-0</v>
          </cell>
          <cell r="Q430">
            <v>0</v>
          </cell>
          <cell r="U430" t="str">
            <v>NA</v>
          </cell>
        </row>
        <row r="431">
          <cell r="F431" t="str">
            <v>2-1-1-02</v>
          </cell>
          <cell r="Q431">
            <v>0</v>
          </cell>
          <cell r="U431" t="str">
            <v>NA</v>
          </cell>
        </row>
        <row r="432">
          <cell r="F432" t="str">
            <v>2-1-1-02</v>
          </cell>
          <cell r="Q432">
            <v>0</v>
          </cell>
          <cell r="U432" t="str">
            <v>NA</v>
          </cell>
        </row>
        <row r="433">
          <cell r="F433" t="str">
            <v>2-1-1-02</v>
          </cell>
          <cell r="Q433">
            <v>0</v>
          </cell>
          <cell r="U433" t="str">
            <v>NA</v>
          </cell>
        </row>
        <row r="434">
          <cell r="F434" t="str">
            <v>2-1-1-99</v>
          </cell>
          <cell r="Q434">
            <v>0</v>
          </cell>
          <cell r="U434" t="str">
            <v>NA</v>
          </cell>
        </row>
        <row r="435">
          <cell r="F435" t="str">
            <v>2-2-1-01</v>
          </cell>
          <cell r="Q435">
            <v>0</v>
          </cell>
          <cell r="U435" t="str">
            <v>NA</v>
          </cell>
        </row>
        <row r="436">
          <cell r="F436" t="str">
            <v>2-2-1-02</v>
          </cell>
          <cell r="Q436">
            <v>0</v>
          </cell>
          <cell r="U436" t="str">
            <v>NA</v>
          </cell>
        </row>
        <row r="437">
          <cell r="F437" t="str">
            <v>2-2-1-02</v>
          </cell>
          <cell r="Q437">
            <v>0</v>
          </cell>
          <cell r="U437" t="str">
            <v>NA</v>
          </cell>
        </row>
        <row r="438">
          <cell r="F438" t="str">
            <v>2-2-3-01</v>
          </cell>
          <cell r="Q438">
            <v>0</v>
          </cell>
          <cell r="U438" t="str">
            <v>NA</v>
          </cell>
        </row>
        <row r="439">
          <cell r="F439" t="str">
            <v>2-2-4-01</v>
          </cell>
          <cell r="Q439">
            <v>0</v>
          </cell>
          <cell r="U439" t="str">
            <v>NA</v>
          </cell>
        </row>
        <row r="440">
          <cell r="F440" t="str">
            <v>2-3-2</v>
          </cell>
          <cell r="Q440">
            <v>0</v>
          </cell>
          <cell r="U440" t="str">
            <v>NA</v>
          </cell>
        </row>
        <row r="441">
          <cell r="F441" t="str">
            <v>2-3-4</v>
          </cell>
          <cell r="Q441">
            <v>0</v>
          </cell>
          <cell r="U441" t="str">
            <v>NA</v>
          </cell>
        </row>
        <row r="442">
          <cell r="F442" t="str">
            <v>1-1-0</v>
          </cell>
          <cell r="Q442">
            <v>386225356963</v>
          </cell>
          <cell r="U442" t="str">
            <v>NA</v>
          </cell>
        </row>
        <row r="443">
          <cell r="F443" t="str">
            <v>1-2-0</v>
          </cell>
          <cell r="Q443">
            <v>61721561484</v>
          </cell>
          <cell r="U443" t="str">
            <v>NA</v>
          </cell>
        </row>
        <row r="444">
          <cell r="F444" t="str">
            <v>2-1-1-06</v>
          </cell>
          <cell r="Q444">
            <v>26660183803</v>
          </cell>
          <cell r="U444" t="str">
            <v>NA</v>
          </cell>
        </row>
        <row r="445">
          <cell r="F445" t="str">
            <v>2-1-1-06</v>
          </cell>
          <cell r="Q445">
            <v>7116089945</v>
          </cell>
          <cell r="U445" t="str">
            <v>NA</v>
          </cell>
        </row>
        <row r="446">
          <cell r="F446" t="str">
            <v>2-1-1-06</v>
          </cell>
          <cell r="Q446">
            <v>0</v>
          </cell>
          <cell r="U446" t="str">
            <v>NA</v>
          </cell>
        </row>
        <row r="447">
          <cell r="F447" t="str">
            <v>2-1-1-06</v>
          </cell>
          <cell r="Q447">
            <v>83683818</v>
          </cell>
          <cell r="U447" t="str">
            <v>NA</v>
          </cell>
        </row>
        <row r="448">
          <cell r="F448" t="str">
            <v>2-1-1-06</v>
          </cell>
          <cell r="Q448">
            <v>2763385534</v>
          </cell>
          <cell r="U448" t="str">
            <v>NA</v>
          </cell>
        </row>
        <row r="449">
          <cell r="F449" t="str">
            <v>2-1-1-10</v>
          </cell>
          <cell r="Q449">
            <v>4243416876</v>
          </cell>
          <cell r="U449" t="str">
            <v>NA</v>
          </cell>
        </row>
        <row r="450">
          <cell r="F450" t="str">
            <v>2-2-1-05</v>
          </cell>
          <cell r="Q450">
            <v>0</v>
          </cell>
          <cell r="U450" t="str">
            <v>NA</v>
          </cell>
        </row>
        <row r="451">
          <cell r="F451" t="str">
            <v>2-2-1-10</v>
          </cell>
          <cell r="Q451">
            <v>0</v>
          </cell>
          <cell r="U451" t="str">
            <v>NA</v>
          </cell>
        </row>
        <row r="452">
          <cell r="F452" t="str">
            <v>2-2-4-09</v>
          </cell>
          <cell r="Q452">
            <v>30000000000</v>
          </cell>
          <cell r="U452" t="str">
            <v>NA</v>
          </cell>
        </row>
        <row r="453">
          <cell r="F453" t="str">
            <v>2-2-4-10</v>
          </cell>
          <cell r="Q453">
            <v>139061159458</v>
          </cell>
          <cell r="U453" t="str">
            <v>NA</v>
          </cell>
        </row>
        <row r="454">
          <cell r="F454" t="str">
            <v>2-2-9-02</v>
          </cell>
          <cell r="Q454">
            <v>0</v>
          </cell>
          <cell r="U454" t="str">
            <v>NA</v>
          </cell>
        </row>
        <row r="455">
          <cell r="F455" t="str">
            <v>2-2-9-03</v>
          </cell>
          <cell r="Q455">
            <v>2561048385</v>
          </cell>
          <cell r="U455" t="str">
            <v>NA</v>
          </cell>
        </row>
        <row r="456">
          <cell r="F456" t="str">
            <v>2-3-2</v>
          </cell>
          <cell r="Q456">
            <v>12457388197.799999</v>
          </cell>
          <cell r="U456" t="str">
            <v>NA</v>
          </cell>
        </row>
        <row r="457">
          <cell r="F457" t="str">
            <v>2-3-5</v>
          </cell>
          <cell r="Q457">
            <v>112740307356</v>
          </cell>
          <cell r="U457" t="str">
            <v>NA</v>
          </cell>
        </row>
        <row r="458">
          <cell r="F458" t="str">
            <v>2-3-9</v>
          </cell>
          <cell r="Q458">
            <v>2464949724</v>
          </cell>
          <cell r="U458" t="str">
            <v>NA</v>
          </cell>
        </row>
        <row r="459">
          <cell r="F459" t="str">
            <v>1-0-0</v>
          </cell>
          <cell r="Q459">
            <v>0</v>
          </cell>
          <cell r="U459" t="str">
            <v>ESE</v>
          </cell>
        </row>
        <row r="460">
          <cell r="F460" t="str">
            <v>2-1-2-04</v>
          </cell>
          <cell r="Q460">
            <v>0</v>
          </cell>
          <cell r="U460" t="str">
            <v>ESE</v>
          </cell>
        </row>
        <row r="461">
          <cell r="F461" t="str">
            <v>2-1-2-04</v>
          </cell>
          <cell r="Q461">
            <v>0</v>
          </cell>
          <cell r="U461" t="str">
            <v>ESE</v>
          </cell>
        </row>
        <row r="462">
          <cell r="F462" t="str">
            <v>2-1-2-04</v>
          </cell>
          <cell r="Q462">
            <v>0</v>
          </cell>
          <cell r="U462" t="str">
            <v>ESE</v>
          </cell>
        </row>
        <row r="463">
          <cell r="F463" t="str">
            <v>2-1-2-04</v>
          </cell>
          <cell r="Q463">
            <v>0</v>
          </cell>
          <cell r="U463" t="str">
            <v>ESE</v>
          </cell>
        </row>
        <row r="464">
          <cell r="F464" t="str">
            <v>2-1-2-04</v>
          </cell>
          <cell r="Q464">
            <v>0</v>
          </cell>
          <cell r="U464" t="str">
            <v>ESE</v>
          </cell>
        </row>
        <row r="465">
          <cell r="F465" t="str">
            <v>2-1-2-04</v>
          </cell>
          <cell r="Q465">
            <v>0</v>
          </cell>
          <cell r="U465" t="str">
            <v>ESE</v>
          </cell>
        </row>
        <row r="466">
          <cell r="F466" t="str">
            <v>2-1-2-04</v>
          </cell>
          <cell r="Q466">
            <v>0</v>
          </cell>
          <cell r="U466" t="str">
            <v>ESE</v>
          </cell>
        </row>
        <row r="467">
          <cell r="F467" t="str">
            <v>2-1-2-04</v>
          </cell>
          <cell r="Q467">
            <v>0</v>
          </cell>
          <cell r="U467" t="str">
            <v>ESE</v>
          </cell>
        </row>
        <row r="468">
          <cell r="F468" t="str">
            <v>2-1-2-04</v>
          </cell>
          <cell r="Q468">
            <v>0</v>
          </cell>
          <cell r="U468" t="str">
            <v>ESE</v>
          </cell>
        </row>
        <row r="469">
          <cell r="F469" t="str">
            <v>2-1-2-04</v>
          </cell>
          <cell r="Q469">
            <v>0</v>
          </cell>
          <cell r="U469" t="str">
            <v>ESE</v>
          </cell>
        </row>
        <row r="470">
          <cell r="F470" t="str">
            <v>2-1-2-04</v>
          </cell>
          <cell r="Q470">
            <v>0</v>
          </cell>
          <cell r="U470" t="str">
            <v>ESE</v>
          </cell>
        </row>
        <row r="471">
          <cell r="F471" t="str">
            <v>2-1-2-04</v>
          </cell>
          <cell r="Q471">
            <v>0</v>
          </cell>
          <cell r="U471" t="str">
            <v>ESE</v>
          </cell>
        </row>
        <row r="472">
          <cell r="F472" t="str">
            <v>2-1-2-04</v>
          </cell>
          <cell r="Q472">
            <v>0</v>
          </cell>
          <cell r="U472" t="str">
            <v>ESE</v>
          </cell>
        </row>
        <row r="473">
          <cell r="F473" t="str">
            <v>2-1-2-04</v>
          </cell>
          <cell r="Q473">
            <v>0</v>
          </cell>
          <cell r="U473" t="str">
            <v>ESE</v>
          </cell>
        </row>
        <row r="474">
          <cell r="F474" t="str">
            <v>2-1-2-04</v>
          </cell>
          <cell r="Q474">
            <v>0</v>
          </cell>
          <cell r="U474" t="str">
            <v>ESE</v>
          </cell>
        </row>
        <row r="475">
          <cell r="F475" t="str">
            <v>2-1-2-04</v>
          </cell>
          <cell r="Q475">
            <v>0</v>
          </cell>
          <cell r="U475" t="str">
            <v>ESE</v>
          </cell>
        </row>
        <row r="476">
          <cell r="F476" t="str">
            <v>2-1-2-04</v>
          </cell>
          <cell r="Q476">
            <v>0</v>
          </cell>
          <cell r="U476" t="str">
            <v>ESE</v>
          </cell>
        </row>
        <row r="477">
          <cell r="F477" t="str">
            <v>2-1-2-04</v>
          </cell>
          <cell r="Q477">
            <v>0</v>
          </cell>
          <cell r="U477" t="str">
            <v>ESE</v>
          </cell>
        </row>
        <row r="478">
          <cell r="F478" t="str">
            <v>2-1-2-04</v>
          </cell>
          <cell r="Q478">
            <v>0</v>
          </cell>
          <cell r="U478" t="str">
            <v>ESE</v>
          </cell>
        </row>
        <row r="479">
          <cell r="F479" t="str">
            <v>2-1-2-04</v>
          </cell>
          <cell r="Q479">
            <v>0</v>
          </cell>
          <cell r="U479" t="str">
            <v>ESE</v>
          </cell>
        </row>
        <row r="480">
          <cell r="F480" t="str">
            <v>2-1-2-04</v>
          </cell>
          <cell r="Q480">
            <v>0</v>
          </cell>
          <cell r="U480" t="str">
            <v>ESE</v>
          </cell>
        </row>
        <row r="481">
          <cell r="F481" t="str">
            <v>2-1-2-04</v>
          </cell>
          <cell r="Q481">
            <v>0</v>
          </cell>
          <cell r="U481" t="str">
            <v>ESE</v>
          </cell>
        </row>
        <row r="482">
          <cell r="F482" t="str">
            <v>2-1-2-99</v>
          </cell>
          <cell r="Q482">
            <v>0</v>
          </cell>
          <cell r="U482" t="str">
            <v>ESE</v>
          </cell>
        </row>
        <row r="483">
          <cell r="F483" t="str">
            <v>2-4-3</v>
          </cell>
          <cell r="Q483">
            <v>0</v>
          </cell>
          <cell r="U483" t="str">
            <v>ESE</v>
          </cell>
        </row>
        <row r="484">
          <cell r="F484" t="str">
            <v>2-4-9</v>
          </cell>
          <cell r="Q484">
            <v>0</v>
          </cell>
          <cell r="U484" t="str">
            <v>ESE</v>
          </cell>
        </row>
      </sheetData>
      <sheetData sheetId="9"/>
      <sheetData sheetId="10"/>
      <sheetData sheetId="1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Servicio Anual"/>
      <sheetName val="Servicio Mensual"/>
      <sheetName val="Servicio Diario"/>
      <sheetName val="Servicio TES Diario"/>
      <sheetName val="Resumen"/>
    </sheetNames>
    <sheetDataSet>
      <sheetData sheetId="0"/>
      <sheetData sheetId="1"/>
      <sheetData sheetId="2"/>
      <sheetData sheetId="3" refreshError="1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76.bin"/></Relationships>
</file>

<file path=xl/worksheets/_rels/sheet10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77.bin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78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79.bin"/></Relationships>
</file>

<file path=xl/worksheets/_rels/sheet10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80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5.xml"/><Relationship Id="rId1" Type="http://schemas.openxmlformats.org/officeDocument/2006/relationships/printerSettings" Target="../printerSettings/printerSettings81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82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83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8.xml"/><Relationship Id="rId1" Type="http://schemas.openxmlformats.org/officeDocument/2006/relationships/printerSettings" Target="../printerSettings/printerSettings84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8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86.bin"/></Relationships>
</file>

<file path=xl/worksheets/_rels/sheet1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87.bin"/></Relationships>
</file>

<file path=xl/worksheets/_rels/sheet1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88.bin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89.bin"/></Relationships>
</file>

<file path=xl/worksheets/_rels/sheet1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90.bin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91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6.xml"/></Relationships>
</file>

<file path=xl/worksheets/_rels/sheet1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92.bin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8.xml"/></Relationships>
</file>

<file path=xl/worksheets/_rels/sheet1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9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94.bin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1.xml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2.xml"/></Relationships>
</file>

<file path=xl/worksheets/_rels/sheet1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3.xml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4.xml"/></Relationships>
</file>

<file path=xl/worksheets/_rels/sheet1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5.xml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6.xml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7.xml"/></Relationships>
</file>

<file path=xl/worksheets/_rels/sheet1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95.bin"/></Relationships>
</file>

<file path=xl/worksheets/_rels/sheet1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9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0.xml"/></Relationships>
</file>

<file path=xl/worksheets/_rels/sheet1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1.xml"/><Relationship Id="rId1" Type="http://schemas.openxmlformats.org/officeDocument/2006/relationships/printerSettings" Target="../printerSettings/printerSettings97.bin"/></Relationships>
</file>

<file path=xl/worksheets/_rels/sheet1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2.xml"/><Relationship Id="rId1" Type="http://schemas.openxmlformats.org/officeDocument/2006/relationships/printerSettings" Target="../printerSettings/printerSettings98.bin"/></Relationships>
</file>

<file path=xl/worksheets/_rels/sheet1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3.xml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99.bin"/></Relationships>
</file>

<file path=xl/worksheets/_rels/sheet1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5.xml"/><Relationship Id="rId1" Type="http://schemas.openxmlformats.org/officeDocument/2006/relationships/printerSettings" Target="../printerSettings/printerSettings100.bin"/></Relationships>
</file>

<file path=xl/worksheets/_rels/sheet1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6.xml"/><Relationship Id="rId1" Type="http://schemas.openxmlformats.org/officeDocument/2006/relationships/printerSettings" Target="../printerSettings/printerSettings101.bin"/></Relationships>
</file>

<file path=xl/worksheets/_rels/sheet1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7.xml"/></Relationships>
</file>

<file path=xl/worksheets/_rels/sheet1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8.xml"/></Relationships>
</file>

<file path=xl/worksheets/_rels/sheet1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0.xml"/><Relationship Id="rId1" Type="http://schemas.openxmlformats.org/officeDocument/2006/relationships/printerSettings" Target="../printerSettings/printerSettings102.bin"/></Relationships>
</file>

<file path=xl/worksheets/_rels/sheet1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1.xml"/><Relationship Id="rId1" Type="http://schemas.openxmlformats.org/officeDocument/2006/relationships/printerSettings" Target="../printerSettings/printerSettings103.bin"/></Relationships>
</file>

<file path=xl/worksheets/_rels/sheet1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2.xml"/><Relationship Id="rId1" Type="http://schemas.openxmlformats.org/officeDocument/2006/relationships/printerSettings" Target="../printerSettings/printerSettings104.bin"/></Relationships>
</file>

<file path=xl/worksheets/_rels/sheet1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3.xml"/><Relationship Id="rId1" Type="http://schemas.openxmlformats.org/officeDocument/2006/relationships/printerSettings" Target="../printerSettings/printerSettings105.bin"/></Relationships>
</file>

<file path=xl/worksheets/_rels/sheet1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4.xml"/><Relationship Id="rId1" Type="http://schemas.openxmlformats.org/officeDocument/2006/relationships/printerSettings" Target="../printerSettings/printerSettings106.bin"/></Relationships>
</file>

<file path=xl/worksheets/_rels/sheet1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5.xml"/><Relationship Id="rId1" Type="http://schemas.openxmlformats.org/officeDocument/2006/relationships/printerSettings" Target="../printerSettings/printerSettings10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8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9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0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2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4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7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8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9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0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2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4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5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6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7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8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0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2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3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4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5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6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7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8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9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0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42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3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9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7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8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50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51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52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53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4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6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7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8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60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61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62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63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64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6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66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67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68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69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70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71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72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73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74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7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349DD-ECD2-4EC2-9B96-055EA80945B9}">
  <sheetPr codeName="Hoja1"/>
  <dimension ref="A1:R40"/>
  <sheetViews>
    <sheetView tabSelected="1" zoomScale="70" zoomScaleNormal="70" workbookViewId="0"/>
  </sheetViews>
  <sheetFormatPr baseColWidth="10" defaultColWidth="0" defaultRowHeight="14.25" zeroHeight="1" x14ac:dyDescent="0.2"/>
  <cols>
    <col min="1" max="1" width="2.7109375" style="1402" customWidth="1"/>
    <col min="2" max="17" width="11.42578125" style="1403" customWidth="1"/>
    <col min="18" max="18" width="2.7109375" style="1402" customWidth="1"/>
    <col min="19" max="16384" width="11.42578125" style="1403" hidden="1"/>
  </cols>
  <sheetData>
    <row r="1" x14ac:dyDescent="0.2"/>
    <row r="2" x14ac:dyDescent="0.2"/>
    <row r="3" x14ac:dyDescent="0.2"/>
    <row r="4" x14ac:dyDescent="0.2"/>
    <row r="5" x14ac:dyDescent="0.2"/>
    <row r="6" x14ac:dyDescent="0.2"/>
    <row r="7" x14ac:dyDescent="0.2"/>
    <row r="8" x14ac:dyDescent="0.2"/>
    <row r="9" x14ac:dyDescent="0.2"/>
    <row r="10" x14ac:dyDescent="0.2"/>
    <row r="11" x14ac:dyDescent="0.2"/>
    <row r="12" x14ac:dyDescent="0.2"/>
    <row r="13" x14ac:dyDescent="0.2"/>
    <row r="14" x14ac:dyDescent="0.2"/>
    <row r="15" x14ac:dyDescent="0.2"/>
    <row r="16" x14ac:dyDescent="0.2"/>
    <row r="17" x14ac:dyDescent="0.2"/>
    <row r="18" x14ac:dyDescent="0.2"/>
    <row r="19" x14ac:dyDescent="0.2"/>
    <row r="20" x14ac:dyDescent="0.2"/>
    <row r="21" x14ac:dyDescent="0.2"/>
    <row r="22" x14ac:dyDescent="0.2"/>
    <row r="23" x14ac:dyDescent="0.2"/>
    <row r="24" x14ac:dyDescent="0.2"/>
    <row r="25" x14ac:dyDescent="0.2"/>
    <row r="26" x14ac:dyDescent="0.2"/>
    <row r="27" x14ac:dyDescent="0.2"/>
    <row r="28" x14ac:dyDescent="0.2"/>
    <row r="29" x14ac:dyDescent="0.2"/>
    <row r="30" x14ac:dyDescent="0.2"/>
    <row r="31" x14ac:dyDescent="0.2"/>
    <row r="32" x14ac:dyDescent="0.2"/>
    <row r="33" x14ac:dyDescent="0.2"/>
    <row r="34" x14ac:dyDescent="0.2"/>
    <row r="35" x14ac:dyDescent="0.2"/>
    <row r="36" x14ac:dyDescent="0.2"/>
    <row r="37" x14ac:dyDescent="0.2"/>
    <row r="38" x14ac:dyDescent="0.2"/>
    <row r="39" x14ac:dyDescent="0.2"/>
    <row r="40" s="1402" customFormat="1" x14ac:dyDescent="0.2"/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23A9A-40BF-42F3-80E0-28475E74DCA5}">
  <sheetPr codeName="Hoja10"/>
  <dimension ref="A1:WVR26"/>
  <sheetViews>
    <sheetView showGridLines="0" workbookViewId="0"/>
  </sheetViews>
  <sheetFormatPr baseColWidth="10" defaultColWidth="0" defaultRowHeight="10.5" zeroHeight="1" x14ac:dyDescent="0.15"/>
  <cols>
    <col min="1" max="1" width="28.5703125" style="1158" customWidth="1"/>
    <col min="2" max="2" width="11.7109375" style="1158" customWidth="1"/>
    <col min="3" max="3" width="10.42578125" style="1158" customWidth="1"/>
    <col min="4" max="4" width="13.140625" style="1158" customWidth="1"/>
    <col min="5" max="5" width="8.85546875" style="1158" bestFit="1" customWidth="1"/>
    <col min="6" max="6" width="7" style="1158" customWidth="1"/>
    <col min="7" max="7" width="5.140625" style="1158" bestFit="1" customWidth="1"/>
    <col min="8" max="8" width="7" style="1158" customWidth="1"/>
    <col min="9" max="9" width="27" style="1158" customWidth="1"/>
    <col min="10" max="10" width="8.42578125" style="1158" customWidth="1"/>
    <col min="11" max="247" width="11.42578125" style="1158" hidden="1"/>
    <col min="248" max="248" width="36.140625" style="1158" hidden="1"/>
    <col min="249" max="249" width="9.140625" style="1158" hidden="1"/>
    <col min="250" max="250" width="9.28515625" style="1158" hidden="1"/>
    <col min="251" max="251" width="9.42578125" style="1158" hidden="1"/>
    <col min="252" max="252" width="8.85546875" style="1158" hidden="1"/>
    <col min="253" max="253" width="9.140625" style="1158" hidden="1"/>
    <col min="254" max="254" width="9.42578125" style="1158" hidden="1"/>
    <col min="255" max="255" width="7" style="1158" hidden="1"/>
    <col min="256" max="256" width="27" style="1158" hidden="1"/>
    <col min="257" max="257" width="8.42578125" style="1158" hidden="1"/>
    <col min="258" max="258" width="8" style="1158" hidden="1"/>
    <col min="259" max="259" width="8.28515625" style="1158" hidden="1"/>
    <col min="260" max="260" width="6.5703125" style="1158" hidden="1"/>
    <col min="261" max="261" width="0" style="1158" hidden="1"/>
    <col min="262" max="262" width="9.42578125" style="1158" hidden="1"/>
    <col min="263" max="263" width="8.85546875" style="1158" hidden="1"/>
    <col min="264" max="264" width="7.85546875" style="1158" hidden="1"/>
    <col min="265" max="265" width="8.5703125" style="1158" hidden="1"/>
    <col min="266" max="503" width="11.42578125" style="1158" hidden="1"/>
    <col min="504" max="504" width="36.140625" style="1158" hidden="1"/>
    <col min="505" max="505" width="9.140625" style="1158" hidden="1"/>
    <col min="506" max="506" width="9.28515625" style="1158" hidden="1"/>
    <col min="507" max="507" width="9.42578125" style="1158" hidden="1"/>
    <col min="508" max="508" width="8.85546875" style="1158" hidden="1"/>
    <col min="509" max="509" width="9.140625" style="1158" hidden="1"/>
    <col min="510" max="510" width="9.42578125" style="1158" hidden="1"/>
    <col min="511" max="511" width="7" style="1158" hidden="1"/>
    <col min="512" max="512" width="27" style="1158" hidden="1"/>
    <col min="513" max="513" width="8.42578125" style="1158" hidden="1"/>
    <col min="514" max="514" width="8" style="1158" hidden="1"/>
    <col min="515" max="515" width="8.28515625" style="1158" hidden="1"/>
    <col min="516" max="516" width="6.5703125" style="1158" hidden="1"/>
    <col min="517" max="517" width="0" style="1158" hidden="1"/>
    <col min="518" max="518" width="9.42578125" style="1158" hidden="1"/>
    <col min="519" max="519" width="8.85546875" style="1158" hidden="1"/>
    <col min="520" max="520" width="7.85546875" style="1158" hidden="1"/>
    <col min="521" max="521" width="8.5703125" style="1158" hidden="1"/>
    <col min="522" max="759" width="11.42578125" style="1158" hidden="1"/>
    <col min="760" max="760" width="36.140625" style="1158" hidden="1"/>
    <col min="761" max="761" width="9.140625" style="1158" hidden="1"/>
    <col min="762" max="762" width="9.28515625" style="1158" hidden="1"/>
    <col min="763" max="763" width="9.42578125" style="1158" hidden="1"/>
    <col min="764" max="764" width="8.85546875" style="1158" hidden="1"/>
    <col min="765" max="765" width="9.140625" style="1158" hidden="1"/>
    <col min="766" max="766" width="9.42578125" style="1158" hidden="1"/>
    <col min="767" max="767" width="7" style="1158" hidden="1"/>
    <col min="768" max="768" width="27" style="1158" hidden="1"/>
    <col min="769" max="769" width="8.42578125" style="1158" hidden="1"/>
    <col min="770" max="770" width="8" style="1158" hidden="1"/>
    <col min="771" max="771" width="8.28515625" style="1158" hidden="1"/>
    <col min="772" max="772" width="6.5703125" style="1158" hidden="1"/>
    <col min="773" max="773" width="0" style="1158" hidden="1"/>
    <col min="774" max="774" width="9.42578125" style="1158" hidden="1"/>
    <col min="775" max="775" width="8.85546875" style="1158" hidden="1"/>
    <col min="776" max="776" width="7.85546875" style="1158" hidden="1"/>
    <col min="777" max="777" width="8.5703125" style="1158" hidden="1"/>
    <col min="778" max="1015" width="11.42578125" style="1158" hidden="1"/>
    <col min="1016" max="1016" width="36.140625" style="1158" hidden="1"/>
    <col min="1017" max="1017" width="9.140625" style="1158" hidden="1"/>
    <col min="1018" max="1018" width="9.28515625" style="1158" hidden="1"/>
    <col min="1019" max="1019" width="9.42578125" style="1158" hidden="1"/>
    <col min="1020" max="1020" width="8.85546875" style="1158" hidden="1"/>
    <col min="1021" max="1021" width="9.140625" style="1158" hidden="1"/>
    <col min="1022" max="1022" width="9.42578125" style="1158" hidden="1"/>
    <col min="1023" max="1023" width="7" style="1158" hidden="1"/>
    <col min="1024" max="1024" width="27" style="1158" hidden="1"/>
    <col min="1025" max="1025" width="8.42578125" style="1158" hidden="1"/>
    <col min="1026" max="1026" width="8" style="1158" hidden="1"/>
    <col min="1027" max="1027" width="8.28515625" style="1158" hidden="1"/>
    <col min="1028" max="1028" width="6.5703125" style="1158" hidden="1"/>
    <col min="1029" max="1029" width="0" style="1158" hidden="1"/>
    <col min="1030" max="1030" width="9.42578125" style="1158" hidden="1"/>
    <col min="1031" max="1031" width="8.85546875" style="1158" hidden="1"/>
    <col min="1032" max="1032" width="7.85546875" style="1158" hidden="1"/>
    <col min="1033" max="1033" width="8.5703125" style="1158" hidden="1"/>
    <col min="1034" max="1271" width="11.42578125" style="1158" hidden="1"/>
    <col min="1272" max="1272" width="36.140625" style="1158" hidden="1"/>
    <col min="1273" max="1273" width="9.140625" style="1158" hidden="1"/>
    <col min="1274" max="1274" width="9.28515625" style="1158" hidden="1"/>
    <col min="1275" max="1275" width="9.42578125" style="1158" hidden="1"/>
    <col min="1276" max="1276" width="8.85546875" style="1158" hidden="1"/>
    <col min="1277" max="1277" width="9.140625" style="1158" hidden="1"/>
    <col min="1278" max="1278" width="9.42578125" style="1158" hidden="1"/>
    <col min="1279" max="1279" width="7" style="1158" hidden="1"/>
    <col min="1280" max="1280" width="27" style="1158" hidden="1"/>
    <col min="1281" max="1281" width="8.42578125" style="1158" hidden="1"/>
    <col min="1282" max="1282" width="8" style="1158" hidden="1"/>
    <col min="1283" max="1283" width="8.28515625" style="1158" hidden="1"/>
    <col min="1284" max="1284" width="6.5703125" style="1158" hidden="1"/>
    <col min="1285" max="1285" width="0" style="1158" hidden="1"/>
    <col min="1286" max="1286" width="9.42578125" style="1158" hidden="1"/>
    <col min="1287" max="1287" width="8.85546875" style="1158" hidden="1"/>
    <col min="1288" max="1288" width="7.85546875" style="1158" hidden="1"/>
    <col min="1289" max="1289" width="8.5703125" style="1158" hidden="1"/>
    <col min="1290" max="1527" width="11.42578125" style="1158" hidden="1"/>
    <col min="1528" max="1528" width="36.140625" style="1158" hidden="1"/>
    <col min="1529" max="1529" width="9.140625" style="1158" hidden="1"/>
    <col min="1530" max="1530" width="9.28515625" style="1158" hidden="1"/>
    <col min="1531" max="1531" width="9.42578125" style="1158" hidden="1"/>
    <col min="1532" max="1532" width="8.85546875" style="1158" hidden="1"/>
    <col min="1533" max="1533" width="9.140625" style="1158" hidden="1"/>
    <col min="1534" max="1534" width="9.42578125" style="1158" hidden="1"/>
    <col min="1535" max="1535" width="7" style="1158" hidden="1"/>
    <col min="1536" max="1536" width="27" style="1158" hidden="1"/>
    <col min="1537" max="1537" width="8.42578125" style="1158" hidden="1"/>
    <col min="1538" max="1538" width="8" style="1158" hidden="1"/>
    <col min="1539" max="1539" width="8.28515625" style="1158" hidden="1"/>
    <col min="1540" max="1540" width="6.5703125" style="1158" hidden="1"/>
    <col min="1541" max="1541" width="0" style="1158" hidden="1"/>
    <col min="1542" max="1542" width="9.42578125" style="1158" hidden="1"/>
    <col min="1543" max="1543" width="8.85546875" style="1158" hidden="1"/>
    <col min="1544" max="1544" width="7.85546875" style="1158" hidden="1"/>
    <col min="1545" max="1545" width="8.5703125" style="1158" hidden="1"/>
    <col min="1546" max="1783" width="11.42578125" style="1158" hidden="1"/>
    <col min="1784" max="1784" width="36.140625" style="1158" hidden="1"/>
    <col min="1785" max="1785" width="9.140625" style="1158" hidden="1"/>
    <col min="1786" max="1786" width="9.28515625" style="1158" hidden="1"/>
    <col min="1787" max="1787" width="9.42578125" style="1158" hidden="1"/>
    <col min="1788" max="1788" width="8.85546875" style="1158" hidden="1"/>
    <col min="1789" max="1789" width="9.140625" style="1158" hidden="1"/>
    <col min="1790" max="1790" width="9.42578125" style="1158" hidden="1"/>
    <col min="1791" max="1791" width="7" style="1158" hidden="1"/>
    <col min="1792" max="1792" width="27" style="1158" hidden="1"/>
    <col min="1793" max="1793" width="8.42578125" style="1158" hidden="1"/>
    <col min="1794" max="1794" width="8" style="1158" hidden="1"/>
    <col min="1795" max="1795" width="8.28515625" style="1158" hidden="1"/>
    <col min="1796" max="1796" width="6.5703125" style="1158" hidden="1"/>
    <col min="1797" max="1797" width="0" style="1158" hidden="1"/>
    <col min="1798" max="1798" width="9.42578125" style="1158" hidden="1"/>
    <col min="1799" max="1799" width="8.85546875" style="1158" hidden="1"/>
    <col min="1800" max="1800" width="7.85546875" style="1158" hidden="1"/>
    <col min="1801" max="1801" width="8.5703125" style="1158" hidden="1"/>
    <col min="1802" max="2039" width="11.42578125" style="1158" hidden="1"/>
    <col min="2040" max="2040" width="36.140625" style="1158" hidden="1"/>
    <col min="2041" max="2041" width="9.140625" style="1158" hidden="1"/>
    <col min="2042" max="2042" width="9.28515625" style="1158" hidden="1"/>
    <col min="2043" max="2043" width="9.42578125" style="1158" hidden="1"/>
    <col min="2044" max="2044" width="8.85546875" style="1158" hidden="1"/>
    <col min="2045" max="2045" width="9.140625" style="1158" hidden="1"/>
    <col min="2046" max="2046" width="9.42578125" style="1158" hidden="1"/>
    <col min="2047" max="2047" width="7" style="1158" hidden="1"/>
    <col min="2048" max="2048" width="27" style="1158" hidden="1"/>
    <col min="2049" max="2049" width="8.42578125" style="1158" hidden="1"/>
    <col min="2050" max="2050" width="8" style="1158" hidden="1"/>
    <col min="2051" max="2051" width="8.28515625" style="1158" hidden="1"/>
    <col min="2052" max="2052" width="6.5703125" style="1158" hidden="1"/>
    <col min="2053" max="2053" width="0" style="1158" hidden="1"/>
    <col min="2054" max="2054" width="9.42578125" style="1158" hidden="1"/>
    <col min="2055" max="2055" width="8.85546875" style="1158" hidden="1"/>
    <col min="2056" max="2056" width="7.85546875" style="1158" hidden="1"/>
    <col min="2057" max="2057" width="8.5703125" style="1158" hidden="1"/>
    <col min="2058" max="2295" width="11.42578125" style="1158" hidden="1"/>
    <col min="2296" max="2296" width="36.140625" style="1158" hidden="1"/>
    <col min="2297" max="2297" width="9.140625" style="1158" hidden="1"/>
    <col min="2298" max="2298" width="9.28515625" style="1158" hidden="1"/>
    <col min="2299" max="2299" width="9.42578125" style="1158" hidden="1"/>
    <col min="2300" max="2300" width="8.85546875" style="1158" hidden="1"/>
    <col min="2301" max="2301" width="9.140625" style="1158" hidden="1"/>
    <col min="2302" max="2302" width="9.42578125" style="1158" hidden="1"/>
    <col min="2303" max="2303" width="7" style="1158" hidden="1"/>
    <col min="2304" max="2304" width="27" style="1158" hidden="1"/>
    <col min="2305" max="2305" width="8.42578125" style="1158" hidden="1"/>
    <col min="2306" max="2306" width="8" style="1158" hidden="1"/>
    <col min="2307" max="2307" width="8.28515625" style="1158" hidden="1"/>
    <col min="2308" max="2308" width="6.5703125" style="1158" hidden="1"/>
    <col min="2309" max="2309" width="0" style="1158" hidden="1"/>
    <col min="2310" max="2310" width="9.42578125" style="1158" hidden="1"/>
    <col min="2311" max="2311" width="8.85546875" style="1158" hidden="1"/>
    <col min="2312" max="2312" width="7.85546875" style="1158" hidden="1"/>
    <col min="2313" max="2313" width="8.5703125" style="1158" hidden="1"/>
    <col min="2314" max="2551" width="11.42578125" style="1158" hidden="1"/>
    <col min="2552" max="2552" width="36.140625" style="1158" hidden="1"/>
    <col min="2553" max="2553" width="9.140625" style="1158" hidden="1"/>
    <col min="2554" max="2554" width="9.28515625" style="1158" hidden="1"/>
    <col min="2555" max="2555" width="9.42578125" style="1158" hidden="1"/>
    <col min="2556" max="2556" width="8.85546875" style="1158" hidden="1"/>
    <col min="2557" max="2557" width="9.140625" style="1158" hidden="1"/>
    <col min="2558" max="2558" width="9.42578125" style="1158" hidden="1"/>
    <col min="2559" max="2559" width="7" style="1158" hidden="1"/>
    <col min="2560" max="2560" width="27" style="1158" hidden="1"/>
    <col min="2561" max="2561" width="8.42578125" style="1158" hidden="1"/>
    <col min="2562" max="2562" width="8" style="1158" hidden="1"/>
    <col min="2563" max="2563" width="8.28515625" style="1158" hidden="1"/>
    <col min="2564" max="2564" width="6.5703125" style="1158" hidden="1"/>
    <col min="2565" max="2565" width="0" style="1158" hidden="1"/>
    <col min="2566" max="2566" width="9.42578125" style="1158" hidden="1"/>
    <col min="2567" max="2567" width="8.85546875" style="1158" hidden="1"/>
    <col min="2568" max="2568" width="7.85546875" style="1158" hidden="1"/>
    <col min="2569" max="2569" width="8.5703125" style="1158" hidden="1"/>
    <col min="2570" max="2807" width="11.42578125" style="1158" hidden="1"/>
    <col min="2808" max="2808" width="36.140625" style="1158" hidden="1"/>
    <col min="2809" max="2809" width="9.140625" style="1158" hidden="1"/>
    <col min="2810" max="2810" width="9.28515625" style="1158" hidden="1"/>
    <col min="2811" max="2811" width="9.42578125" style="1158" hidden="1"/>
    <col min="2812" max="2812" width="8.85546875" style="1158" hidden="1"/>
    <col min="2813" max="2813" width="9.140625" style="1158" hidden="1"/>
    <col min="2814" max="2814" width="9.42578125" style="1158" hidden="1"/>
    <col min="2815" max="2815" width="7" style="1158" hidden="1"/>
    <col min="2816" max="2816" width="27" style="1158" hidden="1"/>
    <col min="2817" max="2817" width="8.42578125" style="1158" hidden="1"/>
    <col min="2818" max="2818" width="8" style="1158" hidden="1"/>
    <col min="2819" max="2819" width="8.28515625" style="1158" hidden="1"/>
    <col min="2820" max="2820" width="6.5703125" style="1158" hidden="1"/>
    <col min="2821" max="2821" width="0" style="1158" hidden="1"/>
    <col min="2822" max="2822" width="9.42578125" style="1158" hidden="1"/>
    <col min="2823" max="2823" width="8.85546875" style="1158" hidden="1"/>
    <col min="2824" max="2824" width="7.85546875" style="1158" hidden="1"/>
    <col min="2825" max="2825" width="8.5703125" style="1158" hidden="1"/>
    <col min="2826" max="3063" width="11.42578125" style="1158" hidden="1"/>
    <col min="3064" max="3064" width="36.140625" style="1158" hidden="1"/>
    <col min="3065" max="3065" width="9.140625" style="1158" hidden="1"/>
    <col min="3066" max="3066" width="9.28515625" style="1158" hidden="1"/>
    <col min="3067" max="3067" width="9.42578125" style="1158" hidden="1"/>
    <col min="3068" max="3068" width="8.85546875" style="1158" hidden="1"/>
    <col min="3069" max="3069" width="9.140625" style="1158" hidden="1"/>
    <col min="3070" max="3070" width="9.42578125" style="1158" hidden="1"/>
    <col min="3071" max="3071" width="7" style="1158" hidden="1"/>
    <col min="3072" max="3072" width="27" style="1158" hidden="1"/>
    <col min="3073" max="3073" width="8.42578125" style="1158" hidden="1"/>
    <col min="3074" max="3074" width="8" style="1158" hidden="1"/>
    <col min="3075" max="3075" width="8.28515625" style="1158" hidden="1"/>
    <col min="3076" max="3076" width="6.5703125" style="1158" hidden="1"/>
    <col min="3077" max="3077" width="0" style="1158" hidden="1"/>
    <col min="3078" max="3078" width="9.42578125" style="1158" hidden="1"/>
    <col min="3079" max="3079" width="8.85546875" style="1158" hidden="1"/>
    <col min="3080" max="3080" width="7.85546875" style="1158" hidden="1"/>
    <col min="3081" max="3081" width="8.5703125" style="1158" hidden="1"/>
    <col min="3082" max="3319" width="11.42578125" style="1158" hidden="1"/>
    <col min="3320" max="3320" width="36.140625" style="1158" hidden="1"/>
    <col min="3321" max="3321" width="9.140625" style="1158" hidden="1"/>
    <col min="3322" max="3322" width="9.28515625" style="1158" hidden="1"/>
    <col min="3323" max="3323" width="9.42578125" style="1158" hidden="1"/>
    <col min="3324" max="3324" width="8.85546875" style="1158" hidden="1"/>
    <col min="3325" max="3325" width="9.140625" style="1158" hidden="1"/>
    <col min="3326" max="3326" width="9.42578125" style="1158" hidden="1"/>
    <col min="3327" max="3327" width="7" style="1158" hidden="1"/>
    <col min="3328" max="3328" width="27" style="1158" hidden="1"/>
    <col min="3329" max="3329" width="8.42578125" style="1158" hidden="1"/>
    <col min="3330" max="3330" width="8" style="1158" hidden="1"/>
    <col min="3331" max="3331" width="8.28515625" style="1158" hidden="1"/>
    <col min="3332" max="3332" width="6.5703125" style="1158" hidden="1"/>
    <col min="3333" max="3333" width="0" style="1158" hidden="1"/>
    <col min="3334" max="3334" width="9.42578125" style="1158" hidden="1"/>
    <col min="3335" max="3335" width="8.85546875" style="1158" hidden="1"/>
    <col min="3336" max="3336" width="7.85546875" style="1158" hidden="1"/>
    <col min="3337" max="3337" width="8.5703125" style="1158" hidden="1"/>
    <col min="3338" max="3575" width="11.42578125" style="1158" hidden="1"/>
    <col min="3576" max="3576" width="36.140625" style="1158" hidden="1"/>
    <col min="3577" max="3577" width="9.140625" style="1158" hidden="1"/>
    <col min="3578" max="3578" width="9.28515625" style="1158" hidden="1"/>
    <col min="3579" max="3579" width="9.42578125" style="1158" hidden="1"/>
    <col min="3580" max="3580" width="8.85546875" style="1158" hidden="1"/>
    <col min="3581" max="3581" width="9.140625" style="1158" hidden="1"/>
    <col min="3582" max="3582" width="9.42578125" style="1158" hidden="1"/>
    <col min="3583" max="3583" width="7" style="1158" hidden="1"/>
    <col min="3584" max="3584" width="27" style="1158" hidden="1"/>
    <col min="3585" max="3585" width="8.42578125" style="1158" hidden="1"/>
    <col min="3586" max="3586" width="8" style="1158" hidden="1"/>
    <col min="3587" max="3587" width="8.28515625" style="1158" hidden="1"/>
    <col min="3588" max="3588" width="6.5703125" style="1158" hidden="1"/>
    <col min="3589" max="3589" width="0" style="1158" hidden="1"/>
    <col min="3590" max="3590" width="9.42578125" style="1158" hidden="1"/>
    <col min="3591" max="3591" width="8.85546875" style="1158" hidden="1"/>
    <col min="3592" max="3592" width="7.85546875" style="1158" hidden="1"/>
    <col min="3593" max="3593" width="8.5703125" style="1158" hidden="1"/>
    <col min="3594" max="3831" width="11.42578125" style="1158" hidden="1"/>
    <col min="3832" max="3832" width="36.140625" style="1158" hidden="1"/>
    <col min="3833" max="3833" width="9.140625" style="1158" hidden="1"/>
    <col min="3834" max="3834" width="9.28515625" style="1158" hidden="1"/>
    <col min="3835" max="3835" width="9.42578125" style="1158" hidden="1"/>
    <col min="3836" max="3836" width="8.85546875" style="1158" hidden="1"/>
    <col min="3837" max="3837" width="9.140625" style="1158" hidden="1"/>
    <col min="3838" max="3838" width="9.42578125" style="1158" hidden="1"/>
    <col min="3839" max="3839" width="7" style="1158" hidden="1"/>
    <col min="3840" max="3840" width="27" style="1158" hidden="1"/>
    <col min="3841" max="3841" width="8.42578125" style="1158" hidden="1"/>
    <col min="3842" max="3842" width="8" style="1158" hidden="1"/>
    <col min="3843" max="3843" width="8.28515625" style="1158" hidden="1"/>
    <col min="3844" max="3844" width="6.5703125" style="1158" hidden="1"/>
    <col min="3845" max="3845" width="0" style="1158" hidden="1"/>
    <col min="3846" max="3846" width="9.42578125" style="1158" hidden="1"/>
    <col min="3847" max="3847" width="8.85546875" style="1158" hidden="1"/>
    <col min="3848" max="3848" width="7.85546875" style="1158" hidden="1"/>
    <col min="3849" max="3849" width="8.5703125" style="1158" hidden="1"/>
    <col min="3850" max="4087" width="11.42578125" style="1158" hidden="1"/>
    <col min="4088" max="4088" width="36.140625" style="1158" hidden="1"/>
    <col min="4089" max="4089" width="9.140625" style="1158" hidden="1"/>
    <col min="4090" max="4090" width="9.28515625" style="1158" hidden="1"/>
    <col min="4091" max="4091" width="9.42578125" style="1158" hidden="1"/>
    <col min="4092" max="4092" width="8.85546875" style="1158" hidden="1"/>
    <col min="4093" max="4093" width="9.140625" style="1158" hidden="1"/>
    <col min="4094" max="4094" width="9.42578125" style="1158" hidden="1"/>
    <col min="4095" max="4095" width="7" style="1158" hidden="1"/>
    <col min="4096" max="4096" width="27" style="1158" hidden="1"/>
    <col min="4097" max="4097" width="8.42578125" style="1158" hidden="1"/>
    <col min="4098" max="4098" width="8" style="1158" hidden="1"/>
    <col min="4099" max="4099" width="8.28515625" style="1158" hidden="1"/>
    <col min="4100" max="4100" width="6.5703125" style="1158" hidden="1"/>
    <col min="4101" max="4101" width="0" style="1158" hidden="1"/>
    <col min="4102" max="4102" width="9.42578125" style="1158" hidden="1"/>
    <col min="4103" max="4103" width="8.85546875" style="1158" hidden="1"/>
    <col min="4104" max="4104" width="7.85546875" style="1158" hidden="1"/>
    <col min="4105" max="4105" width="8.5703125" style="1158" hidden="1"/>
    <col min="4106" max="4343" width="11.42578125" style="1158" hidden="1"/>
    <col min="4344" max="4344" width="36.140625" style="1158" hidden="1"/>
    <col min="4345" max="4345" width="9.140625" style="1158" hidden="1"/>
    <col min="4346" max="4346" width="9.28515625" style="1158" hidden="1"/>
    <col min="4347" max="4347" width="9.42578125" style="1158" hidden="1"/>
    <col min="4348" max="4348" width="8.85546875" style="1158" hidden="1"/>
    <col min="4349" max="4349" width="9.140625" style="1158" hidden="1"/>
    <col min="4350" max="4350" width="9.42578125" style="1158" hidden="1"/>
    <col min="4351" max="4351" width="7" style="1158" hidden="1"/>
    <col min="4352" max="4352" width="27" style="1158" hidden="1"/>
    <col min="4353" max="4353" width="8.42578125" style="1158" hidden="1"/>
    <col min="4354" max="4354" width="8" style="1158" hidden="1"/>
    <col min="4355" max="4355" width="8.28515625" style="1158" hidden="1"/>
    <col min="4356" max="4356" width="6.5703125" style="1158" hidden="1"/>
    <col min="4357" max="4357" width="0" style="1158" hidden="1"/>
    <col min="4358" max="4358" width="9.42578125" style="1158" hidden="1"/>
    <col min="4359" max="4359" width="8.85546875" style="1158" hidden="1"/>
    <col min="4360" max="4360" width="7.85546875" style="1158" hidden="1"/>
    <col min="4361" max="4361" width="8.5703125" style="1158" hidden="1"/>
    <col min="4362" max="4599" width="11.42578125" style="1158" hidden="1"/>
    <col min="4600" max="4600" width="36.140625" style="1158" hidden="1"/>
    <col min="4601" max="4601" width="9.140625" style="1158" hidden="1"/>
    <col min="4602" max="4602" width="9.28515625" style="1158" hidden="1"/>
    <col min="4603" max="4603" width="9.42578125" style="1158" hidden="1"/>
    <col min="4604" max="4604" width="8.85546875" style="1158" hidden="1"/>
    <col min="4605" max="4605" width="9.140625" style="1158" hidden="1"/>
    <col min="4606" max="4606" width="9.42578125" style="1158" hidden="1"/>
    <col min="4607" max="4607" width="7" style="1158" hidden="1"/>
    <col min="4608" max="4608" width="27" style="1158" hidden="1"/>
    <col min="4609" max="4609" width="8.42578125" style="1158" hidden="1"/>
    <col min="4610" max="4610" width="8" style="1158" hidden="1"/>
    <col min="4611" max="4611" width="8.28515625" style="1158" hidden="1"/>
    <col min="4612" max="4612" width="6.5703125" style="1158" hidden="1"/>
    <col min="4613" max="4613" width="0" style="1158" hidden="1"/>
    <col min="4614" max="4614" width="9.42578125" style="1158" hidden="1"/>
    <col min="4615" max="4615" width="8.85546875" style="1158" hidden="1"/>
    <col min="4616" max="4616" width="7.85546875" style="1158" hidden="1"/>
    <col min="4617" max="4617" width="8.5703125" style="1158" hidden="1"/>
    <col min="4618" max="4855" width="11.42578125" style="1158" hidden="1"/>
    <col min="4856" max="4856" width="36.140625" style="1158" hidden="1"/>
    <col min="4857" max="4857" width="9.140625" style="1158" hidden="1"/>
    <col min="4858" max="4858" width="9.28515625" style="1158" hidden="1"/>
    <col min="4859" max="4859" width="9.42578125" style="1158" hidden="1"/>
    <col min="4860" max="4860" width="8.85546875" style="1158" hidden="1"/>
    <col min="4861" max="4861" width="9.140625" style="1158" hidden="1"/>
    <col min="4862" max="4862" width="9.42578125" style="1158" hidden="1"/>
    <col min="4863" max="4863" width="7" style="1158" hidden="1"/>
    <col min="4864" max="4864" width="27" style="1158" hidden="1"/>
    <col min="4865" max="4865" width="8.42578125" style="1158" hidden="1"/>
    <col min="4866" max="4866" width="8" style="1158" hidden="1"/>
    <col min="4867" max="4867" width="8.28515625" style="1158" hidden="1"/>
    <col min="4868" max="4868" width="6.5703125" style="1158" hidden="1"/>
    <col min="4869" max="4869" width="0" style="1158" hidden="1"/>
    <col min="4870" max="4870" width="9.42578125" style="1158" hidden="1"/>
    <col min="4871" max="4871" width="8.85546875" style="1158" hidden="1"/>
    <col min="4872" max="4872" width="7.85546875" style="1158" hidden="1"/>
    <col min="4873" max="4873" width="8.5703125" style="1158" hidden="1"/>
    <col min="4874" max="5111" width="11.42578125" style="1158" hidden="1"/>
    <col min="5112" max="5112" width="36.140625" style="1158" hidden="1"/>
    <col min="5113" max="5113" width="9.140625" style="1158" hidden="1"/>
    <col min="5114" max="5114" width="9.28515625" style="1158" hidden="1"/>
    <col min="5115" max="5115" width="9.42578125" style="1158" hidden="1"/>
    <col min="5116" max="5116" width="8.85546875" style="1158" hidden="1"/>
    <col min="5117" max="5117" width="9.140625" style="1158" hidden="1"/>
    <col min="5118" max="5118" width="9.42578125" style="1158" hidden="1"/>
    <col min="5119" max="5119" width="7" style="1158" hidden="1"/>
    <col min="5120" max="5120" width="27" style="1158" hidden="1"/>
    <col min="5121" max="5121" width="8.42578125" style="1158" hidden="1"/>
    <col min="5122" max="5122" width="8" style="1158" hidden="1"/>
    <col min="5123" max="5123" width="8.28515625" style="1158" hidden="1"/>
    <col min="5124" max="5124" width="6.5703125" style="1158" hidden="1"/>
    <col min="5125" max="5125" width="0" style="1158" hidden="1"/>
    <col min="5126" max="5126" width="9.42578125" style="1158" hidden="1"/>
    <col min="5127" max="5127" width="8.85546875" style="1158" hidden="1"/>
    <col min="5128" max="5128" width="7.85546875" style="1158" hidden="1"/>
    <col min="5129" max="5129" width="8.5703125" style="1158" hidden="1"/>
    <col min="5130" max="5367" width="11.42578125" style="1158" hidden="1"/>
    <col min="5368" max="5368" width="36.140625" style="1158" hidden="1"/>
    <col min="5369" max="5369" width="9.140625" style="1158" hidden="1"/>
    <col min="5370" max="5370" width="9.28515625" style="1158" hidden="1"/>
    <col min="5371" max="5371" width="9.42578125" style="1158" hidden="1"/>
    <col min="5372" max="5372" width="8.85546875" style="1158" hidden="1"/>
    <col min="5373" max="5373" width="9.140625" style="1158" hidden="1"/>
    <col min="5374" max="5374" width="9.42578125" style="1158" hidden="1"/>
    <col min="5375" max="5375" width="7" style="1158" hidden="1"/>
    <col min="5376" max="5376" width="27" style="1158" hidden="1"/>
    <col min="5377" max="5377" width="8.42578125" style="1158" hidden="1"/>
    <col min="5378" max="5378" width="8" style="1158" hidden="1"/>
    <col min="5379" max="5379" width="8.28515625" style="1158" hidden="1"/>
    <col min="5380" max="5380" width="6.5703125" style="1158" hidden="1"/>
    <col min="5381" max="5381" width="0" style="1158" hidden="1"/>
    <col min="5382" max="5382" width="9.42578125" style="1158" hidden="1"/>
    <col min="5383" max="5383" width="8.85546875" style="1158" hidden="1"/>
    <col min="5384" max="5384" width="7.85546875" style="1158" hidden="1"/>
    <col min="5385" max="5385" width="8.5703125" style="1158" hidden="1"/>
    <col min="5386" max="5623" width="11.42578125" style="1158" hidden="1"/>
    <col min="5624" max="5624" width="36.140625" style="1158" hidden="1"/>
    <col min="5625" max="5625" width="9.140625" style="1158" hidden="1"/>
    <col min="5626" max="5626" width="9.28515625" style="1158" hidden="1"/>
    <col min="5627" max="5627" width="9.42578125" style="1158" hidden="1"/>
    <col min="5628" max="5628" width="8.85546875" style="1158" hidden="1"/>
    <col min="5629" max="5629" width="9.140625" style="1158" hidden="1"/>
    <col min="5630" max="5630" width="9.42578125" style="1158" hidden="1"/>
    <col min="5631" max="5631" width="7" style="1158" hidden="1"/>
    <col min="5632" max="5632" width="27" style="1158" hidden="1"/>
    <col min="5633" max="5633" width="8.42578125" style="1158" hidden="1"/>
    <col min="5634" max="5634" width="8" style="1158" hidden="1"/>
    <col min="5635" max="5635" width="8.28515625" style="1158" hidden="1"/>
    <col min="5636" max="5636" width="6.5703125" style="1158" hidden="1"/>
    <col min="5637" max="5637" width="0" style="1158" hidden="1"/>
    <col min="5638" max="5638" width="9.42578125" style="1158" hidden="1"/>
    <col min="5639" max="5639" width="8.85546875" style="1158" hidden="1"/>
    <col min="5640" max="5640" width="7.85546875" style="1158" hidden="1"/>
    <col min="5641" max="5641" width="8.5703125" style="1158" hidden="1"/>
    <col min="5642" max="5879" width="11.42578125" style="1158" hidden="1"/>
    <col min="5880" max="5880" width="36.140625" style="1158" hidden="1"/>
    <col min="5881" max="5881" width="9.140625" style="1158" hidden="1"/>
    <col min="5882" max="5882" width="9.28515625" style="1158" hidden="1"/>
    <col min="5883" max="5883" width="9.42578125" style="1158" hidden="1"/>
    <col min="5884" max="5884" width="8.85546875" style="1158" hidden="1"/>
    <col min="5885" max="5885" width="9.140625" style="1158" hidden="1"/>
    <col min="5886" max="5886" width="9.42578125" style="1158" hidden="1"/>
    <col min="5887" max="5887" width="7" style="1158" hidden="1"/>
    <col min="5888" max="5888" width="27" style="1158" hidden="1"/>
    <col min="5889" max="5889" width="8.42578125" style="1158" hidden="1"/>
    <col min="5890" max="5890" width="8" style="1158" hidden="1"/>
    <col min="5891" max="5891" width="8.28515625" style="1158" hidden="1"/>
    <col min="5892" max="5892" width="6.5703125" style="1158" hidden="1"/>
    <col min="5893" max="5893" width="0" style="1158" hidden="1"/>
    <col min="5894" max="5894" width="9.42578125" style="1158" hidden="1"/>
    <col min="5895" max="5895" width="8.85546875" style="1158" hidden="1"/>
    <col min="5896" max="5896" width="7.85546875" style="1158" hidden="1"/>
    <col min="5897" max="5897" width="8.5703125" style="1158" hidden="1"/>
    <col min="5898" max="6135" width="11.42578125" style="1158" hidden="1"/>
    <col min="6136" max="6136" width="36.140625" style="1158" hidden="1"/>
    <col min="6137" max="6137" width="9.140625" style="1158" hidden="1"/>
    <col min="6138" max="6138" width="9.28515625" style="1158" hidden="1"/>
    <col min="6139" max="6139" width="9.42578125" style="1158" hidden="1"/>
    <col min="6140" max="6140" width="8.85546875" style="1158" hidden="1"/>
    <col min="6141" max="6141" width="9.140625" style="1158" hidden="1"/>
    <col min="6142" max="6142" width="9.42578125" style="1158" hidden="1"/>
    <col min="6143" max="6143" width="7" style="1158" hidden="1"/>
    <col min="6144" max="6144" width="27" style="1158" hidden="1"/>
    <col min="6145" max="6145" width="8.42578125" style="1158" hidden="1"/>
    <col min="6146" max="6146" width="8" style="1158" hidden="1"/>
    <col min="6147" max="6147" width="8.28515625" style="1158" hidden="1"/>
    <col min="6148" max="6148" width="6.5703125" style="1158" hidden="1"/>
    <col min="6149" max="6149" width="0" style="1158" hidden="1"/>
    <col min="6150" max="6150" width="9.42578125" style="1158" hidden="1"/>
    <col min="6151" max="6151" width="8.85546875" style="1158" hidden="1"/>
    <col min="6152" max="6152" width="7.85546875" style="1158" hidden="1"/>
    <col min="6153" max="6153" width="8.5703125" style="1158" hidden="1"/>
    <col min="6154" max="6391" width="11.42578125" style="1158" hidden="1"/>
    <col min="6392" max="6392" width="36.140625" style="1158" hidden="1"/>
    <col min="6393" max="6393" width="9.140625" style="1158" hidden="1"/>
    <col min="6394" max="6394" width="9.28515625" style="1158" hidden="1"/>
    <col min="6395" max="6395" width="9.42578125" style="1158" hidden="1"/>
    <col min="6396" max="6396" width="8.85546875" style="1158" hidden="1"/>
    <col min="6397" max="6397" width="9.140625" style="1158" hidden="1"/>
    <col min="6398" max="6398" width="9.42578125" style="1158" hidden="1"/>
    <col min="6399" max="6399" width="7" style="1158" hidden="1"/>
    <col min="6400" max="6400" width="27" style="1158" hidden="1"/>
    <col min="6401" max="6401" width="8.42578125" style="1158" hidden="1"/>
    <col min="6402" max="6402" width="8" style="1158" hidden="1"/>
    <col min="6403" max="6403" width="8.28515625" style="1158" hidden="1"/>
    <col min="6404" max="6404" width="6.5703125" style="1158" hidden="1"/>
    <col min="6405" max="6405" width="0" style="1158" hidden="1"/>
    <col min="6406" max="6406" width="9.42578125" style="1158" hidden="1"/>
    <col min="6407" max="6407" width="8.85546875" style="1158" hidden="1"/>
    <col min="6408" max="6408" width="7.85546875" style="1158" hidden="1"/>
    <col min="6409" max="6409" width="8.5703125" style="1158" hidden="1"/>
    <col min="6410" max="6647" width="11.42578125" style="1158" hidden="1"/>
    <col min="6648" max="6648" width="36.140625" style="1158" hidden="1"/>
    <col min="6649" max="6649" width="9.140625" style="1158" hidden="1"/>
    <col min="6650" max="6650" width="9.28515625" style="1158" hidden="1"/>
    <col min="6651" max="6651" width="9.42578125" style="1158" hidden="1"/>
    <col min="6652" max="6652" width="8.85546875" style="1158" hidden="1"/>
    <col min="6653" max="6653" width="9.140625" style="1158" hidden="1"/>
    <col min="6654" max="6654" width="9.42578125" style="1158" hidden="1"/>
    <col min="6655" max="6655" width="7" style="1158" hidden="1"/>
    <col min="6656" max="6656" width="27" style="1158" hidden="1"/>
    <col min="6657" max="6657" width="8.42578125" style="1158" hidden="1"/>
    <col min="6658" max="6658" width="8" style="1158" hidden="1"/>
    <col min="6659" max="6659" width="8.28515625" style="1158" hidden="1"/>
    <col min="6660" max="6660" width="6.5703125" style="1158" hidden="1"/>
    <col min="6661" max="6661" width="0" style="1158" hidden="1"/>
    <col min="6662" max="6662" width="9.42578125" style="1158" hidden="1"/>
    <col min="6663" max="6663" width="8.85546875" style="1158" hidden="1"/>
    <col min="6664" max="6664" width="7.85546875" style="1158" hidden="1"/>
    <col min="6665" max="6665" width="8.5703125" style="1158" hidden="1"/>
    <col min="6666" max="6903" width="11.42578125" style="1158" hidden="1"/>
    <col min="6904" max="6904" width="36.140625" style="1158" hidden="1"/>
    <col min="6905" max="6905" width="9.140625" style="1158" hidden="1"/>
    <col min="6906" max="6906" width="9.28515625" style="1158" hidden="1"/>
    <col min="6907" max="6907" width="9.42578125" style="1158" hidden="1"/>
    <col min="6908" max="6908" width="8.85546875" style="1158" hidden="1"/>
    <col min="6909" max="6909" width="9.140625" style="1158" hidden="1"/>
    <col min="6910" max="6910" width="9.42578125" style="1158" hidden="1"/>
    <col min="6911" max="6911" width="7" style="1158" hidden="1"/>
    <col min="6912" max="6912" width="27" style="1158" hidden="1"/>
    <col min="6913" max="6913" width="8.42578125" style="1158" hidden="1"/>
    <col min="6914" max="6914" width="8" style="1158" hidden="1"/>
    <col min="6915" max="6915" width="8.28515625" style="1158" hidden="1"/>
    <col min="6916" max="6916" width="6.5703125" style="1158" hidden="1"/>
    <col min="6917" max="6917" width="0" style="1158" hidden="1"/>
    <col min="6918" max="6918" width="9.42578125" style="1158" hidden="1"/>
    <col min="6919" max="6919" width="8.85546875" style="1158" hidden="1"/>
    <col min="6920" max="6920" width="7.85546875" style="1158" hidden="1"/>
    <col min="6921" max="6921" width="8.5703125" style="1158" hidden="1"/>
    <col min="6922" max="7159" width="11.42578125" style="1158" hidden="1"/>
    <col min="7160" max="7160" width="36.140625" style="1158" hidden="1"/>
    <col min="7161" max="7161" width="9.140625" style="1158" hidden="1"/>
    <col min="7162" max="7162" width="9.28515625" style="1158" hidden="1"/>
    <col min="7163" max="7163" width="9.42578125" style="1158" hidden="1"/>
    <col min="7164" max="7164" width="8.85546875" style="1158" hidden="1"/>
    <col min="7165" max="7165" width="9.140625" style="1158" hidden="1"/>
    <col min="7166" max="7166" width="9.42578125" style="1158" hidden="1"/>
    <col min="7167" max="7167" width="7" style="1158" hidden="1"/>
    <col min="7168" max="7168" width="27" style="1158" hidden="1"/>
    <col min="7169" max="7169" width="8.42578125" style="1158" hidden="1"/>
    <col min="7170" max="7170" width="8" style="1158" hidden="1"/>
    <col min="7171" max="7171" width="8.28515625" style="1158" hidden="1"/>
    <col min="7172" max="7172" width="6.5703125" style="1158" hidden="1"/>
    <col min="7173" max="7173" width="0" style="1158" hidden="1"/>
    <col min="7174" max="7174" width="9.42578125" style="1158" hidden="1"/>
    <col min="7175" max="7175" width="8.85546875" style="1158" hidden="1"/>
    <col min="7176" max="7176" width="7.85546875" style="1158" hidden="1"/>
    <col min="7177" max="7177" width="8.5703125" style="1158" hidden="1"/>
    <col min="7178" max="7415" width="11.42578125" style="1158" hidden="1"/>
    <col min="7416" max="7416" width="36.140625" style="1158" hidden="1"/>
    <col min="7417" max="7417" width="9.140625" style="1158" hidden="1"/>
    <col min="7418" max="7418" width="9.28515625" style="1158" hidden="1"/>
    <col min="7419" max="7419" width="9.42578125" style="1158" hidden="1"/>
    <col min="7420" max="7420" width="8.85546875" style="1158" hidden="1"/>
    <col min="7421" max="7421" width="9.140625" style="1158" hidden="1"/>
    <col min="7422" max="7422" width="9.42578125" style="1158" hidden="1"/>
    <col min="7423" max="7423" width="7" style="1158" hidden="1"/>
    <col min="7424" max="7424" width="27" style="1158" hidden="1"/>
    <col min="7425" max="7425" width="8.42578125" style="1158" hidden="1"/>
    <col min="7426" max="7426" width="8" style="1158" hidden="1"/>
    <col min="7427" max="7427" width="8.28515625" style="1158" hidden="1"/>
    <col min="7428" max="7428" width="6.5703125" style="1158" hidden="1"/>
    <col min="7429" max="7429" width="0" style="1158" hidden="1"/>
    <col min="7430" max="7430" width="9.42578125" style="1158" hidden="1"/>
    <col min="7431" max="7431" width="8.85546875" style="1158" hidden="1"/>
    <col min="7432" max="7432" width="7.85546875" style="1158" hidden="1"/>
    <col min="7433" max="7433" width="8.5703125" style="1158" hidden="1"/>
    <col min="7434" max="7671" width="11.42578125" style="1158" hidden="1"/>
    <col min="7672" max="7672" width="36.140625" style="1158" hidden="1"/>
    <col min="7673" max="7673" width="9.140625" style="1158" hidden="1"/>
    <col min="7674" max="7674" width="9.28515625" style="1158" hidden="1"/>
    <col min="7675" max="7675" width="9.42578125" style="1158" hidden="1"/>
    <col min="7676" max="7676" width="8.85546875" style="1158" hidden="1"/>
    <col min="7677" max="7677" width="9.140625" style="1158" hidden="1"/>
    <col min="7678" max="7678" width="9.42578125" style="1158" hidden="1"/>
    <col min="7679" max="7679" width="7" style="1158" hidden="1"/>
    <col min="7680" max="7680" width="27" style="1158" hidden="1"/>
    <col min="7681" max="7681" width="8.42578125" style="1158" hidden="1"/>
    <col min="7682" max="7682" width="8" style="1158" hidden="1"/>
    <col min="7683" max="7683" width="8.28515625" style="1158" hidden="1"/>
    <col min="7684" max="7684" width="6.5703125" style="1158" hidden="1"/>
    <col min="7685" max="7685" width="0" style="1158" hidden="1"/>
    <col min="7686" max="7686" width="9.42578125" style="1158" hidden="1"/>
    <col min="7687" max="7687" width="8.85546875" style="1158" hidden="1"/>
    <col min="7688" max="7688" width="7.85546875" style="1158" hidden="1"/>
    <col min="7689" max="7689" width="8.5703125" style="1158" hidden="1"/>
    <col min="7690" max="7927" width="11.42578125" style="1158" hidden="1"/>
    <col min="7928" max="7928" width="36.140625" style="1158" hidden="1"/>
    <col min="7929" max="7929" width="9.140625" style="1158" hidden="1"/>
    <col min="7930" max="7930" width="9.28515625" style="1158" hidden="1"/>
    <col min="7931" max="7931" width="9.42578125" style="1158" hidden="1"/>
    <col min="7932" max="7932" width="8.85546875" style="1158" hidden="1"/>
    <col min="7933" max="7933" width="9.140625" style="1158" hidden="1"/>
    <col min="7934" max="7934" width="9.42578125" style="1158" hidden="1"/>
    <col min="7935" max="7935" width="7" style="1158" hidden="1"/>
    <col min="7936" max="7936" width="27" style="1158" hidden="1"/>
    <col min="7937" max="7937" width="8.42578125" style="1158" hidden="1"/>
    <col min="7938" max="7938" width="8" style="1158" hidden="1"/>
    <col min="7939" max="7939" width="8.28515625" style="1158" hidden="1"/>
    <col min="7940" max="7940" width="6.5703125" style="1158" hidden="1"/>
    <col min="7941" max="7941" width="0" style="1158" hidden="1"/>
    <col min="7942" max="7942" width="9.42578125" style="1158" hidden="1"/>
    <col min="7943" max="7943" width="8.85546875" style="1158" hidden="1"/>
    <col min="7944" max="7944" width="7.85546875" style="1158" hidden="1"/>
    <col min="7945" max="7945" width="8.5703125" style="1158" hidden="1"/>
    <col min="7946" max="8183" width="11.42578125" style="1158" hidden="1"/>
    <col min="8184" max="8184" width="36.140625" style="1158" hidden="1"/>
    <col min="8185" max="8185" width="9.140625" style="1158" hidden="1"/>
    <col min="8186" max="8186" width="9.28515625" style="1158" hidden="1"/>
    <col min="8187" max="8187" width="9.42578125" style="1158" hidden="1"/>
    <col min="8188" max="8188" width="8.85546875" style="1158" hidden="1"/>
    <col min="8189" max="8189" width="9.140625" style="1158" hidden="1"/>
    <col min="8190" max="8190" width="9.42578125" style="1158" hidden="1"/>
    <col min="8191" max="8191" width="7" style="1158" hidden="1"/>
    <col min="8192" max="8192" width="27" style="1158" hidden="1"/>
    <col min="8193" max="8193" width="8.42578125" style="1158" hidden="1"/>
    <col min="8194" max="8194" width="8" style="1158" hidden="1"/>
    <col min="8195" max="8195" width="8.28515625" style="1158" hidden="1"/>
    <col min="8196" max="8196" width="6.5703125" style="1158" hidden="1"/>
    <col min="8197" max="8197" width="0" style="1158" hidden="1"/>
    <col min="8198" max="8198" width="9.42578125" style="1158" hidden="1"/>
    <col min="8199" max="8199" width="8.85546875" style="1158" hidden="1"/>
    <col min="8200" max="8200" width="7.85546875" style="1158" hidden="1"/>
    <col min="8201" max="8201" width="8.5703125" style="1158" hidden="1"/>
    <col min="8202" max="8439" width="11.42578125" style="1158" hidden="1"/>
    <col min="8440" max="8440" width="36.140625" style="1158" hidden="1"/>
    <col min="8441" max="8441" width="9.140625" style="1158" hidden="1"/>
    <col min="8442" max="8442" width="9.28515625" style="1158" hidden="1"/>
    <col min="8443" max="8443" width="9.42578125" style="1158" hidden="1"/>
    <col min="8444" max="8444" width="8.85546875" style="1158" hidden="1"/>
    <col min="8445" max="8445" width="9.140625" style="1158" hidden="1"/>
    <col min="8446" max="8446" width="9.42578125" style="1158" hidden="1"/>
    <col min="8447" max="8447" width="7" style="1158" hidden="1"/>
    <col min="8448" max="8448" width="27" style="1158" hidden="1"/>
    <col min="8449" max="8449" width="8.42578125" style="1158" hidden="1"/>
    <col min="8450" max="8450" width="8" style="1158" hidden="1"/>
    <col min="8451" max="8451" width="8.28515625" style="1158" hidden="1"/>
    <col min="8452" max="8452" width="6.5703125" style="1158" hidden="1"/>
    <col min="8453" max="8453" width="0" style="1158" hidden="1"/>
    <col min="8454" max="8454" width="9.42578125" style="1158" hidden="1"/>
    <col min="8455" max="8455" width="8.85546875" style="1158" hidden="1"/>
    <col min="8456" max="8456" width="7.85546875" style="1158" hidden="1"/>
    <col min="8457" max="8457" width="8.5703125" style="1158" hidden="1"/>
    <col min="8458" max="8695" width="11.42578125" style="1158" hidden="1"/>
    <col min="8696" max="8696" width="36.140625" style="1158" hidden="1"/>
    <col min="8697" max="8697" width="9.140625" style="1158" hidden="1"/>
    <col min="8698" max="8698" width="9.28515625" style="1158" hidden="1"/>
    <col min="8699" max="8699" width="9.42578125" style="1158" hidden="1"/>
    <col min="8700" max="8700" width="8.85546875" style="1158" hidden="1"/>
    <col min="8701" max="8701" width="9.140625" style="1158" hidden="1"/>
    <col min="8702" max="8702" width="9.42578125" style="1158" hidden="1"/>
    <col min="8703" max="8703" width="7" style="1158" hidden="1"/>
    <col min="8704" max="8704" width="27" style="1158" hidden="1"/>
    <col min="8705" max="8705" width="8.42578125" style="1158" hidden="1"/>
    <col min="8706" max="8706" width="8" style="1158" hidden="1"/>
    <col min="8707" max="8707" width="8.28515625" style="1158" hidden="1"/>
    <col min="8708" max="8708" width="6.5703125" style="1158" hidden="1"/>
    <col min="8709" max="8709" width="0" style="1158" hidden="1"/>
    <col min="8710" max="8710" width="9.42578125" style="1158" hidden="1"/>
    <col min="8711" max="8711" width="8.85546875" style="1158" hidden="1"/>
    <col min="8712" max="8712" width="7.85546875" style="1158" hidden="1"/>
    <col min="8713" max="8713" width="8.5703125" style="1158" hidden="1"/>
    <col min="8714" max="8951" width="11.42578125" style="1158" hidden="1"/>
    <col min="8952" max="8952" width="36.140625" style="1158" hidden="1"/>
    <col min="8953" max="8953" width="9.140625" style="1158" hidden="1"/>
    <col min="8954" max="8954" width="9.28515625" style="1158" hidden="1"/>
    <col min="8955" max="8955" width="9.42578125" style="1158" hidden="1"/>
    <col min="8956" max="8956" width="8.85546875" style="1158" hidden="1"/>
    <col min="8957" max="8957" width="9.140625" style="1158" hidden="1"/>
    <col min="8958" max="8958" width="9.42578125" style="1158" hidden="1"/>
    <col min="8959" max="8959" width="7" style="1158" hidden="1"/>
    <col min="8960" max="8960" width="27" style="1158" hidden="1"/>
    <col min="8961" max="8961" width="8.42578125" style="1158" hidden="1"/>
    <col min="8962" max="8962" width="8" style="1158" hidden="1"/>
    <col min="8963" max="8963" width="8.28515625" style="1158" hidden="1"/>
    <col min="8964" max="8964" width="6.5703125" style="1158" hidden="1"/>
    <col min="8965" max="8965" width="0" style="1158" hidden="1"/>
    <col min="8966" max="8966" width="9.42578125" style="1158" hidden="1"/>
    <col min="8967" max="8967" width="8.85546875" style="1158" hidden="1"/>
    <col min="8968" max="8968" width="7.85546875" style="1158" hidden="1"/>
    <col min="8969" max="8969" width="8.5703125" style="1158" hidden="1"/>
    <col min="8970" max="9207" width="11.42578125" style="1158" hidden="1"/>
    <col min="9208" max="9208" width="36.140625" style="1158" hidden="1"/>
    <col min="9209" max="9209" width="9.140625" style="1158" hidden="1"/>
    <col min="9210" max="9210" width="9.28515625" style="1158" hidden="1"/>
    <col min="9211" max="9211" width="9.42578125" style="1158" hidden="1"/>
    <col min="9212" max="9212" width="8.85546875" style="1158" hidden="1"/>
    <col min="9213" max="9213" width="9.140625" style="1158" hidden="1"/>
    <col min="9214" max="9214" width="9.42578125" style="1158" hidden="1"/>
    <col min="9215" max="9215" width="7" style="1158" hidden="1"/>
    <col min="9216" max="9216" width="27" style="1158" hidden="1"/>
    <col min="9217" max="9217" width="8.42578125" style="1158" hidden="1"/>
    <col min="9218" max="9218" width="8" style="1158" hidden="1"/>
    <col min="9219" max="9219" width="8.28515625" style="1158" hidden="1"/>
    <col min="9220" max="9220" width="6.5703125" style="1158" hidden="1"/>
    <col min="9221" max="9221" width="0" style="1158" hidden="1"/>
    <col min="9222" max="9222" width="9.42578125" style="1158" hidden="1"/>
    <col min="9223" max="9223" width="8.85546875" style="1158" hidden="1"/>
    <col min="9224" max="9224" width="7.85546875" style="1158" hidden="1"/>
    <col min="9225" max="9225" width="8.5703125" style="1158" hidden="1"/>
    <col min="9226" max="9463" width="11.42578125" style="1158" hidden="1"/>
    <col min="9464" max="9464" width="36.140625" style="1158" hidden="1"/>
    <col min="9465" max="9465" width="9.140625" style="1158" hidden="1"/>
    <col min="9466" max="9466" width="9.28515625" style="1158" hidden="1"/>
    <col min="9467" max="9467" width="9.42578125" style="1158" hidden="1"/>
    <col min="9468" max="9468" width="8.85546875" style="1158" hidden="1"/>
    <col min="9469" max="9469" width="9.140625" style="1158" hidden="1"/>
    <col min="9470" max="9470" width="9.42578125" style="1158" hidden="1"/>
    <col min="9471" max="9471" width="7" style="1158" hidden="1"/>
    <col min="9472" max="9472" width="27" style="1158" hidden="1"/>
    <col min="9473" max="9473" width="8.42578125" style="1158" hidden="1"/>
    <col min="9474" max="9474" width="8" style="1158" hidden="1"/>
    <col min="9475" max="9475" width="8.28515625" style="1158" hidden="1"/>
    <col min="9476" max="9476" width="6.5703125" style="1158" hidden="1"/>
    <col min="9477" max="9477" width="0" style="1158" hidden="1"/>
    <col min="9478" max="9478" width="9.42578125" style="1158" hidden="1"/>
    <col min="9479" max="9479" width="8.85546875" style="1158" hidden="1"/>
    <col min="9480" max="9480" width="7.85546875" style="1158" hidden="1"/>
    <col min="9481" max="9481" width="8.5703125" style="1158" hidden="1"/>
    <col min="9482" max="9719" width="11.42578125" style="1158" hidden="1"/>
    <col min="9720" max="9720" width="36.140625" style="1158" hidden="1"/>
    <col min="9721" max="9721" width="9.140625" style="1158" hidden="1"/>
    <col min="9722" max="9722" width="9.28515625" style="1158" hidden="1"/>
    <col min="9723" max="9723" width="9.42578125" style="1158" hidden="1"/>
    <col min="9724" max="9724" width="8.85546875" style="1158" hidden="1"/>
    <col min="9725" max="9725" width="9.140625" style="1158" hidden="1"/>
    <col min="9726" max="9726" width="9.42578125" style="1158" hidden="1"/>
    <col min="9727" max="9727" width="7" style="1158" hidden="1"/>
    <col min="9728" max="9728" width="27" style="1158" hidden="1"/>
    <col min="9729" max="9729" width="8.42578125" style="1158" hidden="1"/>
    <col min="9730" max="9730" width="8" style="1158" hidden="1"/>
    <col min="9731" max="9731" width="8.28515625" style="1158" hidden="1"/>
    <col min="9732" max="9732" width="6.5703125" style="1158" hidden="1"/>
    <col min="9733" max="9733" width="0" style="1158" hidden="1"/>
    <col min="9734" max="9734" width="9.42578125" style="1158" hidden="1"/>
    <col min="9735" max="9735" width="8.85546875" style="1158" hidden="1"/>
    <col min="9736" max="9736" width="7.85546875" style="1158" hidden="1"/>
    <col min="9737" max="9737" width="8.5703125" style="1158" hidden="1"/>
    <col min="9738" max="9975" width="11.42578125" style="1158" hidden="1"/>
    <col min="9976" max="9976" width="36.140625" style="1158" hidden="1"/>
    <col min="9977" max="9977" width="9.140625" style="1158" hidden="1"/>
    <col min="9978" max="9978" width="9.28515625" style="1158" hidden="1"/>
    <col min="9979" max="9979" width="9.42578125" style="1158" hidden="1"/>
    <col min="9980" max="9980" width="8.85546875" style="1158" hidden="1"/>
    <col min="9981" max="9981" width="9.140625" style="1158" hidden="1"/>
    <col min="9982" max="9982" width="9.42578125" style="1158" hidden="1"/>
    <col min="9983" max="9983" width="7" style="1158" hidden="1"/>
    <col min="9984" max="9984" width="27" style="1158" hidden="1"/>
    <col min="9985" max="9985" width="8.42578125" style="1158" hidden="1"/>
    <col min="9986" max="9986" width="8" style="1158" hidden="1"/>
    <col min="9987" max="9987" width="8.28515625" style="1158" hidden="1"/>
    <col min="9988" max="9988" width="6.5703125" style="1158" hidden="1"/>
    <col min="9989" max="9989" width="0" style="1158" hidden="1"/>
    <col min="9990" max="9990" width="9.42578125" style="1158" hidden="1"/>
    <col min="9991" max="9991" width="8.85546875" style="1158" hidden="1"/>
    <col min="9992" max="9992" width="7.85546875" style="1158" hidden="1"/>
    <col min="9993" max="9993" width="8.5703125" style="1158" hidden="1"/>
    <col min="9994" max="10231" width="11.42578125" style="1158" hidden="1"/>
    <col min="10232" max="10232" width="36.140625" style="1158" hidden="1"/>
    <col min="10233" max="10233" width="9.140625" style="1158" hidden="1"/>
    <col min="10234" max="10234" width="9.28515625" style="1158" hidden="1"/>
    <col min="10235" max="10235" width="9.42578125" style="1158" hidden="1"/>
    <col min="10236" max="10236" width="8.85546875" style="1158" hidden="1"/>
    <col min="10237" max="10237" width="9.140625" style="1158" hidden="1"/>
    <col min="10238" max="10238" width="9.42578125" style="1158" hidden="1"/>
    <col min="10239" max="10239" width="7" style="1158" hidden="1"/>
    <col min="10240" max="10240" width="27" style="1158" hidden="1"/>
    <col min="10241" max="10241" width="8.42578125" style="1158" hidden="1"/>
    <col min="10242" max="10242" width="8" style="1158" hidden="1"/>
    <col min="10243" max="10243" width="8.28515625" style="1158" hidden="1"/>
    <col min="10244" max="10244" width="6.5703125" style="1158" hidden="1"/>
    <col min="10245" max="10245" width="0" style="1158" hidden="1"/>
    <col min="10246" max="10246" width="9.42578125" style="1158" hidden="1"/>
    <col min="10247" max="10247" width="8.85546875" style="1158" hidden="1"/>
    <col min="10248" max="10248" width="7.85546875" style="1158" hidden="1"/>
    <col min="10249" max="10249" width="8.5703125" style="1158" hidden="1"/>
    <col min="10250" max="10487" width="11.42578125" style="1158" hidden="1"/>
    <col min="10488" max="10488" width="36.140625" style="1158" hidden="1"/>
    <col min="10489" max="10489" width="9.140625" style="1158" hidden="1"/>
    <col min="10490" max="10490" width="9.28515625" style="1158" hidden="1"/>
    <col min="10491" max="10491" width="9.42578125" style="1158" hidden="1"/>
    <col min="10492" max="10492" width="8.85546875" style="1158" hidden="1"/>
    <col min="10493" max="10493" width="9.140625" style="1158" hidden="1"/>
    <col min="10494" max="10494" width="9.42578125" style="1158" hidden="1"/>
    <col min="10495" max="10495" width="7" style="1158" hidden="1"/>
    <col min="10496" max="10496" width="27" style="1158" hidden="1"/>
    <col min="10497" max="10497" width="8.42578125" style="1158" hidden="1"/>
    <col min="10498" max="10498" width="8" style="1158" hidden="1"/>
    <col min="10499" max="10499" width="8.28515625" style="1158" hidden="1"/>
    <col min="10500" max="10500" width="6.5703125" style="1158" hidden="1"/>
    <col min="10501" max="10501" width="0" style="1158" hidden="1"/>
    <col min="10502" max="10502" width="9.42578125" style="1158" hidden="1"/>
    <col min="10503" max="10503" width="8.85546875" style="1158" hidden="1"/>
    <col min="10504" max="10504" width="7.85546875" style="1158" hidden="1"/>
    <col min="10505" max="10505" width="8.5703125" style="1158" hidden="1"/>
    <col min="10506" max="10743" width="11.42578125" style="1158" hidden="1"/>
    <col min="10744" max="10744" width="36.140625" style="1158" hidden="1"/>
    <col min="10745" max="10745" width="9.140625" style="1158" hidden="1"/>
    <col min="10746" max="10746" width="9.28515625" style="1158" hidden="1"/>
    <col min="10747" max="10747" width="9.42578125" style="1158" hidden="1"/>
    <col min="10748" max="10748" width="8.85546875" style="1158" hidden="1"/>
    <col min="10749" max="10749" width="9.140625" style="1158" hidden="1"/>
    <col min="10750" max="10750" width="9.42578125" style="1158" hidden="1"/>
    <col min="10751" max="10751" width="7" style="1158" hidden="1"/>
    <col min="10752" max="10752" width="27" style="1158" hidden="1"/>
    <col min="10753" max="10753" width="8.42578125" style="1158" hidden="1"/>
    <col min="10754" max="10754" width="8" style="1158" hidden="1"/>
    <col min="10755" max="10755" width="8.28515625" style="1158" hidden="1"/>
    <col min="10756" max="10756" width="6.5703125" style="1158" hidden="1"/>
    <col min="10757" max="10757" width="0" style="1158" hidden="1"/>
    <col min="10758" max="10758" width="9.42578125" style="1158" hidden="1"/>
    <col min="10759" max="10759" width="8.85546875" style="1158" hidden="1"/>
    <col min="10760" max="10760" width="7.85546875" style="1158" hidden="1"/>
    <col min="10761" max="10761" width="8.5703125" style="1158" hidden="1"/>
    <col min="10762" max="10999" width="11.42578125" style="1158" hidden="1"/>
    <col min="11000" max="11000" width="36.140625" style="1158" hidden="1"/>
    <col min="11001" max="11001" width="9.140625" style="1158" hidden="1"/>
    <col min="11002" max="11002" width="9.28515625" style="1158" hidden="1"/>
    <col min="11003" max="11003" width="9.42578125" style="1158" hidden="1"/>
    <col min="11004" max="11004" width="8.85546875" style="1158" hidden="1"/>
    <col min="11005" max="11005" width="9.140625" style="1158" hidden="1"/>
    <col min="11006" max="11006" width="9.42578125" style="1158" hidden="1"/>
    <col min="11007" max="11007" width="7" style="1158" hidden="1"/>
    <col min="11008" max="11008" width="27" style="1158" hidden="1"/>
    <col min="11009" max="11009" width="8.42578125" style="1158" hidden="1"/>
    <col min="11010" max="11010" width="8" style="1158" hidden="1"/>
    <col min="11011" max="11011" width="8.28515625" style="1158" hidden="1"/>
    <col min="11012" max="11012" width="6.5703125" style="1158" hidden="1"/>
    <col min="11013" max="11013" width="0" style="1158" hidden="1"/>
    <col min="11014" max="11014" width="9.42578125" style="1158" hidden="1"/>
    <col min="11015" max="11015" width="8.85546875" style="1158" hidden="1"/>
    <col min="11016" max="11016" width="7.85546875" style="1158" hidden="1"/>
    <col min="11017" max="11017" width="8.5703125" style="1158" hidden="1"/>
    <col min="11018" max="11255" width="11.42578125" style="1158" hidden="1"/>
    <col min="11256" max="11256" width="36.140625" style="1158" hidden="1"/>
    <col min="11257" max="11257" width="9.140625" style="1158" hidden="1"/>
    <col min="11258" max="11258" width="9.28515625" style="1158" hidden="1"/>
    <col min="11259" max="11259" width="9.42578125" style="1158" hidden="1"/>
    <col min="11260" max="11260" width="8.85546875" style="1158" hidden="1"/>
    <col min="11261" max="11261" width="9.140625" style="1158" hidden="1"/>
    <col min="11262" max="11262" width="9.42578125" style="1158" hidden="1"/>
    <col min="11263" max="11263" width="7" style="1158" hidden="1"/>
    <col min="11264" max="11264" width="27" style="1158" hidden="1"/>
    <col min="11265" max="11265" width="8.42578125" style="1158" hidden="1"/>
    <col min="11266" max="11266" width="8" style="1158" hidden="1"/>
    <col min="11267" max="11267" width="8.28515625" style="1158" hidden="1"/>
    <col min="11268" max="11268" width="6.5703125" style="1158" hidden="1"/>
    <col min="11269" max="11269" width="0" style="1158" hidden="1"/>
    <col min="11270" max="11270" width="9.42578125" style="1158" hidden="1"/>
    <col min="11271" max="11271" width="8.85546875" style="1158" hidden="1"/>
    <col min="11272" max="11272" width="7.85546875" style="1158" hidden="1"/>
    <col min="11273" max="11273" width="8.5703125" style="1158" hidden="1"/>
    <col min="11274" max="11511" width="11.42578125" style="1158" hidden="1"/>
    <col min="11512" max="11512" width="36.140625" style="1158" hidden="1"/>
    <col min="11513" max="11513" width="9.140625" style="1158" hidden="1"/>
    <col min="11514" max="11514" width="9.28515625" style="1158" hidden="1"/>
    <col min="11515" max="11515" width="9.42578125" style="1158" hidden="1"/>
    <col min="11516" max="11516" width="8.85546875" style="1158" hidden="1"/>
    <col min="11517" max="11517" width="9.140625" style="1158" hidden="1"/>
    <col min="11518" max="11518" width="9.42578125" style="1158" hidden="1"/>
    <col min="11519" max="11519" width="7" style="1158" hidden="1"/>
    <col min="11520" max="11520" width="27" style="1158" hidden="1"/>
    <col min="11521" max="11521" width="8.42578125" style="1158" hidden="1"/>
    <col min="11522" max="11522" width="8" style="1158" hidden="1"/>
    <col min="11523" max="11523" width="8.28515625" style="1158" hidden="1"/>
    <col min="11524" max="11524" width="6.5703125" style="1158" hidden="1"/>
    <col min="11525" max="11525" width="0" style="1158" hidden="1"/>
    <col min="11526" max="11526" width="9.42578125" style="1158" hidden="1"/>
    <col min="11527" max="11527" width="8.85546875" style="1158" hidden="1"/>
    <col min="11528" max="11528" width="7.85546875" style="1158" hidden="1"/>
    <col min="11529" max="11529" width="8.5703125" style="1158" hidden="1"/>
    <col min="11530" max="11767" width="11.42578125" style="1158" hidden="1"/>
    <col min="11768" max="11768" width="36.140625" style="1158" hidden="1"/>
    <col min="11769" max="11769" width="9.140625" style="1158" hidden="1"/>
    <col min="11770" max="11770" width="9.28515625" style="1158" hidden="1"/>
    <col min="11771" max="11771" width="9.42578125" style="1158" hidden="1"/>
    <col min="11772" max="11772" width="8.85546875" style="1158" hidden="1"/>
    <col min="11773" max="11773" width="9.140625" style="1158" hidden="1"/>
    <col min="11774" max="11774" width="9.42578125" style="1158" hidden="1"/>
    <col min="11775" max="11775" width="7" style="1158" hidden="1"/>
    <col min="11776" max="11776" width="27" style="1158" hidden="1"/>
    <col min="11777" max="11777" width="8.42578125" style="1158" hidden="1"/>
    <col min="11778" max="11778" width="8" style="1158" hidden="1"/>
    <col min="11779" max="11779" width="8.28515625" style="1158" hidden="1"/>
    <col min="11780" max="11780" width="6.5703125" style="1158" hidden="1"/>
    <col min="11781" max="11781" width="0" style="1158" hidden="1"/>
    <col min="11782" max="11782" width="9.42578125" style="1158" hidden="1"/>
    <col min="11783" max="11783" width="8.85546875" style="1158" hidden="1"/>
    <col min="11784" max="11784" width="7.85546875" style="1158" hidden="1"/>
    <col min="11785" max="11785" width="8.5703125" style="1158" hidden="1"/>
    <col min="11786" max="12023" width="11.42578125" style="1158" hidden="1"/>
    <col min="12024" max="12024" width="36.140625" style="1158" hidden="1"/>
    <col min="12025" max="12025" width="9.140625" style="1158" hidden="1"/>
    <col min="12026" max="12026" width="9.28515625" style="1158" hidden="1"/>
    <col min="12027" max="12027" width="9.42578125" style="1158" hidden="1"/>
    <col min="12028" max="12028" width="8.85546875" style="1158" hidden="1"/>
    <col min="12029" max="12029" width="9.140625" style="1158" hidden="1"/>
    <col min="12030" max="12030" width="9.42578125" style="1158" hidden="1"/>
    <col min="12031" max="12031" width="7" style="1158" hidden="1"/>
    <col min="12032" max="12032" width="27" style="1158" hidden="1"/>
    <col min="12033" max="12033" width="8.42578125" style="1158" hidden="1"/>
    <col min="12034" max="12034" width="8" style="1158" hidden="1"/>
    <col min="12035" max="12035" width="8.28515625" style="1158" hidden="1"/>
    <col min="12036" max="12036" width="6.5703125" style="1158" hidden="1"/>
    <col min="12037" max="12037" width="0" style="1158" hidden="1"/>
    <col min="12038" max="12038" width="9.42578125" style="1158" hidden="1"/>
    <col min="12039" max="12039" width="8.85546875" style="1158" hidden="1"/>
    <col min="12040" max="12040" width="7.85546875" style="1158" hidden="1"/>
    <col min="12041" max="12041" width="8.5703125" style="1158" hidden="1"/>
    <col min="12042" max="12279" width="11.42578125" style="1158" hidden="1"/>
    <col min="12280" max="12280" width="36.140625" style="1158" hidden="1"/>
    <col min="12281" max="12281" width="9.140625" style="1158" hidden="1"/>
    <col min="12282" max="12282" width="9.28515625" style="1158" hidden="1"/>
    <col min="12283" max="12283" width="9.42578125" style="1158" hidden="1"/>
    <col min="12284" max="12284" width="8.85546875" style="1158" hidden="1"/>
    <col min="12285" max="12285" width="9.140625" style="1158" hidden="1"/>
    <col min="12286" max="12286" width="9.42578125" style="1158" hidden="1"/>
    <col min="12287" max="12287" width="7" style="1158" hidden="1"/>
    <col min="12288" max="12288" width="27" style="1158" hidden="1"/>
    <col min="12289" max="12289" width="8.42578125" style="1158" hidden="1"/>
    <col min="12290" max="12290" width="8" style="1158" hidden="1"/>
    <col min="12291" max="12291" width="8.28515625" style="1158" hidden="1"/>
    <col min="12292" max="12292" width="6.5703125" style="1158" hidden="1"/>
    <col min="12293" max="12293" width="0" style="1158" hidden="1"/>
    <col min="12294" max="12294" width="9.42578125" style="1158" hidden="1"/>
    <col min="12295" max="12295" width="8.85546875" style="1158" hidden="1"/>
    <col min="12296" max="12296" width="7.85546875" style="1158" hidden="1"/>
    <col min="12297" max="12297" width="8.5703125" style="1158" hidden="1"/>
    <col min="12298" max="12535" width="11.42578125" style="1158" hidden="1"/>
    <col min="12536" max="12536" width="36.140625" style="1158" hidden="1"/>
    <col min="12537" max="12537" width="9.140625" style="1158" hidden="1"/>
    <col min="12538" max="12538" width="9.28515625" style="1158" hidden="1"/>
    <col min="12539" max="12539" width="9.42578125" style="1158" hidden="1"/>
    <col min="12540" max="12540" width="8.85546875" style="1158" hidden="1"/>
    <col min="12541" max="12541" width="9.140625" style="1158" hidden="1"/>
    <col min="12542" max="12542" width="9.42578125" style="1158" hidden="1"/>
    <col min="12543" max="12543" width="7" style="1158" hidden="1"/>
    <col min="12544" max="12544" width="27" style="1158" hidden="1"/>
    <col min="12545" max="12545" width="8.42578125" style="1158" hidden="1"/>
    <col min="12546" max="12546" width="8" style="1158" hidden="1"/>
    <col min="12547" max="12547" width="8.28515625" style="1158" hidden="1"/>
    <col min="12548" max="12548" width="6.5703125" style="1158" hidden="1"/>
    <col min="12549" max="12549" width="0" style="1158" hidden="1"/>
    <col min="12550" max="12550" width="9.42578125" style="1158" hidden="1"/>
    <col min="12551" max="12551" width="8.85546875" style="1158" hidden="1"/>
    <col min="12552" max="12552" width="7.85546875" style="1158" hidden="1"/>
    <col min="12553" max="12553" width="8.5703125" style="1158" hidden="1"/>
    <col min="12554" max="12791" width="11.42578125" style="1158" hidden="1"/>
    <col min="12792" max="12792" width="36.140625" style="1158" hidden="1"/>
    <col min="12793" max="12793" width="9.140625" style="1158" hidden="1"/>
    <col min="12794" max="12794" width="9.28515625" style="1158" hidden="1"/>
    <col min="12795" max="12795" width="9.42578125" style="1158" hidden="1"/>
    <col min="12796" max="12796" width="8.85546875" style="1158" hidden="1"/>
    <col min="12797" max="12797" width="9.140625" style="1158" hidden="1"/>
    <col min="12798" max="12798" width="9.42578125" style="1158" hidden="1"/>
    <col min="12799" max="12799" width="7" style="1158" hidden="1"/>
    <col min="12800" max="12800" width="27" style="1158" hidden="1"/>
    <col min="12801" max="12801" width="8.42578125" style="1158" hidden="1"/>
    <col min="12802" max="12802" width="8" style="1158" hidden="1"/>
    <col min="12803" max="12803" width="8.28515625" style="1158" hidden="1"/>
    <col min="12804" max="12804" width="6.5703125" style="1158" hidden="1"/>
    <col min="12805" max="12805" width="0" style="1158" hidden="1"/>
    <col min="12806" max="12806" width="9.42578125" style="1158" hidden="1"/>
    <col min="12807" max="12807" width="8.85546875" style="1158" hidden="1"/>
    <col min="12808" max="12808" width="7.85546875" style="1158" hidden="1"/>
    <col min="12809" max="12809" width="8.5703125" style="1158" hidden="1"/>
    <col min="12810" max="13047" width="11.42578125" style="1158" hidden="1"/>
    <col min="13048" max="13048" width="36.140625" style="1158" hidden="1"/>
    <col min="13049" max="13049" width="9.140625" style="1158" hidden="1"/>
    <col min="13050" max="13050" width="9.28515625" style="1158" hidden="1"/>
    <col min="13051" max="13051" width="9.42578125" style="1158" hidden="1"/>
    <col min="13052" max="13052" width="8.85546875" style="1158" hidden="1"/>
    <col min="13053" max="13053" width="9.140625" style="1158" hidden="1"/>
    <col min="13054" max="13054" width="9.42578125" style="1158" hidden="1"/>
    <col min="13055" max="13055" width="7" style="1158" hidden="1"/>
    <col min="13056" max="13056" width="27" style="1158" hidden="1"/>
    <col min="13057" max="13057" width="8.42578125" style="1158" hidden="1"/>
    <col min="13058" max="13058" width="8" style="1158" hidden="1"/>
    <col min="13059" max="13059" width="8.28515625" style="1158" hidden="1"/>
    <col min="13060" max="13060" width="6.5703125" style="1158" hidden="1"/>
    <col min="13061" max="13061" width="0" style="1158" hidden="1"/>
    <col min="13062" max="13062" width="9.42578125" style="1158" hidden="1"/>
    <col min="13063" max="13063" width="8.85546875" style="1158" hidden="1"/>
    <col min="13064" max="13064" width="7.85546875" style="1158" hidden="1"/>
    <col min="13065" max="13065" width="8.5703125" style="1158" hidden="1"/>
    <col min="13066" max="13303" width="11.42578125" style="1158" hidden="1"/>
    <col min="13304" max="13304" width="36.140625" style="1158" hidden="1"/>
    <col min="13305" max="13305" width="9.140625" style="1158" hidden="1"/>
    <col min="13306" max="13306" width="9.28515625" style="1158" hidden="1"/>
    <col min="13307" max="13307" width="9.42578125" style="1158" hidden="1"/>
    <col min="13308" max="13308" width="8.85546875" style="1158" hidden="1"/>
    <col min="13309" max="13309" width="9.140625" style="1158" hidden="1"/>
    <col min="13310" max="13310" width="9.42578125" style="1158" hidden="1"/>
    <col min="13311" max="13311" width="7" style="1158" hidden="1"/>
    <col min="13312" max="13312" width="27" style="1158" hidden="1"/>
    <col min="13313" max="13313" width="8.42578125" style="1158" hidden="1"/>
    <col min="13314" max="13314" width="8" style="1158" hidden="1"/>
    <col min="13315" max="13315" width="8.28515625" style="1158" hidden="1"/>
    <col min="13316" max="13316" width="6.5703125" style="1158" hidden="1"/>
    <col min="13317" max="13317" width="0" style="1158" hidden="1"/>
    <col min="13318" max="13318" width="9.42578125" style="1158" hidden="1"/>
    <col min="13319" max="13319" width="8.85546875" style="1158" hidden="1"/>
    <col min="13320" max="13320" width="7.85546875" style="1158" hidden="1"/>
    <col min="13321" max="13321" width="8.5703125" style="1158" hidden="1"/>
    <col min="13322" max="13559" width="11.42578125" style="1158" hidden="1"/>
    <col min="13560" max="13560" width="36.140625" style="1158" hidden="1"/>
    <col min="13561" max="13561" width="9.140625" style="1158" hidden="1"/>
    <col min="13562" max="13562" width="9.28515625" style="1158" hidden="1"/>
    <col min="13563" max="13563" width="9.42578125" style="1158" hidden="1"/>
    <col min="13564" max="13564" width="8.85546875" style="1158" hidden="1"/>
    <col min="13565" max="13565" width="9.140625" style="1158" hidden="1"/>
    <col min="13566" max="13566" width="9.42578125" style="1158" hidden="1"/>
    <col min="13567" max="13567" width="7" style="1158" hidden="1"/>
    <col min="13568" max="13568" width="27" style="1158" hidden="1"/>
    <col min="13569" max="13569" width="8.42578125" style="1158" hidden="1"/>
    <col min="13570" max="13570" width="8" style="1158" hidden="1"/>
    <col min="13571" max="13571" width="8.28515625" style="1158" hidden="1"/>
    <col min="13572" max="13572" width="6.5703125" style="1158" hidden="1"/>
    <col min="13573" max="13573" width="0" style="1158" hidden="1"/>
    <col min="13574" max="13574" width="9.42578125" style="1158" hidden="1"/>
    <col min="13575" max="13575" width="8.85546875" style="1158" hidden="1"/>
    <col min="13576" max="13576" width="7.85546875" style="1158" hidden="1"/>
    <col min="13577" max="13577" width="8.5703125" style="1158" hidden="1"/>
    <col min="13578" max="13815" width="11.42578125" style="1158" hidden="1"/>
    <col min="13816" max="13816" width="36.140625" style="1158" hidden="1"/>
    <col min="13817" max="13817" width="9.140625" style="1158" hidden="1"/>
    <col min="13818" max="13818" width="9.28515625" style="1158" hidden="1"/>
    <col min="13819" max="13819" width="9.42578125" style="1158" hidden="1"/>
    <col min="13820" max="13820" width="8.85546875" style="1158" hidden="1"/>
    <col min="13821" max="13821" width="9.140625" style="1158" hidden="1"/>
    <col min="13822" max="13822" width="9.42578125" style="1158" hidden="1"/>
    <col min="13823" max="13823" width="7" style="1158" hidden="1"/>
    <col min="13824" max="13824" width="27" style="1158" hidden="1"/>
    <col min="13825" max="13825" width="8.42578125" style="1158" hidden="1"/>
    <col min="13826" max="13826" width="8" style="1158" hidden="1"/>
    <col min="13827" max="13827" width="8.28515625" style="1158" hidden="1"/>
    <col min="13828" max="13828" width="6.5703125" style="1158" hidden="1"/>
    <col min="13829" max="13829" width="0" style="1158" hidden="1"/>
    <col min="13830" max="13830" width="9.42578125" style="1158" hidden="1"/>
    <col min="13831" max="13831" width="8.85546875" style="1158" hidden="1"/>
    <col min="13832" max="13832" width="7.85546875" style="1158" hidden="1"/>
    <col min="13833" max="13833" width="8.5703125" style="1158" hidden="1"/>
    <col min="13834" max="14071" width="11.42578125" style="1158" hidden="1"/>
    <col min="14072" max="14072" width="36.140625" style="1158" hidden="1"/>
    <col min="14073" max="14073" width="9.140625" style="1158" hidden="1"/>
    <col min="14074" max="14074" width="9.28515625" style="1158" hidden="1"/>
    <col min="14075" max="14075" width="9.42578125" style="1158" hidden="1"/>
    <col min="14076" max="14076" width="8.85546875" style="1158" hidden="1"/>
    <col min="14077" max="14077" width="9.140625" style="1158" hidden="1"/>
    <col min="14078" max="14078" width="9.42578125" style="1158" hidden="1"/>
    <col min="14079" max="14079" width="7" style="1158" hidden="1"/>
    <col min="14080" max="14080" width="27" style="1158" hidden="1"/>
    <col min="14081" max="14081" width="8.42578125" style="1158" hidden="1"/>
    <col min="14082" max="14082" width="8" style="1158" hidden="1"/>
    <col min="14083" max="14083" width="8.28515625" style="1158" hidden="1"/>
    <col min="14084" max="14084" width="6.5703125" style="1158" hidden="1"/>
    <col min="14085" max="14085" width="0" style="1158" hidden="1"/>
    <col min="14086" max="14086" width="9.42578125" style="1158" hidden="1"/>
    <col min="14087" max="14087" width="8.85546875" style="1158" hidden="1"/>
    <col min="14088" max="14088" width="7.85546875" style="1158" hidden="1"/>
    <col min="14089" max="14089" width="8.5703125" style="1158" hidden="1"/>
    <col min="14090" max="14327" width="11.42578125" style="1158" hidden="1"/>
    <col min="14328" max="14328" width="36.140625" style="1158" hidden="1"/>
    <col min="14329" max="14329" width="9.140625" style="1158" hidden="1"/>
    <col min="14330" max="14330" width="9.28515625" style="1158" hidden="1"/>
    <col min="14331" max="14331" width="9.42578125" style="1158" hidden="1"/>
    <col min="14332" max="14332" width="8.85546875" style="1158" hidden="1"/>
    <col min="14333" max="14333" width="9.140625" style="1158" hidden="1"/>
    <col min="14334" max="14334" width="9.42578125" style="1158" hidden="1"/>
    <col min="14335" max="14335" width="7" style="1158" hidden="1"/>
    <col min="14336" max="14336" width="27" style="1158" hidden="1"/>
    <col min="14337" max="14337" width="8.42578125" style="1158" hidden="1"/>
    <col min="14338" max="14338" width="8" style="1158" hidden="1"/>
    <col min="14339" max="14339" width="8.28515625" style="1158" hidden="1"/>
    <col min="14340" max="14340" width="6.5703125" style="1158" hidden="1"/>
    <col min="14341" max="14341" width="0" style="1158" hidden="1"/>
    <col min="14342" max="14342" width="9.42578125" style="1158" hidden="1"/>
    <col min="14343" max="14343" width="8.85546875" style="1158" hidden="1"/>
    <col min="14344" max="14344" width="7.85546875" style="1158" hidden="1"/>
    <col min="14345" max="14345" width="8.5703125" style="1158" hidden="1"/>
    <col min="14346" max="14583" width="11.42578125" style="1158" hidden="1"/>
    <col min="14584" max="14584" width="36.140625" style="1158" hidden="1"/>
    <col min="14585" max="14585" width="9.140625" style="1158" hidden="1"/>
    <col min="14586" max="14586" width="9.28515625" style="1158" hidden="1"/>
    <col min="14587" max="14587" width="9.42578125" style="1158" hidden="1"/>
    <col min="14588" max="14588" width="8.85546875" style="1158" hidden="1"/>
    <col min="14589" max="14589" width="9.140625" style="1158" hidden="1"/>
    <col min="14590" max="14590" width="9.42578125" style="1158" hidden="1"/>
    <col min="14591" max="14591" width="7" style="1158" hidden="1"/>
    <col min="14592" max="14592" width="27" style="1158" hidden="1"/>
    <col min="14593" max="14593" width="8.42578125" style="1158" hidden="1"/>
    <col min="14594" max="14594" width="8" style="1158" hidden="1"/>
    <col min="14595" max="14595" width="8.28515625" style="1158" hidden="1"/>
    <col min="14596" max="14596" width="6.5703125" style="1158" hidden="1"/>
    <col min="14597" max="14597" width="0" style="1158" hidden="1"/>
    <col min="14598" max="14598" width="9.42578125" style="1158" hidden="1"/>
    <col min="14599" max="14599" width="8.85546875" style="1158" hidden="1"/>
    <col min="14600" max="14600" width="7.85546875" style="1158" hidden="1"/>
    <col min="14601" max="14601" width="8.5703125" style="1158" hidden="1"/>
    <col min="14602" max="14839" width="11.42578125" style="1158" hidden="1"/>
    <col min="14840" max="14840" width="36.140625" style="1158" hidden="1"/>
    <col min="14841" max="14841" width="9.140625" style="1158" hidden="1"/>
    <col min="14842" max="14842" width="9.28515625" style="1158" hidden="1"/>
    <col min="14843" max="14843" width="9.42578125" style="1158" hidden="1"/>
    <col min="14844" max="14844" width="8.85546875" style="1158" hidden="1"/>
    <col min="14845" max="14845" width="9.140625" style="1158" hidden="1"/>
    <col min="14846" max="14846" width="9.42578125" style="1158" hidden="1"/>
    <col min="14847" max="14847" width="7" style="1158" hidden="1"/>
    <col min="14848" max="14848" width="27" style="1158" hidden="1"/>
    <col min="14849" max="14849" width="8.42578125" style="1158" hidden="1"/>
    <col min="14850" max="14850" width="8" style="1158" hidden="1"/>
    <col min="14851" max="14851" width="8.28515625" style="1158" hidden="1"/>
    <col min="14852" max="14852" width="6.5703125" style="1158" hidden="1"/>
    <col min="14853" max="14853" width="0" style="1158" hidden="1"/>
    <col min="14854" max="14854" width="9.42578125" style="1158" hidden="1"/>
    <col min="14855" max="14855" width="8.85546875" style="1158" hidden="1"/>
    <col min="14856" max="14856" width="7.85546875" style="1158" hidden="1"/>
    <col min="14857" max="14857" width="8.5703125" style="1158" hidden="1"/>
    <col min="14858" max="15095" width="11.42578125" style="1158" hidden="1"/>
    <col min="15096" max="15096" width="36.140625" style="1158" hidden="1"/>
    <col min="15097" max="15097" width="9.140625" style="1158" hidden="1"/>
    <col min="15098" max="15098" width="9.28515625" style="1158" hidden="1"/>
    <col min="15099" max="15099" width="9.42578125" style="1158" hidden="1"/>
    <col min="15100" max="15100" width="8.85546875" style="1158" hidden="1"/>
    <col min="15101" max="15101" width="9.140625" style="1158" hidden="1"/>
    <col min="15102" max="15102" width="9.42578125" style="1158" hidden="1"/>
    <col min="15103" max="15103" width="7" style="1158" hidden="1"/>
    <col min="15104" max="15104" width="27" style="1158" hidden="1"/>
    <col min="15105" max="15105" width="8.42578125" style="1158" hidden="1"/>
    <col min="15106" max="15106" width="8" style="1158" hidden="1"/>
    <col min="15107" max="15107" width="8.28515625" style="1158" hidden="1"/>
    <col min="15108" max="15108" width="6.5703125" style="1158" hidden="1"/>
    <col min="15109" max="15109" width="0" style="1158" hidden="1"/>
    <col min="15110" max="15110" width="9.42578125" style="1158" hidden="1"/>
    <col min="15111" max="15111" width="8.85546875" style="1158" hidden="1"/>
    <col min="15112" max="15112" width="7.85546875" style="1158" hidden="1"/>
    <col min="15113" max="15113" width="8.5703125" style="1158" hidden="1"/>
    <col min="15114" max="15351" width="11.42578125" style="1158" hidden="1"/>
    <col min="15352" max="15352" width="36.140625" style="1158" hidden="1"/>
    <col min="15353" max="15353" width="9.140625" style="1158" hidden="1"/>
    <col min="15354" max="15354" width="9.28515625" style="1158" hidden="1"/>
    <col min="15355" max="15355" width="9.42578125" style="1158" hidden="1"/>
    <col min="15356" max="15356" width="8.85546875" style="1158" hidden="1"/>
    <col min="15357" max="15357" width="9.140625" style="1158" hidden="1"/>
    <col min="15358" max="15358" width="9.42578125" style="1158" hidden="1"/>
    <col min="15359" max="15359" width="7" style="1158" hidden="1"/>
    <col min="15360" max="15360" width="27" style="1158" hidden="1"/>
    <col min="15361" max="15361" width="8.42578125" style="1158" hidden="1"/>
    <col min="15362" max="15362" width="8" style="1158" hidden="1"/>
    <col min="15363" max="15363" width="8.28515625" style="1158" hidden="1"/>
    <col min="15364" max="15364" width="6.5703125" style="1158" hidden="1"/>
    <col min="15365" max="15365" width="0" style="1158" hidden="1"/>
    <col min="15366" max="15366" width="9.42578125" style="1158" hidden="1"/>
    <col min="15367" max="15367" width="8.85546875" style="1158" hidden="1"/>
    <col min="15368" max="15368" width="7.85546875" style="1158" hidden="1"/>
    <col min="15369" max="15369" width="8.5703125" style="1158" hidden="1"/>
    <col min="15370" max="15607" width="11.42578125" style="1158" hidden="1"/>
    <col min="15608" max="15608" width="36.140625" style="1158" hidden="1"/>
    <col min="15609" max="15609" width="9.140625" style="1158" hidden="1"/>
    <col min="15610" max="15610" width="9.28515625" style="1158" hidden="1"/>
    <col min="15611" max="15611" width="9.42578125" style="1158" hidden="1"/>
    <col min="15612" max="15612" width="8.85546875" style="1158" hidden="1"/>
    <col min="15613" max="15613" width="9.140625" style="1158" hidden="1"/>
    <col min="15614" max="15614" width="9.42578125" style="1158" hidden="1"/>
    <col min="15615" max="15615" width="7" style="1158" hidden="1"/>
    <col min="15616" max="15616" width="27" style="1158" hidden="1"/>
    <col min="15617" max="15617" width="8.42578125" style="1158" hidden="1"/>
    <col min="15618" max="15618" width="8" style="1158" hidden="1"/>
    <col min="15619" max="15619" width="8.28515625" style="1158" hidden="1"/>
    <col min="15620" max="15620" width="6.5703125" style="1158" hidden="1"/>
    <col min="15621" max="15621" width="0" style="1158" hidden="1"/>
    <col min="15622" max="15622" width="9.42578125" style="1158" hidden="1"/>
    <col min="15623" max="15623" width="8.85546875" style="1158" hidden="1"/>
    <col min="15624" max="15624" width="7.85546875" style="1158" hidden="1"/>
    <col min="15625" max="15625" width="8.5703125" style="1158" hidden="1"/>
    <col min="15626" max="15863" width="11.42578125" style="1158" hidden="1"/>
    <col min="15864" max="15864" width="36.140625" style="1158" hidden="1"/>
    <col min="15865" max="15865" width="9.140625" style="1158" hidden="1"/>
    <col min="15866" max="15866" width="9.28515625" style="1158" hidden="1"/>
    <col min="15867" max="15867" width="9.42578125" style="1158" hidden="1"/>
    <col min="15868" max="15868" width="8.85546875" style="1158" hidden="1"/>
    <col min="15869" max="15869" width="9.140625" style="1158" hidden="1"/>
    <col min="15870" max="15870" width="9.42578125" style="1158" hidden="1"/>
    <col min="15871" max="15871" width="7" style="1158" hidden="1"/>
    <col min="15872" max="15872" width="27" style="1158" hidden="1"/>
    <col min="15873" max="15873" width="8.42578125" style="1158" hidden="1"/>
    <col min="15874" max="15874" width="8" style="1158" hidden="1"/>
    <col min="15875" max="15875" width="8.28515625" style="1158" hidden="1"/>
    <col min="15876" max="15876" width="6.5703125" style="1158" hidden="1"/>
    <col min="15877" max="15877" width="0" style="1158" hidden="1"/>
    <col min="15878" max="15878" width="9.42578125" style="1158" hidden="1"/>
    <col min="15879" max="15879" width="8.85546875" style="1158" hidden="1"/>
    <col min="15880" max="15880" width="7.85546875" style="1158" hidden="1"/>
    <col min="15881" max="15881" width="8.5703125" style="1158" hidden="1"/>
    <col min="15882" max="16119" width="11.42578125" style="1158" hidden="1"/>
    <col min="16120" max="16120" width="36.140625" style="1158" hidden="1"/>
    <col min="16121" max="16121" width="9.140625" style="1158" hidden="1"/>
    <col min="16122" max="16122" width="9.28515625" style="1158" hidden="1"/>
    <col min="16123" max="16123" width="9.42578125" style="1158" hidden="1"/>
    <col min="16124" max="16124" width="8.85546875" style="1158" hidden="1"/>
    <col min="16125" max="16125" width="9.140625" style="1158" hidden="1"/>
    <col min="16126" max="16126" width="9.42578125" style="1158" hidden="1"/>
    <col min="16127" max="16127" width="7" style="1158" hidden="1"/>
    <col min="16128" max="16128" width="27" style="1158" hidden="1"/>
    <col min="16129" max="16129" width="8.42578125" style="1158" hidden="1"/>
    <col min="16130" max="16130" width="8" style="1158" hidden="1"/>
    <col min="16131" max="16131" width="8.28515625" style="1158" hidden="1"/>
    <col min="16132" max="16132" width="6.5703125" style="1158" hidden="1"/>
    <col min="16133" max="16133" width="0" style="1158" hidden="1"/>
    <col min="16134" max="16134" width="9.42578125" style="1158" hidden="1"/>
    <col min="16135" max="16135" width="8.85546875" style="1158" hidden="1"/>
    <col min="16136" max="16136" width="7.85546875" style="1158" hidden="1"/>
    <col min="16137" max="16138" width="8.5703125" style="1158" hidden="1"/>
    <col min="16139" max="16384" width="11.42578125" style="1158" hidden="1"/>
  </cols>
  <sheetData>
    <row r="1" spans="1:7" x14ac:dyDescent="0.15">
      <c r="A1" s="302" t="s">
        <v>3814</v>
      </c>
      <c r="B1" s="1162"/>
      <c r="C1" s="1162"/>
      <c r="D1" s="1162"/>
      <c r="E1" s="1162"/>
      <c r="F1" s="1162"/>
      <c r="G1" s="1162"/>
    </row>
    <row r="2" spans="1:7" x14ac:dyDescent="0.15">
      <c r="A2" s="1168" t="s">
        <v>1</v>
      </c>
      <c r="B2" s="1162"/>
      <c r="C2" s="1162"/>
      <c r="D2" s="1162"/>
      <c r="E2" s="1162"/>
      <c r="F2" s="1162"/>
      <c r="G2" s="1162"/>
    </row>
    <row r="3" spans="1:7" ht="21" x14ac:dyDescent="0.15">
      <c r="A3" s="1155" t="s">
        <v>0</v>
      </c>
      <c r="B3" s="2125" t="s">
        <v>1365</v>
      </c>
      <c r="C3" s="2125" t="s">
        <v>1366</v>
      </c>
      <c r="D3" s="1096" t="s">
        <v>96</v>
      </c>
      <c r="E3" s="2126" t="s">
        <v>74</v>
      </c>
      <c r="F3" s="2127"/>
      <c r="G3" s="1162"/>
    </row>
    <row r="4" spans="1:7" x14ac:dyDescent="0.15">
      <c r="A4" s="1156"/>
      <c r="B4" s="2125"/>
      <c r="C4" s="2125"/>
      <c r="D4" s="1098" t="s">
        <v>1059</v>
      </c>
      <c r="E4" s="1099">
        <v>2023</v>
      </c>
      <c r="F4" s="1099">
        <v>2024</v>
      </c>
      <c r="G4" s="1162"/>
    </row>
    <row r="5" spans="1:7" x14ac:dyDescent="0.15">
      <c r="A5" s="1157"/>
      <c r="B5" s="1101" t="s">
        <v>75</v>
      </c>
      <c r="C5" s="1102" t="s">
        <v>76</v>
      </c>
      <c r="D5" s="1103" t="s">
        <v>120</v>
      </c>
      <c r="E5" s="1102" t="s">
        <v>121</v>
      </c>
      <c r="F5" s="1102" t="s">
        <v>79</v>
      </c>
      <c r="G5" s="1162"/>
    </row>
    <row r="6" spans="1:7" x14ac:dyDescent="0.15">
      <c r="A6" s="1158" t="s">
        <v>81</v>
      </c>
      <c r="B6" s="1159">
        <v>286399.18063670787</v>
      </c>
      <c r="C6" s="1159">
        <v>330265.71947627404</v>
      </c>
      <c r="D6" s="1160">
        <v>15.316572743694422</v>
      </c>
      <c r="E6" s="1161">
        <v>17.838276604737995</v>
      </c>
      <c r="F6" s="1161">
        <v>19.477902434883642</v>
      </c>
      <c r="G6" s="1162"/>
    </row>
    <row r="7" spans="1:7" x14ac:dyDescent="0.15">
      <c r="A7" s="1158" t="s">
        <v>82</v>
      </c>
      <c r="B7" s="1159">
        <v>113320.92051826637</v>
      </c>
      <c r="C7" s="1159">
        <v>148069.95375928699</v>
      </c>
      <c r="D7" s="1160">
        <v>30.66427018250295</v>
      </c>
      <c r="E7" s="1161">
        <v>7.0581554067800827</v>
      </c>
      <c r="F7" s="1161">
        <v>8.7326414543859894</v>
      </c>
      <c r="G7" s="1162"/>
    </row>
    <row r="8" spans="1:7" x14ac:dyDescent="0.15">
      <c r="A8" s="1158" t="s">
        <v>83</v>
      </c>
      <c r="B8" s="1159">
        <v>15405.124791679995</v>
      </c>
      <c r="C8" s="1159">
        <v>15567.061748873999</v>
      </c>
      <c r="D8" s="1160">
        <v>1.0511888698328642</v>
      </c>
      <c r="E8" s="1161">
        <v>0.9595030144764084</v>
      </c>
      <c r="F8" s="1161">
        <v>0.91809016819306766</v>
      </c>
      <c r="G8" s="1162"/>
    </row>
    <row r="9" spans="1:7" x14ac:dyDescent="0.15">
      <c r="A9" s="1162" t="s">
        <v>84</v>
      </c>
      <c r="B9" s="1159">
        <v>7718.8264338030003</v>
      </c>
      <c r="C9" s="1159">
        <v>8694.0982397539992</v>
      </c>
      <c r="D9" s="1160">
        <v>12.634975204002497</v>
      </c>
      <c r="E9" s="1161">
        <v>0.48076450737056842</v>
      </c>
      <c r="F9" s="1161">
        <v>0.51274712235275577</v>
      </c>
      <c r="G9" s="1162"/>
    </row>
    <row r="10" spans="1:7" x14ac:dyDescent="0.15">
      <c r="A10" s="115" t="s">
        <v>86</v>
      </c>
      <c r="B10" s="1112">
        <f>+SUM(B6:B9)</f>
        <v>422844.05238045729</v>
      </c>
      <c r="C10" s="1112">
        <f>+SUM(C6:C9)</f>
        <v>502596.833224189</v>
      </c>
      <c r="D10" s="1163">
        <f>+(C10/B10-1)*100</f>
        <v>18.861038814369692</v>
      </c>
      <c r="E10" s="1164">
        <f>((B10*1000)/[123]Fuentes!$E$15)*100</f>
        <v>26.33669953336506</v>
      </c>
      <c r="F10" s="1164">
        <f>((C10*1000)/[123]Fuentes!$F$15)*100</f>
        <v>29.641381179815458</v>
      </c>
      <c r="G10" s="1162"/>
    </row>
    <row r="11" spans="1:7" x14ac:dyDescent="0.15">
      <c r="A11" s="1158" t="s">
        <v>1372</v>
      </c>
      <c r="B11" s="1165"/>
      <c r="C11" s="1165"/>
      <c r="D11" s="1165"/>
      <c r="E11" s="1166"/>
      <c r="G11" s="1162"/>
    </row>
    <row r="12" spans="1:7" x14ac:dyDescent="0.15">
      <c r="A12" s="1167" t="s">
        <v>1373</v>
      </c>
      <c r="B12" s="1165"/>
      <c r="C12" s="1165"/>
      <c r="D12" s="1165"/>
      <c r="E12" s="1166"/>
      <c r="G12" s="1162"/>
    </row>
    <row r="13" spans="1:7" x14ac:dyDescent="0.15"/>
    <row r="17" x14ac:dyDescent="0.15"/>
    <row r="18" x14ac:dyDescent="0.15"/>
    <row r="19" x14ac:dyDescent="0.15"/>
    <row r="20" x14ac:dyDescent="0.15"/>
    <row r="21" x14ac:dyDescent="0.15"/>
    <row r="22" x14ac:dyDescent="0.15"/>
    <row r="23" x14ac:dyDescent="0.15"/>
    <row r="24" x14ac:dyDescent="0.15"/>
    <row r="25" x14ac:dyDescent="0.15"/>
    <row r="26" x14ac:dyDescent="0.15"/>
  </sheetData>
  <mergeCells count="3">
    <mergeCell ref="B3:B4"/>
    <mergeCell ref="C3:C4"/>
    <mergeCell ref="E3:F3"/>
  </mergeCells>
  <pageMargins left="0.7" right="0.7" top="0.75" bottom="0.75" header="0.3" footer="0.3"/>
  <ignoredErrors>
    <ignoredError sqref="A5:F5" numberStoredAsText="1"/>
  </ignoredErrors>
  <drawing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DF01F-F4C4-40F8-BBBE-EAE6571F08FF}">
  <sheetPr codeName="Hoja105"/>
  <dimension ref="A1:K21"/>
  <sheetViews>
    <sheetView workbookViewId="0">
      <selection activeCell="I13" sqref="I13"/>
    </sheetView>
  </sheetViews>
  <sheetFormatPr baseColWidth="10" defaultColWidth="0" defaultRowHeight="10.5" zeroHeight="1" x14ac:dyDescent="0.15"/>
  <cols>
    <col min="1" max="1" width="54.7109375" style="844" bestFit="1" customWidth="1"/>
    <col min="2" max="3" width="9.85546875" style="844" customWidth="1"/>
    <col min="4" max="4" width="12.85546875" style="844" customWidth="1"/>
    <col min="5" max="5" width="8.7109375" style="844" customWidth="1"/>
    <col min="6" max="6" width="8.5703125" style="844" customWidth="1"/>
    <col min="7" max="9" width="11.42578125" style="844" customWidth="1"/>
    <col min="10" max="11" width="0" style="844" hidden="1" customWidth="1"/>
    <col min="12" max="16384" width="11.42578125" style="844" hidden="1"/>
  </cols>
  <sheetData>
    <row r="1" spans="1:6" ht="15" customHeight="1" x14ac:dyDescent="0.15">
      <c r="A1" s="2343" t="s">
        <v>56</v>
      </c>
      <c r="B1" s="2343"/>
      <c r="C1" s="2343"/>
      <c r="D1" s="2343"/>
    </row>
    <row r="2" spans="1:6" ht="11.25" customHeight="1" x14ac:dyDescent="0.15">
      <c r="A2" s="2343" t="s">
        <v>1</v>
      </c>
      <c r="B2" s="2343"/>
      <c r="C2" s="2343"/>
      <c r="D2" s="2343"/>
    </row>
    <row r="3" spans="1:6" ht="21" customHeight="1" x14ac:dyDescent="0.15">
      <c r="A3" s="854"/>
      <c r="B3" s="855">
        <v>2023</v>
      </c>
      <c r="C3" s="855">
        <v>2024</v>
      </c>
      <c r="D3" s="856" t="s">
        <v>90</v>
      </c>
      <c r="E3" s="2348" t="s">
        <v>161</v>
      </c>
      <c r="F3" s="2349"/>
    </row>
    <row r="4" spans="1:6" x14ac:dyDescent="0.15">
      <c r="A4" s="857" t="s">
        <v>1088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5">
        <f>+C3</f>
        <v>2024</v>
      </c>
    </row>
    <row r="5" spans="1:6" x14ac:dyDescent="0.15">
      <c r="A5" s="858"/>
      <c r="B5" s="824" t="s">
        <v>75</v>
      </c>
      <c r="C5" s="824" t="s">
        <v>76</v>
      </c>
      <c r="D5" s="828" t="s">
        <v>120</v>
      </c>
      <c r="E5" s="824" t="s">
        <v>121</v>
      </c>
      <c r="F5" s="828" t="s">
        <v>79</v>
      </c>
    </row>
    <row r="6" spans="1:6" x14ac:dyDescent="0.15">
      <c r="A6" s="859" t="s">
        <v>1228</v>
      </c>
      <c r="B6" s="831">
        <v>1577.131607355838</v>
      </c>
      <c r="C6" s="831">
        <v>2351.4223977832189</v>
      </c>
      <c r="D6" s="832">
        <f>+((C6/B6)-1)*100</f>
        <v>49.094874949943403</v>
      </c>
      <c r="E6" s="833">
        <f>+B6/$B$12*100</f>
        <v>82.161755456992125</v>
      </c>
      <c r="F6" s="834">
        <f>+C6/$C$12*100</f>
        <v>84.484923451672216</v>
      </c>
    </row>
    <row r="7" spans="1:6" ht="13.5" customHeight="1" x14ac:dyDescent="0.15">
      <c r="A7" s="859" t="s">
        <v>1229</v>
      </c>
      <c r="B7" s="831">
        <v>218.4728697782204</v>
      </c>
      <c r="C7" s="831">
        <v>277.685470963027</v>
      </c>
      <c r="D7" s="832">
        <f t="shared" ref="D7:D11" si="0">+((C7/B7)-1)*100</f>
        <v>27.102953902200966</v>
      </c>
      <c r="E7" s="833">
        <f t="shared" ref="E7:E11" si="1">+B7/$B$12*100</f>
        <v>11.381494364189393</v>
      </c>
      <c r="F7" s="834">
        <f t="shared" ref="F7:F11" si="2">+C7/$C$12*100</f>
        <v>9.9770401864292015</v>
      </c>
    </row>
    <row r="8" spans="1:6" ht="25.5" customHeight="1" x14ac:dyDescent="0.15">
      <c r="A8" s="859" t="s">
        <v>1230</v>
      </c>
      <c r="B8" s="831">
        <v>49.987817921000001</v>
      </c>
      <c r="C8" s="831">
        <v>83.878275250900003</v>
      </c>
      <c r="D8" s="832">
        <f t="shared" si="0"/>
        <v>67.797432933479868</v>
      </c>
      <c r="E8" s="833">
        <f t="shared" si="1"/>
        <v>2.6041497441926511</v>
      </c>
      <c r="F8" s="834">
        <f t="shared" si="2"/>
        <v>3.0136863842545951</v>
      </c>
    </row>
    <row r="9" spans="1:6" x14ac:dyDescent="0.15">
      <c r="A9" s="859" t="s">
        <v>1231</v>
      </c>
      <c r="B9" s="831">
        <v>62.857417842640899</v>
      </c>
      <c r="C9" s="831">
        <v>46.614993369764299</v>
      </c>
      <c r="D9" s="832">
        <f t="shared" si="0"/>
        <v>-25.840107707794115</v>
      </c>
      <c r="E9" s="833">
        <f t="shared" si="1"/>
        <v>3.274600400725979</v>
      </c>
      <c r="F9" s="834">
        <f t="shared" si="2"/>
        <v>1.674843341739666</v>
      </c>
    </row>
    <row r="10" spans="1:6" x14ac:dyDescent="0.15">
      <c r="A10" s="859" t="s">
        <v>1232</v>
      </c>
      <c r="B10" s="831">
        <v>9.2719300611113002</v>
      </c>
      <c r="C10" s="831">
        <v>16.493420571792601</v>
      </c>
      <c r="D10" s="832">
        <f t="shared" si="0"/>
        <v>77.885515346691037</v>
      </c>
      <c r="E10" s="833">
        <f t="shared" si="1"/>
        <v>0.48302757153701575</v>
      </c>
      <c r="F10" s="834">
        <f t="shared" si="2"/>
        <v>0.59259679408420662</v>
      </c>
    </row>
    <row r="11" spans="1:6" x14ac:dyDescent="0.15">
      <c r="A11" s="859" t="s">
        <v>1233</v>
      </c>
      <c r="B11" s="831">
        <v>1.8230388504691999</v>
      </c>
      <c r="C11" s="831">
        <v>7.1504302967418001</v>
      </c>
      <c r="D11" s="832">
        <f t="shared" si="0"/>
        <v>292.22588673310372</v>
      </c>
      <c r="E11" s="833">
        <f t="shared" si="1"/>
        <v>9.4972462362839211E-2</v>
      </c>
      <c r="F11" s="834">
        <f t="shared" si="2"/>
        <v>0.25690984182010929</v>
      </c>
    </row>
    <row r="12" spans="1:6" ht="11.25" thickBot="1" x14ac:dyDescent="0.2">
      <c r="A12" s="837" t="s">
        <v>325</v>
      </c>
      <c r="B12" s="850">
        <f>SUM(B6:B11)</f>
        <v>1919.5446818092798</v>
      </c>
      <c r="C12" s="850">
        <f>SUM(C6:C11)</f>
        <v>2783.2449882354449</v>
      </c>
      <c r="D12" s="851">
        <f>+((C12/B12)-1)*100</f>
        <v>44.995061308605663</v>
      </c>
      <c r="E12" s="852">
        <f>+SUM(E6:E11)</f>
        <v>100</v>
      </c>
      <c r="F12" s="853">
        <f>+SUM(F6:F11)</f>
        <v>99.999999999999986</v>
      </c>
    </row>
    <row r="13" spans="1:6" ht="12" thickTop="1" thickBot="1" x14ac:dyDescent="0.2">
      <c r="A13" s="861" t="s">
        <v>1095</v>
      </c>
      <c r="B13" s="862">
        <f>+(B12/'[129]Cuadro 4.2.1'!B$16)*100</f>
        <v>0.58588562068565264</v>
      </c>
      <c r="C13" s="862">
        <f>+(C12/'[129]Cuadro 4.2.1'!C$16)*100</f>
        <v>0.68204153138648971</v>
      </c>
      <c r="D13" s="863"/>
      <c r="E13" s="862"/>
      <c r="F13" s="863"/>
    </row>
    <row r="14" spans="1:6" ht="11.25" thickTop="1" x14ac:dyDescent="0.15">
      <c r="A14" s="864" t="s">
        <v>734</v>
      </c>
      <c r="B14" s="865">
        <f>+B12/'[129]Cuadro 4.2.1'!B24*100</f>
        <v>0.11955819466083695</v>
      </c>
      <c r="C14" s="865">
        <f>+C12/'[129]Cuadro 4.2.1'!C24*100</f>
        <v>0.16414593200649574</v>
      </c>
      <c r="D14" s="866"/>
      <c r="E14" s="865"/>
      <c r="F14" s="866"/>
    </row>
    <row r="15" spans="1:6" x14ac:dyDescent="0.15">
      <c r="A15" s="2350" t="s">
        <v>200</v>
      </c>
      <c r="B15" s="2350"/>
      <c r="C15" s="2350"/>
      <c r="D15" s="2350"/>
      <c r="E15" s="2350"/>
      <c r="F15" s="2350"/>
    </row>
    <row r="21" x14ac:dyDescent="0.15"/>
  </sheetData>
  <mergeCells count="4">
    <mergeCell ref="A1:D1"/>
    <mergeCell ref="A2:D2"/>
    <mergeCell ref="E3:F3"/>
    <mergeCell ref="A15:F15"/>
  </mergeCells>
  <pageMargins left="0.7" right="0.7" top="0.75" bottom="0.75" header="0.3" footer="0.3"/>
  <pageSetup orientation="landscape" r:id="rId1"/>
  <ignoredErrors>
    <ignoredError sqref="A1:F5" numberStoredAsText="1"/>
  </ignoredErrors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0AB1BB-81A0-4B13-BDDD-17EB90C4FEBD}">
  <sheetPr codeName="Hoja106"/>
  <dimension ref="A1:K20"/>
  <sheetViews>
    <sheetView workbookViewId="0">
      <selection activeCell="H13" sqref="H13"/>
    </sheetView>
  </sheetViews>
  <sheetFormatPr baseColWidth="10" defaultColWidth="0" defaultRowHeight="10.5" zeroHeight="1" x14ac:dyDescent="0.15"/>
  <cols>
    <col min="1" max="1" width="58" style="293" customWidth="1"/>
    <col min="2" max="3" width="9.85546875" style="293" customWidth="1"/>
    <col min="4" max="4" width="12.140625" style="293" customWidth="1"/>
    <col min="5" max="5" width="8.5703125" style="293" customWidth="1"/>
    <col min="6" max="6" width="9" style="293" customWidth="1"/>
    <col min="7" max="10" width="11.42578125" style="293" customWidth="1"/>
    <col min="11" max="11" width="0" style="293" hidden="1" customWidth="1"/>
    <col min="12" max="16384" width="11.42578125" style="293" hidden="1"/>
  </cols>
  <sheetData>
    <row r="1" spans="1:6" x14ac:dyDescent="0.15">
      <c r="A1" s="608" t="s">
        <v>57</v>
      </c>
      <c r="B1" s="608"/>
      <c r="C1" s="608"/>
      <c r="D1" s="608"/>
      <c r="E1" s="844"/>
      <c r="F1" s="844"/>
    </row>
    <row r="2" spans="1:6" ht="11.25" customHeight="1" x14ac:dyDescent="0.15">
      <c r="A2" s="2343" t="s">
        <v>1</v>
      </c>
      <c r="B2" s="2343"/>
      <c r="C2" s="2343"/>
      <c r="D2" s="2343"/>
      <c r="E2" s="844"/>
      <c r="F2" s="844"/>
    </row>
    <row r="3" spans="1:6" ht="21" customHeight="1" x14ac:dyDescent="0.15">
      <c r="A3" s="867"/>
      <c r="B3" s="822">
        <v>2023</v>
      </c>
      <c r="C3" s="822">
        <v>2024</v>
      </c>
      <c r="D3" s="823" t="s">
        <v>90</v>
      </c>
      <c r="E3" s="2345" t="s">
        <v>161</v>
      </c>
      <c r="F3" s="2346"/>
    </row>
    <row r="4" spans="1:6" x14ac:dyDescent="0.15">
      <c r="A4" s="824" t="s">
        <v>117</v>
      </c>
      <c r="B4" s="826" t="s">
        <v>1057</v>
      </c>
      <c r="C4" s="824" t="s">
        <v>1058</v>
      </c>
      <c r="D4" s="825" t="s">
        <v>1059</v>
      </c>
      <c r="E4" s="826">
        <f>+B3</f>
        <v>2023</v>
      </c>
      <c r="F4" s="827">
        <f>+C3</f>
        <v>2024</v>
      </c>
    </row>
    <row r="5" spans="1:6" x14ac:dyDescent="0.15">
      <c r="A5" s="867"/>
      <c r="B5" s="824" t="s">
        <v>75</v>
      </c>
      <c r="C5" s="824" t="s">
        <v>76</v>
      </c>
      <c r="D5" s="828" t="s">
        <v>120</v>
      </c>
      <c r="E5" s="824" t="s">
        <v>121</v>
      </c>
      <c r="F5" s="829" t="s">
        <v>79</v>
      </c>
    </row>
    <row r="6" spans="1:6" x14ac:dyDescent="0.15">
      <c r="A6" s="843" t="s">
        <v>1234</v>
      </c>
      <c r="B6" s="868">
        <v>556.86191197400001</v>
      </c>
      <c r="C6" s="869">
        <v>1552.4260883740001</v>
      </c>
      <c r="D6" s="849">
        <f>+(C6/B6-1)*100</f>
        <v>178.78115830742672</v>
      </c>
      <c r="E6" s="870">
        <f>+(B6/$B$15)*100</f>
        <v>29.010104179972824</v>
      </c>
      <c r="F6" s="870">
        <f>+(C6/$C$15)*100</f>
        <v>55.777558027984661</v>
      </c>
    </row>
    <row r="7" spans="1:6" ht="13.5" customHeight="1" x14ac:dyDescent="0.15">
      <c r="A7" s="843" t="s">
        <v>1235</v>
      </c>
      <c r="B7" s="868">
        <v>613.32562945100005</v>
      </c>
      <c r="C7" s="869">
        <v>271.83149545399999</v>
      </c>
      <c r="D7" s="849">
        <f t="shared" ref="D7:D15" si="0">+(C7/B7-1)*100</f>
        <v>-55.679090779669238</v>
      </c>
      <c r="E7" s="870">
        <f t="shared" ref="E7:E14" si="1">+(B7/$B$15)*100</f>
        <v>31.951620364101434</v>
      </c>
      <c r="F7" s="870">
        <f t="shared" ref="F7:F14" si="2">+(C7/$C$15)*100</f>
        <v>9.7667110370452512</v>
      </c>
    </row>
    <row r="8" spans="1:6" x14ac:dyDescent="0.15">
      <c r="A8" s="843" t="s">
        <v>1212</v>
      </c>
      <c r="B8" s="868">
        <v>183.713181655</v>
      </c>
      <c r="C8" s="869">
        <v>267.95584289300001</v>
      </c>
      <c r="D8" s="849">
        <f t="shared" si="0"/>
        <v>45.85553441461898</v>
      </c>
      <c r="E8" s="870">
        <f t="shared" si="1"/>
        <v>9.5706645120570926</v>
      </c>
      <c r="F8" s="870">
        <f t="shared" si="2"/>
        <v>9.627461614972022</v>
      </c>
    </row>
    <row r="9" spans="1:6" x14ac:dyDescent="0.15">
      <c r="A9" s="843" t="s">
        <v>434</v>
      </c>
      <c r="B9" s="868">
        <v>98.988796701279895</v>
      </c>
      <c r="C9" s="869">
        <v>162.75693026744469</v>
      </c>
      <c r="D9" s="849">
        <f t="shared" si="0"/>
        <v>64.419546141770894</v>
      </c>
      <c r="E9" s="870">
        <f t="shared" si="1"/>
        <v>5.1568894248388801</v>
      </c>
      <c r="F9" s="870">
        <f t="shared" si="2"/>
        <v>5.8477399925412703</v>
      </c>
    </row>
    <row r="10" spans="1:6" x14ac:dyDescent="0.15">
      <c r="A10" s="843" t="s">
        <v>1236</v>
      </c>
      <c r="B10" s="868">
        <v>0</v>
      </c>
      <c r="C10" s="869">
        <v>148.64823698199999</v>
      </c>
      <c r="D10" s="849" t="s">
        <v>1076</v>
      </c>
      <c r="E10" s="870">
        <f t="shared" si="1"/>
        <v>0</v>
      </c>
      <c r="F10" s="870">
        <f t="shared" si="2"/>
        <v>5.3408247427130657</v>
      </c>
    </row>
    <row r="11" spans="1:6" x14ac:dyDescent="0.15">
      <c r="A11" s="843" t="s">
        <v>1237</v>
      </c>
      <c r="B11" s="868">
        <v>90.034074634999996</v>
      </c>
      <c r="C11" s="869">
        <v>97.313045482000007</v>
      </c>
      <c r="D11" s="849">
        <f t="shared" si="0"/>
        <v>8.0846844669744335</v>
      </c>
      <c r="E11" s="870">
        <f t="shared" si="1"/>
        <v>4.6903870218919712</v>
      </c>
      <c r="F11" s="870">
        <f t="shared" si="2"/>
        <v>3.4963880611780316</v>
      </c>
    </row>
    <row r="12" spans="1:6" x14ac:dyDescent="0.15">
      <c r="A12" s="843" t="s">
        <v>1200</v>
      </c>
      <c r="B12" s="868">
        <v>49.596199265000003</v>
      </c>
      <c r="C12" s="869">
        <v>93.760668539999998</v>
      </c>
      <c r="D12" s="849">
        <f t="shared" si="0"/>
        <v>89.048092252034365</v>
      </c>
      <c r="E12" s="870">
        <f t="shared" si="1"/>
        <v>2.583748101047211</v>
      </c>
      <c r="F12" s="870">
        <f t="shared" si="2"/>
        <v>3.3687537006738135</v>
      </c>
    </row>
    <row r="13" spans="1:6" x14ac:dyDescent="0.15">
      <c r="A13" s="843" t="s">
        <v>1102</v>
      </c>
      <c r="B13" s="868">
        <v>0.93920000000000003</v>
      </c>
      <c r="C13" s="869">
        <v>53.967780623000003</v>
      </c>
      <c r="D13" s="849">
        <f t="shared" si="0"/>
        <v>5646.143592738501</v>
      </c>
      <c r="E13" s="870">
        <f t="shared" si="1"/>
        <v>4.8928269755864742E-2</v>
      </c>
      <c r="F13" s="870">
        <f t="shared" si="2"/>
        <v>1.9390237241463655</v>
      </c>
    </row>
    <row r="14" spans="1:6" ht="18" customHeight="1" x14ac:dyDescent="0.15">
      <c r="A14" s="843" t="s">
        <v>106</v>
      </c>
      <c r="B14" s="868">
        <v>326.08568812800002</v>
      </c>
      <c r="C14" s="869">
        <v>134.58489961999996</v>
      </c>
      <c r="D14" s="849">
        <f t="shared" si="0"/>
        <v>-58.727136909127189</v>
      </c>
      <c r="E14" s="870">
        <f t="shared" si="1"/>
        <v>16.987658126334715</v>
      </c>
      <c r="F14" s="870">
        <f t="shared" si="2"/>
        <v>4.8355390987455156</v>
      </c>
    </row>
    <row r="15" spans="1:6" x14ac:dyDescent="0.15">
      <c r="A15" s="871" t="s">
        <v>325</v>
      </c>
      <c r="B15" s="872">
        <f>SUM(B6:B14)</f>
        <v>1919.5446818092801</v>
      </c>
      <c r="C15" s="872">
        <f>SUM(C6:C14)</f>
        <v>2783.2449882354449</v>
      </c>
      <c r="D15" s="873">
        <f t="shared" si="0"/>
        <v>44.995061308605642</v>
      </c>
      <c r="E15" s="874">
        <f>SUM(E6:E14)</f>
        <v>99.999999999999972</v>
      </c>
      <c r="F15" s="874">
        <f>SUM(F6:F14)</f>
        <v>99.999999999999986</v>
      </c>
    </row>
    <row r="16" spans="1:6" x14ac:dyDescent="0.15">
      <c r="A16" s="2350" t="s">
        <v>200</v>
      </c>
      <c r="B16" s="2350"/>
      <c r="C16" s="2350"/>
      <c r="D16" s="2350"/>
      <c r="E16" s="2350"/>
      <c r="F16" s="2350"/>
    </row>
    <row r="20" x14ac:dyDescent="0.15"/>
  </sheetData>
  <mergeCells count="3">
    <mergeCell ref="A2:D2"/>
    <mergeCell ref="E3:F3"/>
    <mergeCell ref="A16:F16"/>
  </mergeCells>
  <pageMargins left="0.7" right="0.7" top="0.75" bottom="0.75" header="0.3" footer="0.3"/>
  <pageSetup orientation="landscape" r:id="rId1"/>
  <ignoredErrors>
    <ignoredError sqref="A3:F5" numberStoredAsText="1"/>
    <ignoredError sqref="D15" formula="1"/>
  </ignoredErrors>
  <drawing r:id="rId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643D6-16CF-4191-BD81-750D6BB37D1D}">
  <sheetPr codeName="Hoja107"/>
  <dimension ref="A1:AE25"/>
  <sheetViews>
    <sheetView workbookViewId="0">
      <selection activeCell="K11" sqref="K11"/>
    </sheetView>
  </sheetViews>
  <sheetFormatPr baseColWidth="10" defaultColWidth="0" defaultRowHeight="10.5" zeroHeight="1" x14ac:dyDescent="0.15"/>
  <cols>
    <col min="1" max="1" width="39.28515625" style="844" customWidth="1"/>
    <col min="2" max="2" width="14.140625" style="844" bestFit="1" customWidth="1"/>
    <col min="3" max="3" width="16.5703125" style="844" bestFit="1" customWidth="1"/>
    <col min="4" max="4" width="13.140625" style="844" customWidth="1"/>
    <col min="5" max="5" width="7.7109375" style="844" customWidth="1"/>
    <col min="6" max="6" width="7" style="844" customWidth="1"/>
    <col min="7" max="7" width="7.5703125" style="844" customWidth="1"/>
    <col min="8" max="8" width="8" style="844" customWidth="1"/>
    <col min="9" max="11" width="11.42578125" style="844" customWidth="1"/>
    <col min="12" max="31" width="0" style="844" hidden="1" customWidth="1"/>
    <col min="32" max="16384" width="11.42578125" style="844" hidden="1"/>
  </cols>
  <sheetData>
    <row r="1" spans="1:11" x14ac:dyDescent="0.15">
      <c r="A1" s="2343" t="s">
        <v>59</v>
      </c>
      <c r="B1" s="2343"/>
      <c r="C1" s="2343"/>
      <c r="D1" s="2343"/>
    </row>
    <row r="2" spans="1:11" x14ac:dyDescent="0.15">
      <c r="A2" s="2343" t="s">
        <v>1</v>
      </c>
      <c r="B2" s="2343"/>
      <c r="C2" s="2343"/>
      <c r="D2" s="2343"/>
    </row>
    <row r="3" spans="1:11" ht="21" customHeight="1" x14ac:dyDescent="0.15">
      <c r="A3" s="2339" t="s">
        <v>617</v>
      </c>
      <c r="B3" s="822">
        <v>2023</v>
      </c>
      <c r="C3" s="822">
        <v>2024</v>
      </c>
      <c r="D3" s="823" t="s">
        <v>90</v>
      </c>
      <c r="E3" s="2345" t="s">
        <v>161</v>
      </c>
      <c r="F3" s="2354"/>
      <c r="G3" s="2340" t="s">
        <v>74</v>
      </c>
      <c r="H3" s="2346"/>
    </row>
    <row r="4" spans="1:11" x14ac:dyDescent="0.15">
      <c r="A4" s="2339"/>
      <c r="B4" s="824" t="s">
        <v>1058</v>
      </c>
      <c r="C4" s="824" t="s">
        <v>1058</v>
      </c>
      <c r="D4" s="824" t="s">
        <v>1059</v>
      </c>
      <c r="E4" s="824">
        <f>+B3</f>
        <v>2023</v>
      </c>
      <c r="F4" s="824">
        <f>+C3</f>
        <v>2024</v>
      </c>
      <c r="G4" s="824">
        <f>+B3</f>
        <v>2023</v>
      </c>
      <c r="H4" s="824">
        <f>+C3</f>
        <v>2024</v>
      </c>
    </row>
    <row r="5" spans="1:11" x14ac:dyDescent="0.15">
      <c r="A5" s="2339"/>
      <c r="B5" s="824" t="s">
        <v>75</v>
      </c>
      <c r="C5" s="824" t="s">
        <v>76</v>
      </c>
      <c r="D5" s="824" t="s">
        <v>120</v>
      </c>
      <c r="E5" s="824" t="s">
        <v>121</v>
      </c>
      <c r="F5" s="824" t="s">
        <v>79</v>
      </c>
      <c r="G5" s="824" t="s">
        <v>94</v>
      </c>
      <c r="H5" s="824" t="s">
        <v>95</v>
      </c>
    </row>
    <row r="6" spans="1:11" x14ac:dyDescent="0.15">
      <c r="A6" s="859" t="s">
        <v>366</v>
      </c>
      <c r="B6" s="831">
        <v>98439.833088062005</v>
      </c>
      <c r="C6" s="831">
        <v>126770.091637198</v>
      </c>
      <c r="D6" s="832">
        <f>+(C6-B6)/B6*100</f>
        <v>28.779263089355705</v>
      </c>
      <c r="E6" s="833">
        <f>B6/$B$12*100</f>
        <v>46.971790503989347</v>
      </c>
      <c r="F6" s="834">
        <f t="shared" ref="F6:F11" si="0">+C6/$C$12*100</f>
        <v>46.455078678435022</v>
      </c>
      <c r="G6" s="834">
        <f>+B6/'[129]Cuadro 4.2.1'!$B$24*100</f>
        <v>6.1312918830467611</v>
      </c>
      <c r="H6" s="834">
        <f>+C6/'[129]Cuadro 4.2.1'!$C$24*100</f>
        <v>7.476451024000351</v>
      </c>
    </row>
    <row r="7" spans="1:11" x14ac:dyDescent="0.15">
      <c r="A7" s="859" t="s">
        <v>1060</v>
      </c>
      <c r="B7" s="831">
        <v>54391.021472868</v>
      </c>
      <c r="C7" s="831">
        <v>67529.905314374002</v>
      </c>
      <c r="D7" s="832">
        <f>+(C7-B7)/B7*100</f>
        <v>24.15634692218476</v>
      </c>
      <c r="E7" s="833">
        <f>B7/$B$12*100</f>
        <v>25.953352273932012</v>
      </c>
      <c r="F7" s="834">
        <f t="shared" si="0"/>
        <v>24.746428940862213</v>
      </c>
      <c r="G7" s="834">
        <f>+B7/'[129]Cuadro 4.2.1'!$B$24*100</f>
        <v>3.387726472157746</v>
      </c>
      <c r="H7" s="834">
        <f>+C7/'[129]Cuadro 4.2.1'!$C$24*100</f>
        <v>3.9826746452406185</v>
      </c>
    </row>
    <row r="8" spans="1:11" x14ac:dyDescent="0.15">
      <c r="A8" s="859" t="s">
        <v>790</v>
      </c>
      <c r="B8" s="831">
        <v>46804.097538804002</v>
      </c>
      <c r="C8" s="831">
        <v>61105.723961848998</v>
      </c>
      <c r="D8" s="832">
        <f t="shared" ref="D8:D11" si="1">+(C8-B8)/B8*100</f>
        <v>30.556355479748131</v>
      </c>
      <c r="E8" s="833">
        <f>B8/$B$12*100</f>
        <v>22.333157171795307</v>
      </c>
      <c r="F8" s="834">
        <f t="shared" si="0"/>
        <v>22.39227863362591</v>
      </c>
      <c r="G8" s="834">
        <f>+B8/'[129]Cuadro 4.2.1'!$B$24*100</f>
        <v>2.9151774676038049</v>
      </c>
      <c r="H8" s="834">
        <f>+C8/'[129]Cuadro 4.2.1'!$C$24*100</f>
        <v>3.6037991815476027</v>
      </c>
    </row>
    <row r="9" spans="1:11" x14ac:dyDescent="0.15">
      <c r="A9" s="859" t="s">
        <v>1238</v>
      </c>
      <c r="B9" s="831">
        <v>4786.3756503880004</v>
      </c>
      <c r="C9" s="831">
        <v>7790.3784654629999</v>
      </c>
      <c r="D9" s="832">
        <f t="shared" si="1"/>
        <v>62.761534708030794</v>
      </c>
      <c r="E9" s="833">
        <f t="shared" ref="E9:E11" si="2">B9/$B$12*100</f>
        <v>2.2838786624343212</v>
      </c>
      <c r="F9" s="834">
        <f t="shared" si="0"/>
        <v>2.8547951640170375</v>
      </c>
      <c r="G9" s="834">
        <f>+B9/'[129]Cuadro 4.2.1'!$B$24*100</f>
        <v>0.29811779697131097</v>
      </c>
      <c r="H9" s="834">
        <f>+C9/'[129]Cuadro 4.2.1'!$C$24*100</f>
        <v>0.45944893076318127</v>
      </c>
    </row>
    <row r="10" spans="1:11" x14ac:dyDescent="0.15">
      <c r="A10" s="859" t="s">
        <v>1239</v>
      </c>
      <c r="B10" s="831">
        <v>3247.740114059</v>
      </c>
      <c r="C10" s="831">
        <v>5864.723958988</v>
      </c>
      <c r="D10" s="832">
        <f t="shared" si="1"/>
        <v>80.578610141878443</v>
      </c>
      <c r="E10" s="833">
        <f t="shared" si="2"/>
        <v>1.5496995826121744</v>
      </c>
      <c r="F10" s="834">
        <f t="shared" si="0"/>
        <v>2.1491363571922104</v>
      </c>
      <c r="G10" s="834">
        <f>+B10/'[129]Cuadro 4.2.1'!$B$24*100</f>
        <v>0.20228440027688527</v>
      </c>
      <c r="H10" s="834">
        <f>+C10/'[129]Cuadro 4.2.1'!$C$24*100</f>
        <v>0.34588064804860613</v>
      </c>
    </row>
    <row r="11" spans="1:11" x14ac:dyDescent="0.15">
      <c r="A11" s="859" t="s">
        <v>1240</v>
      </c>
      <c r="B11" s="831">
        <v>1903.171200671</v>
      </c>
      <c r="C11" s="831">
        <v>3826.6525712930002</v>
      </c>
      <c r="D11" s="832">
        <f t="shared" si="1"/>
        <v>101.06717514135562</v>
      </c>
      <c r="E11" s="833">
        <f t="shared" si="2"/>
        <v>0.90812180523683994</v>
      </c>
      <c r="F11" s="834">
        <f t="shared" si="0"/>
        <v>1.4022822258676186</v>
      </c>
      <c r="G11" s="834">
        <f>+B11/'[129]Cuadro 4.2.1'!$B$24*100</f>
        <v>0.11853837789712356</v>
      </c>
      <c r="H11" s="834">
        <f>+C11/'[129]Cuadro 4.2.1'!$C$24*100</f>
        <v>0.22568241582577031</v>
      </c>
    </row>
    <row r="12" spans="1:11" ht="11.25" thickBot="1" x14ac:dyDescent="0.2">
      <c r="A12" s="837" t="s">
        <v>1241</v>
      </c>
      <c r="B12" s="850">
        <f>SUM(B6:B11)</f>
        <v>209572.23906485201</v>
      </c>
      <c r="C12" s="850">
        <f>SUM(C6:C11)</f>
        <v>272887.47590916499</v>
      </c>
      <c r="D12" s="851">
        <f>+(C12-B12)/B12*100</f>
        <v>30.211652615268434</v>
      </c>
      <c r="E12" s="852">
        <f>SUM(E6:E11)</f>
        <v>100.00000000000001</v>
      </c>
      <c r="F12" s="853">
        <f>SUM(F6:F11)</f>
        <v>100</v>
      </c>
      <c r="G12" s="852">
        <f>+B12/'[129]Cuadro 4.2.1'!$B$24*100</f>
        <v>13.053136397953633</v>
      </c>
      <c r="H12" s="852">
        <f>+C12/'[129]Cuadro 4.2.1'!$C$24*100</f>
        <v>16.093936845426128</v>
      </c>
    </row>
    <row r="13" spans="1:11" ht="12" thickTop="1" thickBot="1" x14ac:dyDescent="0.2">
      <c r="A13" s="861" t="s">
        <v>1242</v>
      </c>
      <c r="B13" s="890">
        <v>313435.013265163</v>
      </c>
      <c r="C13" s="890">
        <f>+'[129]Cuadro 4.2.1'!C16</f>
        <v>408075.58779851999</v>
      </c>
      <c r="D13" s="863"/>
      <c r="E13" s="862"/>
      <c r="F13" s="863"/>
      <c r="G13" s="862"/>
      <c r="H13" s="862"/>
      <c r="K13" s="2076"/>
    </row>
    <row r="14" spans="1:11" ht="11.25" thickTop="1" x14ac:dyDescent="0.15">
      <c r="A14" s="864" t="s">
        <v>1243</v>
      </c>
      <c r="B14" s="865">
        <f>+(B12/B13)*100</f>
        <v>66.86305938882326</v>
      </c>
      <c r="C14" s="865">
        <f>+(C12/C13)*100</f>
        <v>66.871796321199767</v>
      </c>
      <c r="D14" s="866"/>
      <c r="E14" s="865"/>
      <c r="F14" s="866"/>
      <c r="G14" s="865"/>
      <c r="H14" s="866"/>
    </row>
    <row r="15" spans="1:11" x14ac:dyDescent="0.15">
      <c r="A15" s="2350" t="s">
        <v>200</v>
      </c>
      <c r="B15" s="2350"/>
      <c r="C15" s="2350"/>
      <c r="D15" s="2350"/>
      <c r="E15" s="2350"/>
      <c r="F15" s="2350"/>
      <c r="G15" s="2350"/>
      <c r="H15" s="2350"/>
    </row>
    <row r="24" x14ac:dyDescent="0.15"/>
    <row r="25" x14ac:dyDescent="0.15"/>
  </sheetData>
  <mergeCells count="6">
    <mergeCell ref="A15:H15"/>
    <mergeCell ref="A1:D1"/>
    <mergeCell ref="A2:D2"/>
    <mergeCell ref="A3:A5"/>
    <mergeCell ref="E3:F3"/>
    <mergeCell ref="G3:H3"/>
  </mergeCells>
  <pageMargins left="0.7" right="0.7" top="0.75" bottom="0.75" header="0.3" footer="0.3"/>
  <pageSetup orientation="landscape" r:id="rId1"/>
  <ignoredErrors>
    <ignoredError sqref="A1:H5" numberStoredAsText="1"/>
    <ignoredError sqref="D12" formula="1"/>
  </ignoredErrors>
  <drawing r:id="rId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EB633-5F73-467C-8CB4-91D78F1C83F5}">
  <sheetPr codeName="Hoja108"/>
  <dimension ref="A1:I94"/>
  <sheetViews>
    <sheetView topLeftCell="A27" workbookViewId="0">
      <selection sqref="A1:D1"/>
    </sheetView>
  </sheetViews>
  <sheetFormatPr baseColWidth="10" defaultColWidth="0" defaultRowHeight="15" zeroHeight="1" x14ac:dyDescent="0.25"/>
  <cols>
    <col min="1" max="1" width="70" style="67" customWidth="1"/>
    <col min="2" max="2" width="16.7109375" style="67" customWidth="1"/>
    <col min="3" max="3" width="14.7109375" style="67" customWidth="1"/>
    <col min="4" max="4" width="16.7109375" style="67" customWidth="1"/>
    <col min="5" max="5" width="11.42578125" style="67" customWidth="1"/>
    <col min="6" max="8" width="11.5703125" style="67" customWidth="1"/>
    <col min="9" max="9" width="0" style="67" hidden="1" customWidth="1"/>
    <col min="10" max="16384" width="11.5703125" style="67" hidden="1"/>
  </cols>
  <sheetData>
    <row r="1" spans="1:4" x14ac:dyDescent="0.25">
      <c r="A1" s="2355" t="s">
        <v>35</v>
      </c>
      <c r="B1" s="2355"/>
      <c r="C1" s="2355"/>
      <c r="D1" s="2355"/>
    </row>
    <row r="2" spans="1:4" x14ac:dyDescent="0.25">
      <c r="A2" s="608" t="s">
        <v>17</v>
      </c>
    </row>
    <row r="3" spans="1:4" ht="15.75" thickBot="1" x14ac:dyDescent="0.3">
      <c r="A3" s="1459" t="s">
        <v>1789</v>
      </c>
      <c r="B3" s="1460" t="s">
        <v>1303</v>
      </c>
      <c r="C3" s="1461" t="s">
        <v>1318</v>
      </c>
      <c r="D3" s="1461" t="s">
        <v>160</v>
      </c>
    </row>
    <row r="4" spans="1:4" ht="15.75" thickBot="1" x14ac:dyDescent="0.3">
      <c r="A4" s="1462" t="s">
        <v>1790</v>
      </c>
      <c r="B4" s="1463">
        <v>108670</v>
      </c>
      <c r="C4" s="1463">
        <v>3412018</v>
      </c>
      <c r="D4" s="1463">
        <v>3520688</v>
      </c>
    </row>
    <row r="5" spans="1:4" x14ac:dyDescent="0.25">
      <c r="A5" s="1464" t="s">
        <v>1791</v>
      </c>
      <c r="B5" s="1465" t="s">
        <v>415</v>
      </c>
      <c r="C5" s="1466">
        <v>43111</v>
      </c>
      <c r="D5" s="1466">
        <v>43111</v>
      </c>
    </row>
    <row r="6" spans="1:4" x14ac:dyDescent="0.25">
      <c r="A6" s="1464" t="s">
        <v>1792</v>
      </c>
      <c r="B6" s="1465">
        <v>96</v>
      </c>
      <c r="C6" s="1466">
        <v>12983</v>
      </c>
      <c r="D6" s="1466">
        <v>13079</v>
      </c>
    </row>
    <row r="7" spans="1:4" x14ac:dyDescent="0.25">
      <c r="A7" s="1464" t="s">
        <v>1793</v>
      </c>
      <c r="B7" s="1466">
        <v>80394</v>
      </c>
      <c r="C7" s="1465" t="s">
        <v>415</v>
      </c>
      <c r="D7" s="1466">
        <v>80394</v>
      </c>
    </row>
    <row r="8" spans="1:4" x14ac:dyDescent="0.25">
      <c r="A8" s="1464" t="s">
        <v>1794</v>
      </c>
      <c r="B8" s="1466">
        <v>3069</v>
      </c>
      <c r="C8" s="1465" t="s">
        <v>415</v>
      </c>
      <c r="D8" s="1466">
        <v>3069</v>
      </c>
    </row>
    <row r="9" spans="1:4" x14ac:dyDescent="0.25">
      <c r="A9" s="1464" t="s">
        <v>1795</v>
      </c>
      <c r="B9" s="1466">
        <v>16655</v>
      </c>
      <c r="C9" s="1465" t="s">
        <v>415</v>
      </c>
      <c r="D9" s="1466">
        <v>16655</v>
      </c>
    </row>
    <row r="10" spans="1:4" x14ac:dyDescent="0.25">
      <c r="A10" s="1464" t="s">
        <v>1796</v>
      </c>
      <c r="B10" s="1466">
        <v>6035</v>
      </c>
      <c r="C10" s="1466">
        <v>1060</v>
      </c>
      <c r="D10" s="1466">
        <v>7095</v>
      </c>
    </row>
    <row r="11" spans="1:4" x14ac:dyDescent="0.25">
      <c r="A11" s="1464" t="s">
        <v>1797</v>
      </c>
      <c r="B11" s="1466">
        <v>2140</v>
      </c>
      <c r="C11" s="1465">
        <v>798</v>
      </c>
      <c r="D11" s="1466">
        <v>2938</v>
      </c>
    </row>
    <row r="12" spans="1:4" x14ac:dyDescent="0.25">
      <c r="A12" s="1464" t="s">
        <v>1798</v>
      </c>
      <c r="B12" s="1465">
        <v>3</v>
      </c>
      <c r="C12" s="1465">
        <v>200</v>
      </c>
      <c r="D12" s="1465">
        <v>203</v>
      </c>
    </row>
    <row r="13" spans="1:4" x14ac:dyDescent="0.25">
      <c r="A13" s="1464" t="s">
        <v>1799</v>
      </c>
      <c r="B13" s="1465" t="s">
        <v>415</v>
      </c>
      <c r="C13" s="1466">
        <v>9401</v>
      </c>
      <c r="D13" s="1466">
        <v>9401</v>
      </c>
    </row>
    <row r="14" spans="1:4" x14ac:dyDescent="0.25">
      <c r="A14" s="1464" t="s">
        <v>1800</v>
      </c>
      <c r="B14" s="1465" t="s">
        <v>415</v>
      </c>
      <c r="C14" s="1466">
        <v>181665</v>
      </c>
      <c r="D14" s="1466">
        <v>181665</v>
      </c>
    </row>
    <row r="15" spans="1:4" x14ac:dyDescent="0.25">
      <c r="A15" s="1464" t="s">
        <v>1801</v>
      </c>
      <c r="B15" s="1465" t="s">
        <v>415</v>
      </c>
      <c r="C15" s="1465">
        <v>5</v>
      </c>
      <c r="D15" s="1465">
        <v>5</v>
      </c>
    </row>
    <row r="16" spans="1:4" x14ac:dyDescent="0.25">
      <c r="A16" s="1464" t="s">
        <v>1802</v>
      </c>
      <c r="B16" s="1465" t="s">
        <v>415</v>
      </c>
      <c r="C16" s="1466">
        <v>2868794</v>
      </c>
      <c r="D16" s="1466">
        <v>2868794</v>
      </c>
    </row>
    <row r="17" spans="1:4" x14ac:dyDescent="0.25">
      <c r="A17" s="1464" t="s">
        <v>1803</v>
      </c>
      <c r="B17" s="1465" t="s">
        <v>415</v>
      </c>
      <c r="C17" s="1466">
        <v>20676</v>
      </c>
      <c r="D17" s="1466">
        <v>20676</v>
      </c>
    </row>
    <row r="18" spans="1:4" x14ac:dyDescent="0.25">
      <c r="A18" s="1464" t="s">
        <v>1804</v>
      </c>
      <c r="B18" s="1465" t="s">
        <v>415</v>
      </c>
      <c r="C18" s="1466">
        <v>254982</v>
      </c>
      <c r="D18" s="1466">
        <v>254982</v>
      </c>
    </row>
    <row r="19" spans="1:4" x14ac:dyDescent="0.25">
      <c r="A19" s="1464" t="s">
        <v>1805</v>
      </c>
      <c r="B19" s="1465" t="s">
        <v>415</v>
      </c>
      <c r="C19" s="1465">
        <v>630</v>
      </c>
      <c r="D19" s="1465">
        <v>630</v>
      </c>
    </row>
    <row r="20" spans="1:4" x14ac:dyDescent="0.25">
      <c r="A20" s="1464" t="s">
        <v>1806</v>
      </c>
      <c r="B20" s="1465" t="s">
        <v>415</v>
      </c>
      <c r="C20" s="1466">
        <v>16260</v>
      </c>
      <c r="D20" s="1466">
        <v>16260</v>
      </c>
    </row>
    <row r="21" spans="1:4" x14ac:dyDescent="0.25">
      <c r="A21" s="1464" t="s">
        <v>1712</v>
      </c>
      <c r="B21" s="1465" t="s">
        <v>415</v>
      </c>
      <c r="C21" s="1466">
        <v>1364</v>
      </c>
      <c r="D21" s="1466">
        <v>1364</v>
      </c>
    </row>
    <row r="22" spans="1:4" x14ac:dyDescent="0.25">
      <c r="A22" s="1464" t="s">
        <v>1807</v>
      </c>
      <c r="B22" s="1465">
        <v>86</v>
      </c>
      <c r="C22" s="1465">
        <v>28</v>
      </c>
      <c r="D22" s="1465">
        <v>114</v>
      </c>
    </row>
    <row r="23" spans="1:4" x14ac:dyDescent="0.25">
      <c r="A23" s="1464" t="s">
        <v>1808</v>
      </c>
      <c r="B23" s="1465">
        <v>125</v>
      </c>
      <c r="C23" s="1465">
        <v>60</v>
      </c>
      <c r="D23" s="1465">
        <v>185</v>
      </c>
    </row>
    <row r="24" spans="1:4" ht="15.75" thickBot="1" x14ac:dyDescent="0.3">
      <c r="A24" s="1464" t="s">
        <v>1809</v>
      </c>
      <c r="B24" s="1465">
        <v>68</v>
      </c>
      <c r="C24" s="1465" t="s">
        <v>415</v>
      </c>
      <c r="D24" s="1465">
        <v>68</v>
      </c>
    </row>
    <row r="25" spans="1:4" ht="15.75" thickBot="1" x14ac:dyDescent="0.3">
      <c r="A25" s="1462" t="s">
        <v>1810</v>
      </c>
      <c r="B25" s="1463">
        <v>5777</v>
      </c>
      <c r="C25" s="1463">
        <v>5147</v>
      </c>
      <c r="D25" s="1463">
        <v>10924</v>
      </c>
    </row>
    <row r="26" spans="1:4" x14ac:dyDescent="0.25">
      <c r="A26" s="1464" t="s">
        <v>1811</v>
      </c>
      <c r="B26" s="1466">
        <v>2918</v>
      </c>
      <c r="C26" s="1465" t="s">
        <v>415</v>
      </c>
      <c r="D26" s="1466">
        <v>2918</v>
      </c>
    </row>
    <row r="27" spans="1:4" x14ac:dyDescent="0.25">
      <c r="A27" s="1464" t="s">
        <v>1812</v>
      </c>
      <c r="B27" s="1465">
        <v>265</v>
      </c>
      <c r="C27" s="1465">
        <v>0</v>
      </c>
      <c r="D27" s="1465">
        <v>265</v>
      </c>
    </row>
    <row r="28" spans="1:4" x14ac:dyDescent="0.25">
      <c r="A28" s="1464" t="s">
        <v>1793</v>
      </c>
      <c r="B28" s="1465">
        <v>394</v>
      </c>
      <c r="C28" s="1465" t="s">
        <v>415</v>
      </c>
      <c r="D28" s="1465">
        <v>394</v>
      </c>
    </row>
    <row r="29" spans="1:4" ht="15.75" thickBot="1" x14ac:dyDescent="0.3">
      <c r="A29" s="1464" t="s">
        <v>1795</v>
      </c>
      <c r="B29" s="1465" t="s">
        <v>415</v>
      </c>
      <c r="C29" s="1466">
        <v>4500</v>
      </c>
      <c r="D29" s="1466">
        <v>4500</v>
      </c>
    </row>
    <row r="30" spans="1:4" ht="15.75" thickBot="1" x14ac:dyDescent="0.3">
      <c r="A30" s="1467" t="s">
        <v>1798</v>
      </c>
      <c r="B30" s="1468">
        <v>4</v>
      </c>
      <c r="C30" s="1468">
        <v>0</v>
      </c>
      <c r="D30" s="1468">
        <v>4</v>
      </c>
    </row>
    <row r="31" spans="1:4" x14ac:dyDescent="0.25">
      <c r="A31" s="1464" t="s">
        <v>1813</v>
      </c>
      <c r="B31" s="1465" t="s">
        <v>415</v>
      </c>
      <c r="C31" s="1465">
        <v>259</v>
      </c>
      <c r="D31" s="1465">
        <v>259</v>
      </c>
    </row>
    <row r="32" spans="1:4" x14ac:dyDescent="0.25">
      <c r="A32" s="1464" t="s">
        <v>1814</v>
      </c>
      <c r="B32" s="1466">
        <v>2052</v>
      </c>
      <c r="C32" s="1465" t="s">
        <v>415</v>
      </c>
      <c r="D32" s="1466">
        <v>2052</v>
      </c>
    </row>
    <row r="33" spans="1:4" x14ac:dyDescent="0.25">
      <c r="A33" s="1464" t="s">
        <v>1815</v>
      </c>
      <c r="B33" s="1465" t="s">
        <v>415</v>
      </c>
      <c r="C33" s="1465">
        <v>1</v>
      </c>
      <c r="D33" s="1465">
        <v>1</v>
      </c>
    </row>
    <row r="34" spans="1:4" x14ac:dyDescent="0.25">
      <c r="A34" s="1464" t="s">
        <v>1816</v>
      </c>
      <c r="B34" s="1465" t="s">
        <v>415</v>
      </c>
      <c r="C34" s="1465">
        <v>259</v>
      </c>
      <c r="D34" s="1465">
        <v>259</v>
      </c>
    </row>
    <row r="35" spans="1:4" x14ac:dyDescent="0.25">
      <c r="A35" s="1464" t="s">
        <v>1817</v>
      </c>
      <c r="B35" s="1465" t="s">
        <v>415</v>
      </c>
      <c r="C35" s="1465">
        <v>129</v>
      </c>
      <c r="D35" s="1465">
        <v>129</v>
      </c>
    </row>
    <row r="36" spans="1:4" x14ac:dyDescent="0.25">
      <c r="A36" s="1464" t="s">
        <v>1807</v>
      </c>
      <c r="B36" s="1465">
        <v>31</v>
      </c>
      <c r="C36" s="1465" t="s">
        <v>415</v>
      </c>
      <c r="D36" s="1465">
        <v>31</v>
      </c>
    </row>
    <row r="37" spans="1:4" x14ac:dyDescent="0.25">
      <c r="A37" s="1464" t="s">
        <v>1808</v>
      </c>
      <c r="B37" s="1465">
        <v>45</v>
      </c>
      <c r="C37" s="1465" t="s">
        <v>415</v>
      </c>
      <c r="D37" s="1465">
        <v>45</v>
      </c>
    </row>
    <row r="38" spans="1:4" ht="15.75" thickBot="1" x14ac:dyDescent="0.3">
      <c r="A38" s="1464" t="s">
        <v>1809</v>
      </c>
      <c r="B38" s="1465">
        <v>68</v>
      </c>
      <c r="C38" s="1465" t="s">
        <v>415</v>
      </c>
      <c r="D38" s="1465">
        <v>68</v>
      </c>
    </row>
    <row r="39" spans="1:4" ht="15.75" thickBot="1" x14ac:dyDescent="0.3">
      <c r="A39" s="1462" t="s">
        <v>1818</v>
      </c>
      <c r="B39" s="1469">
        <v>842</v>
      </c>
      <c r="C39" s="1469">
        <v>0</v>
      </c>
      <c r="D39" s="1469">
        <v>842</v>
      </c>
    </row>
    <row r="40" spans="1:4" x14ac:dyDescent="0.25">
      <c r="A40" s="1464" t="s">
        <v>1819</v>
      </c>
      <c r="B40" s="1465">
        <v>709</v>
      </c>
      <c r="C40" s="1465" t="s">
        <v>415</v>
      </c>
      <c r="D40" s="1465">
        <v>709</v>
      </c>
    </row>
    <row r="41" spans="1:4" x14ac:dyDescent="0.25">
      <c r="A41" s="1464" t="s">
        <v>1798</v>
      </c>
      <c r="B41" s="1465">
        <v>3</v>
      </c>
      <c r="C41" s="1465">
        <v>0</v>
      </c>
      <c r="D41" s="1465">
        <v>3</v>
      </c>
    </row>
    <row r="42" spans="1:4" x14ac:dyDescent="0.25">
      <c r="A42" s="1464" t="s">
        <v>1820</v>
      </c>
      <c r="B42" s="1465">
        <v>62</v>
      </c>
      <c r="C42" s="1465" t="s">
        <v>415</v>
      </c>
      <c r="D42" s="1465">
        <v>62</v>
      </c>
    </row>
    <row r="43" spans="1:4" ht="15.75" thickBot="1" x14ac:dyDescent="0.3">
      <c r="A43" s="1464" t="s">
        <v>1809</v>
      </c>
      <c r="B43" s="1465">
        <v>68</v>
      </c>
      <c r="C43" s="1465" t="s">
        <v>415</v>
      </c>
      <c r="D43" s="1465">
        <v>68</v>
      </c>
    </row>
    <row r="44" spans="1:4" ht="15.75" thickBot="1" x14ac:dyDescent="0.3">
      <c r="A44" s="1462" t="s">
        <v>1821</v>
      </c>
      <c r="B44" s="1469">
        <v>542</v>
      </c>
      <c r="C44" s="1463">
        <v>403709</v>
      </c>
      <c r="D44" s="1463">
        <v>404251</v>
      </c>
    </row>
    <row r="45" spans="1:4" x14ac:dyDescent="0.25">
      <c r="A45" s="1464" t="s">
        <v>1793</v>
      </c>
      <c r="B45" s="1465">
        <v>394</v>
      </c>
      <c r="C45" s="1465" t="s">
        <v>415</v>
      </c>
      <c r="D45" s="1465">
        <v>394</v>
      </c>
    </row>
    <row r="46" spans="1:4" x14ac:dyDescent="0.25">
      <c r="A46" s="1464" t="s">
        <v>1822</v>
      </c>
      <c r="B46" s="1465">
        <v>0</v>
      </c>
      <c r="C46" s="1466">
        <v>4447</v>
      </c>
      <c r="D46" s="1466">
        <v>4447</v>
      </c>
    </row>
    <row r="47" spans="1:4" x14ac:dyDescent="0.25">
      <c r="A47" s="1464" t="s">
        <v>1823</v>
      </c>
      <c r="B47" s="1465" t="s">
        <v>415</v>
      </c>
      <c r="C47" s="1465">
        <v>109</v>
      </c>
      <c r="D47" s="1465">
        <v>109</v>
      </c>
    </row>
    <row r="48" spans="1:4" ht="15.75" thickBot="1" x14ac:dyDescent="0.3">
      <c r="A48" s="1464" t="s">
        <v>1824</v>
      </c>
      <c r="B48" s="1465" t="s">
        <v>415</v>
      </c>
      <c r="C48" s="1465">
        <v>545</v>
      </c>
      <c r="D48" s="1465">
        <v>545</v>
      </c>
    </row>
    <row r="49" spans="1:4" ht="15.75" thickBot="1" x14ac:dyDescent="0.3">
      <c r="A49" s="1467" t="s">
        <v>1798</v>
      </c>
      <c r="B49" s="1468">
        <v>3</v>
      </c>
      <c r="C49" s="1468">
        <v>0</v>
      </c>
      <c r="D49" s="1468">
        <v>3</v>
      </c>
    </row>
    <row r="50" spans="1:4" x14ac:dyDescent="0.25">
      <c r="A50" s="1464" t="s">
        <v>1216</v>
      </c>
      <c r="B50" s="1465" t="s">
        <v>415</v>
      </c>
      <c r="C50" s="1465">
        <v>53</v>
      </c>
      <c r="D50" s="1465">
        <v>53</v>
      </c>
    </row>
    <row r="51" spans="1:4" x14ac:dyDescent="0.25">
      <c r="A51" s="1464" t="s">
        <v>1800</v>
      </c>
      <c r="B51" s="1465" t="s">
        <v>415</v>
      </c>
      <c r="C51" s="1466">
        <v>10143</v>
      </c>
      <c r="D51" s="1466">
        <v>10143</v>
      </c>
    </row>
    <row r="52" spans="1:4" x14ac:dyDescent="0.25">
      <c r="A52" s="1464" t="s">
        <v>1825</v>
      </c>
      <c r="B52" s="1465" t="s">
        <v>415</v>
      </c>
      <c r="C52" s="1465">
        <v>20</v>
      </c>
      <c r="D52" s="1465">
        <v>20</v>
      </c>
    </row>
    <row r="53" spans="1:4" x14ac:dyDescent="0.25">
      <c r="A53" s="1464" t="s">
        <v>1097</v>
      </c>
      <c r="B53" s="1465" t="s">
        <v>415</v>
      </c>
      <c r="C53" s="1466">
        <v>387695</v>
      </c>
      <c r="D53" s="1466">
        <v>387695</v>
      </c>
    </row>
    <row r="54" spans="1:4" x14ac:dyDescent="0.25">
      <c r="A54" s="1464" t="s">
        <v>1826</v>
      </c>
      <c r="B54" s="1465" t="s">
        <v>415</v>
      </c>
      <c r="C54" s="1465">
        <v>65</v>
      </c>
      <c r="D54" s="1465">
        <v>65</v>
      </c>
    </row>
    <row r="55" spans="1:4" x14ac:dyDescent="0.25">
      <c r="A55" s="1464" t="s">
        <v>1807</v>
      </c>
      <c r="B55" s="1465">
        <v>77</v>
      </c>
      <c r="C55" s="1465" t="s">
        <v>415</v>
      </c>
      <c r="D55" s="1465">
        <v>77</v>
      </c>
    </row>
    <row r="56" spans="1:4" ht="15.75" thickBot="1" x14ac:dyDescent="0.3">
      <c r="A56" s="1464" t="s">
        <v>1809</v>
      </c>
      <c r="B56" s="1465">
        <v>68</v>
      </c>
      <c r="C56" s="1465">
        <v>631</v>
      </c>
      <c r="D56" s="1465">
        <v>699</v>
      </c>
    </row>
    <row r="57" spans="1:4" ht="15.75" thickBot="1" x14ac:dyDescent="0.3">
      <c r="A57" s="1462" t="s">
        <v>1827</v>
      </c>
      <c r="B57" s="1463">
        <v>63202</v>
      </c>
      <c r="C57" s="1463">
        <v>633815</v>
      </c>
      <c r="D57" s="1463">
        <v>697017</v>
      </c>
    </row>
    <row r="58" spans="1:4" x14ac:dyDescent="0.25">
      <c r="A58" s="1464" t="s">
        <v>1811</v>
      </c>
      <c r="B58" s="1466">
        <v>1063</v>
      </c>
      <c r="C58" s="1465" t="s">
        <v>415</v>
      </c>
      <c r="D58" s="1466">
        <v>1063</v>
      </c>
    </row>
    <row r="59" spans="1:4" x14ac:dyDescent="0.25">
      <c r="A59" s="1464" t="s">
        <v>1793</v>
      </c>
      <c r="B59" s="1465">
        <v>394</v>
      </c>
      <c r="C59" s="1466">
        <v>6669</v>
      </c>
      <c r="D59" s="1466">
        <v>7063</v>
      </c>
    </row>
    <row r="60" spans="1:4" x14ac:dyDescent="0.25">
      <c r="A60" s="1464" t="s">
        <v>1824</v>
      </c>
      <c r="B60" s="1466">
        <v>2062</v>
      </c>
      <c r="C60" s="1465">
        <v>960</v>
      </c>
      <c r="D60" s="1466">
        <v>3022</v>
      </c>
    </row>
    <row r="61" spans="1:4" x14ac:dyDescent="0.25">
      <c r="A61" s="1464" t="s">
        <v>1797</v>
      </c>
      <c r="B61" s="1465" t="s">
        <v>415</v>
      </c>
      <c r="C61" s="1465">
        <v>57</v>
      </c>
      <c r="D61" s="1465">
        <v>57</v>
      </c>
    </row>
    <row r="62" spans="1:4" ht="15.75" thickBot="1" x14ac:dyDescent="0.3">
      <c r="A62" s="1464" t="s">
        <v>1798</v>
      </c>
      <c r="B62" s="1465">
        <v>4</v>
      </c>
      <c r="C62" s="1465" t="s">
        <v>415</v>
      </c>
      <c r="D62" s="1465">
        <v>4</v>
      </c>
    </row>
    <row r="63" spans="1:4" ht="15.75" thickBot="1" x14ac:dyDescent="0.3">
      <c r="A63" s="1467" t="s">
        <v>1828</v>
      </c>
      <c r="B63" s="1470">
        <v>4823</v>
      </c>
      <c r="C63" s="1468">
        <v>0</v>
      </c>
      <c r="D63" s="1470">
        <v>4823</v>
      </c>
    </row>
    <row r="64" spans="1:4" x14ac:dyDescent="0.25">
      <c r="A64" s="1464" t="s">
        <v>1813</v>
      </c>
      <c r="B64" s="1465">
        <v>26</v>
      </c>
      <c r="C64" s="1465">
        <v>5</v>
      </c>
      <c r="D64" s="1465">
        <v>31</v>
      </c>
    </row>
    <row r="65" spans="1:4" x14ac:dyDescent="0.25">
      <c r="A65" s="1464" t="s">
        <v>1814</v>
      </c>
      <c r="B65" s="1466">
        <v>4533</v>
      </c>
      <c r="C65" s="1465" t="s">
        <v>415</v>
      </c>
      <c r="D65" s="1466">
        <v>4533</v>
      </c>
    </row>
    <row r="66" spans="1:4" x14ac:dyDescent="0.25">
      <c r="A66" s="1464" t="s">
        <v>1216</v>
      </c>
      <c r="B66" s="1465" t="s">
        <v>415</v>
      </c>
      <c r="C66" s="1465">
        <v>72</v>
      </c>
      <c r="D66" s="1465">
        <v>72</v>
      </c>
    </row>
    <row r="67" spans="1:4" x14ac:dyDescent="0.25">
      <c r="A67" s="1464" t="s">
        <v>1799</v>
      </c>
      <c r="B67" s="1465">
        <v>290</v>
      </c>
      <c r="C67" s="1465" t="s">
        <v>415</v>
      </c>
      <c r="D67" s="1465">
        <v>290</v>
      </c>
    </row>
    <row r="68" spans="1:4" x14ac:dyDescent="0.25">
      <c r="A68" s="1464" t="s">
        <v>1829</v>
      </c>
      <c r="B68" s="1465">
        <v>453</v>
      </c>
      <c r="C68" s="1465" t="s">
        <v>415</v>
      </c>
      <c r="D68" s="1465">
        <v>453</v>
      </c>
    </row>
    <row r="69" spans="1:4" x14ac:dyDescent="0.25">
      <c r="A69" s="1464" t="s">
        <v>1800</v>
      </c>
      <c r="B69" s="1465" t="s">
        <v>415</v>
      </c>
      <c r="C69" s="1465">
        <v>98</v>
      </c>
      <c r="D69" s="1465">
        <v>98</v>
      </c>
    </row>
    <row r="70" spans="1:4" x14ac:dyDescent="0.25">
      <c r="A70" s="1464" t="s">
        <v>1825</v>
      </c>
      <c r="B70" s="1465" t="s">
        <v>415</v>
      </c>
      <c r="C70" s="1465">
        <v>20</v>
      </c>
      <c r="D70" s="1465">
        <v>20</v>
      </c>
    </row>
    <row r="71" spans="1:4" x14ac:dyDescent="0.25">
      <c r="A71" s="1464" t="s">
        <v>1830</v>
      </c>
      <c r="B71" s="1465" t="s">
        <v>415</v>
      </c>
      <c r="C71" s="1466">
        <v>1610</v>
      </c>
      <c r="D71" s="1466">
        <v>1610</v>
      </c>
    </row>
    <row r="72" spans="1:4" x14ac:dyDescent="0.25">
      <c r="A72" s="1464" t="s">
        <v>1831</v>
      </c>
      <c r="B72" s="1465" t="s">
        <v>415</v>
      </c>
      <c r="C72" s="1466">
        <v>607976</v>
      </c>
      <c r="D72" s="1466">
        <v>607976</v>
      </c>
    </row>
    <row r="73" spans="1:4" x14ac:dyDescent="0.25">
      <c r="A73" s="1464" t="s">
        <v>1804</v>
      </c>
      <c r="B73" s="1465" t="s">
        <v>415</v>
      </c>
      <c r="C73" s="1465">
        <v>171</v>
      </c>
      <c r="D73" s="1465">
        <v>171</v>
      </c>
    </row>
    <row r="74" spans="1:4" x14ac:dyDescent="0.25">
      <c r="A74" s="1464" t="s">
        <v>1832</v>
      </c>
      <c r="B74" s="1465" t="s">
        <v>415</v>
      </c>
      <c r="C74" s="1466">
        <v>16176</v>
      </c>
      <c r="D74" s="1466">
        <v>16176</v>
      </c>
    </row>
    <row r="75" spans="1:4" x14ac:dyDescent="0.25">
      <c r="A75" s="1464" t="s">
        <v>1807</v>
      </c>
      <c r="B75" s="1465">
        <v>62</v>
      </c>
      <c r="C75" s="1465" t="s">
        <v>415</v>
      </c>
      <c r="D75" s="1465">
        <v>62</v>
      </c>
    </row>
    <row r="76" spans="1:4" x14ac:dyDescent="0.25">
      <c r="A76" s="1464" t="s">
        <v>1809</v>
      </c>
      <c r="B76" s="1465">
        <v>68</v>
      </c>
      <c r="C76" s="1465" t="s">
        <v>415</v>
      </c>
      <c r="D76" s="1465">
        <v>68</v>
      </c>
    </row>
    <row r="77" spans="1:4" x14ac:dyDescent="0.25">
      <c r="A77" s="1464" t="s">
        <v>1833</v>
      </c>
      <c r="B77" s="1466">
        <v>49424</v>
      </c>
      <c r="C77" s="1465" t="s">
        <v>415</v>
      </c>
      <c r="D77" s="1466">
        <v>49424</v>
      </c>
    </row>
    <row r="78" spans="1:4" x14ac:dyDescent="0.25">
      <c r="A78" s="1471" t="s">
        <v>1834</v>
      </c>
      <c r="B78" s="1472">
        <v>179034</v>
      </c>
      <c r="C78" s="1473">
        <v>4454688</v>
      </c>
      <c r="D78" s="1473">
        <v>4633722</v>
      </c>
    </row>
    <row r="79" spans="1:4" x14ac:dyDescent="0.25">
      <c r="A79" s="1474" t="s">
        <v>4316</v>
      </c>
      <c r="B79" s="1872"/>
      <c r="C79" s="1872"/>
      <c r="D79" s="1872"/>
    </row>
    <row r="80" spans="1:4" x14ac:dyDescent="0.25"/>
    <row r="81" s="67" customFormat="1" hidden="1" x14ac:dyDescent="0.25"/>
    <row r="82" s="67" customFormat="1" hidden="1" x14ac:dyDescent="0.25"/>
    <row r="83" s="67" customFormat="1" hidden="1" x14ac:dyDescent="0.25"/>
    <row r="84" s="67" customFormat="1" hidden="1" x14ac:dyDescent="0.25"/>
    <row r="85" s="67" customFormat="1" hidden="1" x14ac:dyDescent="0.25"/>
    <row r="86" s="67" customFormat="1" hidden="1" x14ac:dyDescent="0.25"/>
    <row r="87" s="67" customFormat="1" hidden="1" x14ac:dyDescent="0.25"/>
    <row r="88" s="67" customFormat="1" hidden="1" x14ac:dyDescent="0.25"/>
    <row r="89" s="67" customFormat="1" hidden="1" x14ac:dyDescent="0.25"/>
    <row r="90" s="67" customFormat="1" hidden="1" x14ac:dyDescent="0.25"/>
    <row r="91" s="67" customFormat="1" hidden="1" x14ac:dyDescent="0.25"/>
    <row r="92" s="67" customFormat="1" hidden="1" x14ac:dyDescent="0.25"/>
    <row r="93" s="67" customFormat="1" hidden="1" x14ac:dyDescent="0.25"/>
    <row r="94" s="67" customFormat="1" hidden="1" x14ac:dyDescent="0.25"/>
  </sheetData>
  <mergeCells count="1">
    <mergeCell ref="A1:D1"/>
  </mergeCells>
  <pageMargins left="0.7" right="0.7" top="0.75" bottom="0.75" header="0.3" footer="0.3"/>
  <pageSetup orientation="portrait" r:id="rId1"/>
  <drawing r:id="rId2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5F74D-64D2-4885-B0E0-F59564964F51}">
  <sheetPr codeName="Hoja109"/>
  <dimension ref="A1:F108"/>
  <sheetViews>
    <sheetView workbookViewId="0"/>
  </sheetViews>
  <sheetFormatPr baseColWidth="10" defaultColWidth="0" defaultRowHeight="15" zeroHeight="1" x14ac:dyDescent="0.25"/>
  <cols>
    <col min="1" max="1" width="108.42578125" style="67" customWidth="1"/>
    <col min="2" max="5" width="11.5703125" style="67" customWidth="1"/>
    <col min="6" max="6" width="0" style="67" hidden="1" customWidth="1"/>
    <col min="7" max="16384" width="11.5703125" style="67" hidden="1"/>
  </cols>
  <sheetData>
    <row r="1" spans="1:1" x14ac:dyDescent="0.25">
      <c r="A1" s="1475" t="s">
        <v>3893</v>
      </c>
    </row>
    <row r="2" spans="1:1" x14ac:dyDescent="0.25">
      <c r="A2" s="2019" t="s">
        <v>1835</v>
      </c>
    </row>
    <row r="3" spans="1:1" x14ac:dyDescent="0.25">
      <c r="A3" s="2023" t="s">
        <v>1836</v>
      </c>
    </row>
    <row r="4" spans="1:1" ht="33" x14ac:dyDescent="0.25">
      <c r="A4" s="2024" t="s">
        <v>1837</v>
      </c>
    </row>
    <row r="5" spans="1:1" ht="24" customHeight="1" x14ac:dyDescent="0.25">
      <c r="A5" s="2024" t="s">
        <v>1838</v>
      </c>
    </row>
    <row r="6" spans="1:1" ht="22.5" x14ac:dyDescent="0.25">
      <c r="A6" s="2024" t="s">
        <v>1839</v>
      </c>
    </row>
    <row r="7" spans="1:1" x14ac:dyDescent="0.25">
      <c r="A7" s="2023" t="s">
        <v>1792</v>
      </c>
    </row>
    <row r="8" spans="1:1" x14ac:dyDescent="0.25">
      <c r="A8" s="2024" t="s">
        <v>1840</v>
      </c>
    </row>
    <row r="9" spans="1:1" x14ac:dyDescent="0.25">
      <c r="A9" s="2023" t="s">
        <v>1841</v>
      </c>
    </row>
    <row r="10" spans="1:1" x14ac:dyDescent="0.25">
      <c r="A10" s="2024" t="s">
        <v>1842</v>
      </c>
    </row>
    <row r="11" spans="1:1" x14ac:dyDescent="0.25">
      <c r="A11" s="2023" t="s">
        <v>1843</v>
      </c>
    </row>
    <row r="12" spans="1:1" ht="22.5" x14ac:dyDescent="0.25">
      <c r="A12" s="2024" t="s">
        <v>1844</v>
      </c>
    </row>
    <row r="13" spans="1:1" x14ac:dyDescent="0.25">
      <c r="A13" s="2023" t="s">
        <v>1845</v>
      </c>
    </row>
    <row r="14" spans="1:1" ht="22.5" x14ac:dyDescent="0.25">
      <c r="A14" s="875" t="s">
        <v>1846</v>
      </c>
    </row>
    <row r="15" spans="1:1" x14ac:dyDescent="0.25">
      <c r="A15" s="875" t="s">
        <v>1847</v>
      </c>
    </row>
    <row r="16" spans="1:1" ht="22.5" x14ac:dyDescent="0.25">
      <c r="A16" s="875" t="s">
        <v>1848</v>
      </c>
    </row>
    <row r="17" spans="1:1" x14ac:dyDescent="0.25">
      <c r="A17" s="875" t="s">
        <v>1849</v>
      </c>
    </row>
    <row r="18" spans="1:1" ht="22.5" x14ac:dyDescent="0.25">
      <c r="A18" s="875" t="s">
        <v>1850</v>
      </c>
    </row>
    <row r="19" spans="1:1" ht="22.5" x14ac:dyDescent="0.25">
      <c r="A19" s="875" t="s">
        <v>1851</v>
      </c>
    </row>
    <row r="20" spans="1:1" x14ac:dyDescent="0.25">
      <c r="A20" s="2023" t="s">
        <v>1852</v>
      </c>
    </row>
    <row r="21" spans="1:1" ht="33" x14ac:dyDescent="0.25">
      <c r="A21" s="2024" t="s">
        <v>1853</v>
      </c>
    </row>
    <row r="22" spans="1:1" x14ac:dyDescent="0.25">
      <c r="A22" s="2023" t="s">
        <v>1854</v>
      </c>
    </row>
    <row r="23" spans="1:1" x14ac:dyDescent="0.25">
      <c r="A23" s="2024" t="s">
        <v>1855</v>
      </c>
    </row>
    <row r="24" spans="1:1" x14ac:dyDescent="0.25">
      <c r="A24" s="2023" t="s">
        <v>144</v>
      </c>
    </row>
    <row r="25" spans="1:1" ht="22.5" x14ac:dyDescent="0.25">
      <c r="A25" s="2024" t="s">
        <v>1856</v>
      </c>
    </row>
    <row r="26" spans="1:1" ht="22.5" x14ac:dyDescent="0.25">
      <c r="A26" s="2024" t="s">
        <v>1857</v>
      </c>
    </row>
    <row r="27" spans="1:1" x14ac:dyDescent="0.25">
      <c r="A27" s="2023" t="s">
        <v>1858</v>
      </c>
    </row>
    <row r="28" spans="1:1" ht="22.5" x14ac:dyDescent="0.25">
      <c r="A28" s="2024" t="s">
        <v>1859</v>
      </c>
    </row>
    <row r="29" spans="1:1" ht="22.5" x14ac:dyDescent="0.25">
      <c r="A29" s="2024" t="s">
        <v>1860</v>
      </c>
    </row>
    <row r="30" spans="1:1" x14ac:dyDescent="0.25">
      <c r="A30" s="2023" t="s">
        <v>143</v>
      </c>
    </row>
    <row r="31" spans="1:1" x14ac:dyDescent="0.25">
      <c r="A31" s="2024" t="s">
        <v>1861</v>
      </c>
    </row>
    <row r="32" spans="1:1" ht="22.5" x14ac:dyDescent="0.25">
      <c r="A32" s="2024" t="s">
        <v>1862</v>
      </c>
    </row>
    <row r="33" spans="1:1" x14ac:dyDescent="0.25">
      <c r="A33" s="2024" t="s">
        <v>1863</v>
      </c>
    </row>
    <row r="34" spans="1:1" x14ac:dyDescent="0.25">
      <c r="A34" s="2023" t="s">
        <v>1864</v>
      </c>
    </row>
    <row r="35" spans="1:1" x14ac:dyDescent="0.25">
      <c r="A35" s="2024" t="s">
        <v>1865</v>
      </c>
    </row>
    <row r="36" spans="1:1" x14ac:dyDescent="0.25">
      <c r="A36" s="2023" t="s">
        <v>1866</v>
      </c>
    </row>
    <row r="37" spans="1:1" x14ac:dyDescent="0.25">
      <c r="A37" s="2024" t="s">
        <v>1867</v>
      </c>
    </row>
    <row r="38" spans="1:1" x14ac:dyDescent="0.25">
      <c r="A38" s="2023" t="s">
        <v>1868</v>
      </c>
    </row>
    <row r="39" spans="1:1" ht="22.5" x14ac:dyDescent="0.25">
      <c r="A39" s="2024" t="s">
        <v>1869</v>
      </c>
    </row>
    <row r="40" spans="1:1" x14ac:dyDescent="0.25">
      <c r="A40" s="2023" t="s">
        <v>1870</v>
      </c>
    </row>
    <row r="41" spans="1:1" ht="22.5" x14ac:dyDescent="0.25">
      <c r="A41" s="2024" t="s">
        <v>1871</v>
      </c>
    </row>
    <row r="42" spans="1:1" ht="22.5" x14ac:dyDescent="0.25">
      <c r="A42" s="2024" t="s">
        <v>1872</v>
      </c>
    </row>
    <row r="43" spans="1:1" ht="22.5" x14ac:dyDescent="0.25">
      <c r="A43" s="2024" t="s">
        <v>1873</v>
      </c>
    </row>
    <row r="44" spans="1:1" x14ac:dyDescent="0.25">
      <c r="A44" s="2023" t="s">
        <v>1874</v>
      </c>
    </row>
    <row r="45" spans="1:1" ht="33" x14ac:dyDescent="0.25">
      <c r="A45" s="2024" t="s">
        <v>1875</v>
      </c>
    </row>
    <row r="46" spans="1:1" x14ac:dyDescent="0.25">
      <c r="A46" s="2023" t="s">
        <v>1796</v>
      </c>
    </row>
    <row r="47" spans="1:1" ht="22.5" x14ac:dyDescent="0.25">
      <c r="A47" s="2024" t="s">
        <v>1876</v>
      </c>
    </row>
    <row r="48" spans="1:1" x14ac:dyDescent="0.25">
      <c r="A48" s="2023" t="s">
        <v>1877</v>
      </c>
    </row>
    <row r="49" spans="1:1" x14ac:dyDescent="0.25">
      <c r="A49" s="2024" t="s">
        <v>1878</v>
      </c>
    </row>
    <row r="50" spans="1:1" x14ac:dyDescent="0.25">
      <c r="A50" s="2024" t="s">
        <v>1879</v>
      </c>
    </row>
    <row r="51" spans="1:1" x14ac:dyDescent="0.25">
      <c r="A51" s="2024" t="s">
        <v>1880</v>
      </c>
    </row>
    <row r="52" spans="1:1" x14ac:dyDescent="0.25">
      <c r="A52" s="2023" t="s">
        <v>1797</v>
      </c>
    </row>
    <row r="53" spans="1:1" ht="22.5" x14ac:dyDescent="0.25">
      <c r="A53" s="2024" t="s">
        <v>1881</v>
      </c>
    </row>
    <row r="54" spans="1:1" ht="33" x14ac:dyDescent="0.25">
      <c r="A54" s="2024" t="s">
        <v>1882</v>
      </c>
    </row>
    <row r="55" spans="1:1" ht="22.5" x14ac:dyDescent="0.25">
      <c r="A55" s="2024" t="s">
        <v>1883</v>
      </c>
    </row>
    <row r="56" spans="1:1" x14ac:dyDescent="0.25">
      <c r="A56" s="2023" t="s">
        <v>1798</v>
      </c>
    </row>
    <row r="57" spans="1:1" ht="22.5" x14ac:dyDescent="0.25">
      <c r="A57" s="2024" t="s">
        <v>1884</v>
      </c>
    </row>
    <row r="58" spans="1:1" x14ac:dyDescent="0.25">
      <c r="A58" s="2023" t="s">
        <v>1813</v>
      </c>
    </row>
    <row r="59" spans="1:1" x14ac:dyDescent="0.25">
      <c r="A59" s="2024" t="s">
        <v>1885</v>
      </c>
    </row>
    <row r="60" spans="1:1" ht="22.5" x14ac:dyDescent="0.25">
      <c r="A60" s="2024" t="s">
        <v>1886</v>
      </c>
    </row>
    <row r="61" spans="1:1" x14ac:dyDescent="0.25">
      <c r="A61" s="2023" t="s">
        <v>1887</v>
      </c>
    </row>
    <row r="62" spans="1:1" x14ac:dyDescent="0.25">
      <c r="A62" s="2024" t="s">
        <v>1888</v>
      </c>
    </row>
    <row r="63" spans="1:1" ht="22.5" x14ac:dyDescent="0.25">
      <c r="A63" s="2024" t="s">
        <v>1889</v>
      </c>
    </row>
    <row r="64" spans="1:1" x14ac:dyDescent="0.25">
      <c r="A64" s="2023" t="s">
        <v>1890</v>
      </c>
    </row>
    <row r="65" spans="1:1" x14ac:dyDescent="0.25">
      <c r="A65" s="2024" t="s">
        <v>1891</v>
      </c>
    </row>
    <row r="66" spans="1:1" ht="22.5" x14ac:dyDescent="0.25">
      <c r="A66" s="2024" t="s">
        <v>1892</v>
      </c>
    </row>
    <row r="67" spans="1:1" ht="22.5" x14ac:dyDescent="0.25">
      <c r="A67" s="2024" t="s">
        <v>1893</v>
      </c>
    </row>
    <row r="68" spans="1:1" ht="22.5" x14ac:dyDescent="0.25">
      <c r="A68" s="2024" t="s">
        <v>1894</v>
      </c>
    </row>
    <row r="69" spans="1:1" ht="22.5" x14ac:dyDescent="0.25">
      <c r="A69" s="2024" t="s">
        <v>1895</v>
      </c>
    </row>
    <row r="70" spans="1:1" x14ac:dyDescent="0.25">
      <c r="A70" s="2024" t="s">
        <v>1896</v>
      </c>
    </row>
    <row r="71" spans="1:1" x14ac:dyDescent="0.25">
      <c r="A71" s="2024" t="s">
        <v>1897</v>
      </c>
    </row>
    <row r="72" spans="1:1" ht="22.5" x14ac:dyDescent="0.25">
      <c r="A72" s="2024" t="s">
        <v>1898</v>
      </c>
    </row>
    <row r="73" spans="1:1" x14ac:dyDescent="0.25">
      <c r="A73" s="2023" t="s">
        <v>1899</v>
      </c>
    </row>
    <row r="74" spans="1:1" ht="22.5" x14ac:dyDescent="0.25">
      <c r="A74" s="2024" t="s">
        <v>1900</v>
      </c>
    </row>
    <row r="75" spans="1:1" ht="22.5" x14ac:dyDescent="0.25">
      <c r="A75" s="2024" t="s">
        <v>1901</v>
      </c>
    </row>
    <row r="76" spans="1:1" ht="22.5" x14ac:dyDescent="0.25">
      <c r="A76" s="2024" t="s">
        <v>1902</v>
      </c>
    </row>
    <row r="77" spans="1:1" x14ac:dyDescent="0.25">
      <c r="A77" s="2023" t="s">
        <v>1903</v>
      </c>
    </row>
    <row r="78" spans="1:1" x14ac:dyDescent="0.25">
      <c r="A78" s="2024" t="s">
        <v>1904</v>
      </c>
    </row>
    <row r="79" spans="1:1" x14ac:dyDescent="0.25">
      <c r="A79" s="2024" t="s">
        <v>1905</v>
      </c>
    </row>
    <row r="80" spans="1:1" x14ac:dyDescent="0.25">
      <c r="A80" s="2023" t="s">
        <v>145</v>
      </c>
    </row>
    <row r="81" spans="1:1" ht="22.5" x14ac:dyDescent="0.25">
      <c r="A81" s="2024" t="s">
        <v>1906</v>
      </c>
    </row>
    <row r="82" spans="1:1" ht="22.5" x14ac:dyDescent="0.25">
      <c r="A82" s="2024" t="s">
        <v>1907</v>
      </c>
    </row>
    <row r="83" spans="1:1" x14ac:dyDescent="0.25">
      <c r="A83" s="2023" t="s">
        <v>1799</v>
      </c>
    </row>
    <row r="84" spans="1:1" x14ac:dyDescent="0.25">
      <c r="A84" s="2024" t="s">
        <v>1908</v>
      </c>
    </row>
    <row r="85" spans="1:1" x14ac:dyDescent="0.25">
      <c r="A85" s="2023" t="s">
        <v>1909</v>
      </c>
    </row>
    <row r="86" spans="1:1" ht="33" x14ac:dyDescent="0.25">
      <c r="A86" s="2024" t="s">
        <v>1910</v>
      </c>
    </row>
    <row r="87" spans="1:1" ht="22.5" x14ac:dyDescent="0.25">
      <c r="A87" s="2024" t="s">
        <v>1911</v>
      </c>
    </row>
    <row r="88" spans="1:1" x14ac:dyDescent="0.25">
      <c r="A88" s="2023" t="s">
        <v>1912</v>
      </c>
    </row>
    <row r="89" spans="1:1" ht="22.5" x14ac:dyDescent="0.25">
      <c r="A89" s="2024" t="s">
        <v>1913</v>
      </c>
    </row>
    <row r="90" spans="1:1" x14ac:dyDescent="0.25">
      <c r="A90" s="2023" t="s">
        <v>1914</v>
      </c>
    </row>
    <row r="91" spans="1:1" ht="22.5" x14ac:dyDescent="0.25">
      <c r="A91" s="2024" t="s">
        <v>1915</v>
      </c>
    </row>
    <row r="92" spans="1:1" x14ac:dyDescent="0.25">
      <c r="A92" s="2023" t="s">
        <v>1916</v>
      </c>
    </row>
    <row r="93" spans="1:1" x14ac:dyDescent="0.25">
      <c r="A93" s="2024" t="s">
        <v>1917</v>
      </c>
    </row>
    <row r="94" spans="1:1" x14ac:dyDescent="0.25">
      <c r="A94" s="2024" t="s">
        <v>1918</v>
      </c>
    </row>
    <row r="95" spans="1:1" x14ac:dyDescent="0.25">
      <c r="A95" s="2023" t="s">
        <v>1820</v>
      </c>
    </row>
    <row r="96" spans="1:1" ht="22.5" x14ac:dyDescent="0.25">
      <c r="A96" s="2024" t="s">
        <v>1919</v>
      </c>
    </row>
    <row r="97" spans="1:1" x14ac:dyDescent="0.25">
      <c r="A97" s="2023" t="s">
        <v>1177</v>
      </c>
    </row>
    <row r="98" spans="1:1" x14ac:dyDescent="0.25">
      <c r="A98" s="2024" t="s">
        <v>1920</v>
      </c>
    </row>
    <row r="99" spans="1:1" x14ac:dyDescent="0.25">
      <c r="A99" s="2023" t="s">
        <v>1809</v>
      </c>
    </row>
    <row r="100" spans="1:1" ht="22.5" x14ac:dyDescent="0.25">
      <c r="A100" s="2024" t="s">
        <v>1921</v>
      </c>
    </row>
    <row r="101" spans="1:1" s="844" customFormat="1" ht="10.5" x14ac:dyDescent="0.15"/>
    <row r="102" spans="1:1" s="844" customFormat="1" ht="10.5" x14ac:dyDescent="0.15">
      <c r="A102" s="844" t="s">
        <v>4318</v>
      </c>
    </row>
    <row r="103" spans="1:1" s="844" customFormat="1" ht="10.5" x14ac:dyDescent="0.15"/>
    <row r="104" spans="1:1" s="844" customFormat="1" ht="10.5" hidden="1" x14ac:dyDescent="0.15"/>
    <row r="105" spans="1:1" s="844" customFormat="1" ht="10.5" hidden="1" x14ac:dyDescent="0.15"/>
    <row r="106" spans="1:1" s="844" customFormat="1" ht="10.5" hidden="1" x14ac:dyDescent="0.15"/>
    <row r="107" spans="1:1" s="844" customFormat="1" ht="10.5" hidden="1" x14ac:dyDescent="0.15"/>
    <row r="108" spans="1:1" s="844" customFormat="1" ht="10.5" hidden="1" x14ac:dyDescent="0.15"/>
  </sheetData>
  <pageMargins left="0.7" right="0.7" top="0.75" bottom="0.75" header="0.3" footer="0.3"/>
  <pageSetup orientation="portrait" r:id="rId1"/>
  <drawing r:id="rId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EC7845-4B86-4136-BE47-3D2C2B125FD4}">
  <sheetPr codeName="Hoja110"/>
  <dimension ref="A1:Q117"/>
  <sheetViews>
    <sheetView showGridLines="0" topLeftCell="A43" zoomScaleNormal="100" workbookViewId="0">
      <selection activeCell="E23" sqref="E23"/>
    </sheetView>
  </sheetViews>
  <sheetFormatPr baseColWidth="10" defaultColWidth="0" defaultRowHeight="10.5" zeroHeight="1" x14ac:dyDescent="0.15"/>
  <cols>
    <col min="1" max="1" width="81.5703125" style="844" customWidth="1"/>
    <col min="2" max="2" width="17.7109375" style="844" bestFit="1" customWidth="1"/>
    <col min="3" max="3" width="11.85546875" style="844" bestFit="1" customWidth="1"/>
    <col min="4" max="4" width="13" style="844" bestFit="1" customWidth="1"/>
    <col min="5" max="8" width="11.5703125" style="844" customWidth="1"/>
    <col min="9" max="17" width="11.5703125" style="844" hidden="1" customWidth="1"/>
    <col min="18" max="16384" width="0" style="844" hidden="1"/>
  </cols>
  <sheetData>
    <row r="1" spans="1:4" x14ac:dyDescent="0.15">
      <c r="A1" s="844" t="s">
        <v>4321</v>
      </c>
    </row>
    <row r="2" spans="1:4" x14ac:dyDescent="0.15">
      <c r="A2" s="844" t="s">
        <v>4074</v>
      </c>
    </row>
    <row r="3" spans="1:4" ht="11.25" thickBot="1" x14ac:dyDescent="0.2">
      <c r="A3" s="2019" t="s">
        <v>3898</v>
      </c>
      <c r="B3" s="1459" t="s">
        <v>3899</v>
      </c>
      <c r="C3" s="1459" t="s">
        <v>3900</v>
      </c>
      <c r="D3" s="1459" t="s">
        <v>3901</v>
      </c>
    </row>
    <row r="4" spans="1:4" ht="11.25" thickBot="1" x14ac:dyDescent="0.2">
      <c r="A4" s="1462" t="s">
        <v>3902</v>
      </c>
      <c r="B4" s="2068">
        <v>5044146.1847270047</v>
      </c>
      <c r="C4" s="2068">
        <v>7061350.336014552</v>
      </c>
      <c r="D4" s="2068">
        <v>12105496.520741554</v>
      </c>
    </row>
    <row r="5" spans="1:4" ht="11.25" thickBot="1" x14ac:dyDescent="0.2">
      <c r="A5" s="2069" t="s">
        <v>1791</v>
      </c>
      <c r="B5" s="2070">
        <v>0</v>
      </c>
      <c r="C5" s="2070">
        <v>184307.71387499999</v>
      </c>
      <c r="D5" s="2070">
        <v>184307.71387499999</v>
      </c>
    </row>
    <row r="6" spans="1:4" ht="11.25" thickBot="1" x14ac:dyDescent="0.2">
      <c r="A6" s="2069" t="s">
        <v>4384</v>
      </c>
      <c r="B6" s="1808">
        <v>65958</v>
      </c>
      <c r="C6" s="1808">
        <v>28900</v>
      </c>
      <c r="D6" s="1808">
        <v>94858</v>
      </c>
    </row>
    <row r="7" spans="1:4" ht="11.25" thickBot="1" x14ac:dyDescent="0.2">
      <c r="A7" s="2069" t="s">
        <v>1792</v>
      </c>
      <c r="B7" s="1808">
        <v>6765.8109569999997</v>
      </c>
      <c r="C7" s="1808">
        <v>1569145.5863900001</v>
      </c>
      <c r="D7" s="1808">
        <v>1575911.397347</v>
      </c>
    </row>
    <row r="8" spans="1:4" ht="11.25" thickBot="1" x14ac:dyDescent="0.2">
      <c r="A8" s="2071" t="s">
        <v>3903</v>
      </c>
      <c r="B8" s="1808">
        <v>0</v>
      </c>
      <c r="C8" s="1808">
        <v>1651.4645700000001</v>
      </c>
      <c r="D8" s="1808">
        <v>1651.4645700000001</v>
      </c>
    </row>
    <row r="9" spans="1:4" ht="11.25" thickBot="1" x14ac:dyDescent="0.2">
      <c r="A9" s="1464" t="s">
        <v>3904</v>
      </c>
      <c r="B9" s="1808">
        <v>78240.126382000002</v>
      </c>
      <c r="C9" s="1808">
        <v>156697.924574</v>
      </c>
      <c r="D9" s="1808">
        <v>234938.05095599999</v>
      </c>
    </row>
    <row r="10" spans="1:4" ht="11.25" thickBot="1" x14ac:dyDescent="0.2">
      <c r="A10" s="1464" t="s">
        <v>1802</v>
      </c>
      <c r="B10" s="1808">
        <v>0</v>
      </c>
      <c r="C10" s="1808">
        <v>341770.85033500002</v>
      </c>
      <c r="D10" s="1808">
        <v>341770.85033500002</v>
      </c>
    </row>
    <row r="11" spans="1:4" ht="11.25" thickBot="1" x14ac:dyDescent="0.2">
      <c r="A11" s="1464" t="s">
        <v>3906</v>
      </c>
      <c r="B11" s="1808">
        <v>0</v>
      </c>
      <c r="C11" s="1808">
        <v>128811.290003</v>
      </c>
      <c r="D11" s="1808">
        <v>128811.290003</v>
      </c>
    </row>
    <row r="12" spans="1:4" ht="11.25" thickBot="1" x14ac:dyDescent="0.2">
      <c r="A12" s="1464" t="s">
        <v>1822</v>
      </c>
      <c r="B12" s="1808">
        <v>0</v>
      </c>
      <c r="C12" s="1808">
        <v>9579.5576020000008</v>
      </c>
      <c r="D12" s="1808">
        <v>9579.5576020000008</v>
      </c>
    </row>
    <row r="13" spans="1:4" ht="11.25" thickBot="1" x14ac:dyDescent="0.2">
      <c r="A13" s="1464" t="s">
        <v>1831</v>
      </c>
      <c r="B13" s="1808">
        <v>0</v>
      </c>
      <c r="C13" s="1808">
        <v>1143052.451897</v>
      </c>
      <c r="D13" s="1808">
        <v>1143052.451897</v>
      </c>
    </row>
    <row r="14" spans="1:4" ht="11.25" thickBot="1" x14ac:dyDescent="0.2">
      <c r="A14" s="1464" t="s">
        <v>3907</v>
      </c>
      <c r="B14" s="1808">
        <v>0</v>
      </c>
      <c r="C14" s="1808">
        <v>250370.67303999999</v>
      </c>
      <c r="D14" s="1808">
        <v>250370.67303999999</v>
      </c>
    </row>
    <row r="15" spans="1:4" ht="11.25" thickBot="1" x14ac:dyDescent="0.2">
      <c r="A15" s="1464" t="s">
        <v>1738</v>
      </c>
      <c r="B15" s="1808">
        <v>0</v>
      </c>
      <c r="C15" s="1808">
        <v>252926.55366400001</v>
      </c>
      <c r="D15" s="1808">
        <v>252926.55366400001</v>
      </c>
    </row>
    <row r="16" spans="1:4" ht="11.25" thickBot="1" x14ac:dyDescent="0.2">
      <c r="A16" s="1464" t="s">
        <v>1825</v>
      </c>
      <c r="B16" s="1808">
        <v>0</v>
      </c>
      <c r="C16" s="1808">
        <v>592040.74778800004</v>
      </c>
      <c r="D16" s="1808">
        <v>592040.74778800004</v>
      </c>
    </row>
    <row r="17" spans="1:4" ht="11.25" thickBot="1" x14ac:dyDescent="0.2">
      <c r="A17" s="1464" t="s">
        <v>1795</v>
      </c>
      <c r="B17" s="1808">
        <v>44.500756000000003</v>
      </c>
      <c r="C17" s="1808">
        <v>126000</v>
      </c>
      <c r="D17" s="1808">
        <v>126044.50075599999</v>
      </c>
    </row>
    <row r="18" spans="1:4" ht="11.25" thickBot="1" x14ac:dyDescent="0.2">
      <c r="A18" s="1464" t="s">
        <v>4087</v>
      </c>
      <c r="B18" s="1808">
        <v>0</v>
      </c>
      <c r="C18" s="1808">
        <v>3060</v>
      </c>
      <c r="D18" s="1808">
        <v>3060</v>
      </c>
    </row>
    <row r="19" spans="1:4" ht="11.25" thickBot="1" x14ac:dyDescent="0.2">
      <c r="A19" s="1464" t="s">
        <v>1796</v>
      </c>
      <c r="B19" s="1808">
        <v>0</v>
      </c>
      <c r="C19" s="1808">
        <v>8100</v>
      </c>
      <c r="D19" s="1808">
        <v>8100</v>
      </c>
    </row>
    <row r="20" spans="1:4" ht="11.25" thickBot="1" x14ac:dyDescent="0.2">
      <c r="A20" s="1464" t="s">
        <v>1824</v>
      </c>
      <c r="B20" s="1808">
        <v>0</v>
      </c>
      <c r="C20" s="1808">
        <v>1545.4720139999999</v>
      </c>
      <c r="D20" s="1808">
        <v>1545.4720139999999</v>
      </c>
    </row>
    <row r="21" spans="1:4" ht="11.25" thickBot="1" x14ac:dyDescent="0.2">
      <c r="A21" s="1464" t="s">
        <v>1797</v>
      </c>
      <c r="B21" s="1808">
        <v>1288.801242</v>
      </c>
      <c r="C21" s="1808">
        <v>393.04599999999999</v>
      </c>
      <c r="D21" s="1808">
        <v>1681.8472420000001</v>
      </c>
    </row>
    <row r="22" spans="1:4" ht="11.25" thickBot="1" x14ac:dyDescent="0.2">
      <c r="A22" s="1464" t="s">
        <v>3908</v>
      </c>
      <c r="B22" s="1808">
        <v>0</v>
      </c>
      <c r="C22" s="1808">
        <v>243309.26292000001</v>
      </c>
      <c r="D22" s="1808">
        <v>243309.26292000001</v>
      </c>
    </row>
    <row r="23" spans="1:4" ht="11.25" thickBot="1" x14ac:dyDescent="0.2">
      <c r="A23" s="1464" t="s">
        <v>1828</v>
      </c>
      <c r="B23" s="1808">
        <v>1449.7624579999999</v>
      </c>
      <c r="C23" s="1808">
        <v>90943.399483000001</v>
      </c>
      <c r="D23" s="1808">
        <v>92393.161940999998</v>
      </c>
    </row>
    <row r="24" spans="1:4" ht="11.25" thickBot="1" x14ac:dyDescent="0.2">
      <c r="A24" s="1464" t="s">
        <v>1813</v>
      </c>
      <c r="B24" s="1808">
        <v>114.89110599999999</v>
      </c>
      <c r="C24" s="1808">
        <v>0</v>
      </c>
      <c r="D24" s="1808">
        <v>114.89110599999999</v>
      </c>
    </row>
    <row r="25" spans="1:4" ht="11.25" thickBot="1" x14ac:dyDescent="0.2">
      <c r="A25" s="1464" t="s">
        <v>4089</v>
      </c>
      <c r="B25" s="1808">
        <v>0</v>
      </c>
      <c r="C25" s="1808">
        <v>10881.975</v>
      </c>
      <c r="D25" s="1808">
        <v>10881.975</v>
      </c>
    </row>
    <row r="26" spans="1:4" ht="11.25" thickBot="1" x14ac:dyDescent="0.2">
      <c r="A26" s="1464" t="s">
        <v>4090</v>
      </c>
      <c r="B26" s="1808">
        <v>0</v>
      </c>
      <c r="C26" s="1808">
        <v>41500</v>
      </c>
      <c r="D26" s="1808">
        <v>41500</v>
      </c>
    </row>
    <row r="27" spans="1:4" ht="11.25" thickBot="1" x14ac:dyDescent="0.2">
      <c r="A27" s="1464" t="s">
        <v>1800</v>
      </c>
      <c r="B27" s="1808">
        <v>0</v>
      </c>
      <c r="C27" s="1808">
        <v>3358.5404469999999</v>
      </c>
      <c r="D27" s="1808">
        <v>3358.5404469999999</v>
      </c>
    </row>
    <row r="28" spans="1:4" ht="11.25" thickBot="1" x14ac:dyDescent="0.2">
      <c r="A28" s="1464" t="s">
        <v>1097</v>
      </c>
      <c r="B28" s="1808">
        <v>0</v>
      </c>
      <c r="C28" s="1808">
        <v>570533.984926</v>
      </c>
      <c r="D28" s="1808">
        <v>570533.984926</v>
      </c>
    </row>
    <row r="29" spans="1:4" ht="11.25" thickBot="1" x14ac:dyDescent="0.2">
      <c r="A29" s="1464" t="s">
        <v>3909</v>
      </c>
      <c r="B29" s="1808">
        <v>0</v>
      </c>
      <c r="C29" s="1808">
        <v>210</v>
      </c>
      <c r="D29" s="1808">
        <v>210</v>
      </c>
    </row>
    <row r="30" spans="1:4" ht="11.25" thickBot="1" x14ac:dyDescent="0.2">
      <c r="A30" s="1464" t="s">
        <v>1806</v>
      </c>
      <c r="B30" s="1808">
        <v>0</v>
      </c>
      <c r="C30" s="1808">
        <v>356335.603259</v>
      </c>
      <c r="D30" s="1808">
        <v>356335.603259</v>
      </c>
    </row>
    <row r="31" spans="1:4" ht="11.25" thickBot="1" x14ac:dyDescent="0.2">
      <c r="A31" s="1464" t="s">
        <v>3910</v>
      </c>
      <c r="B31" s="1808">
        <v>0</v>
      </c>
      <c r="C31" s="1808">
        <v>5807.5717789999999</v>
      </c>
      <c r="D31" s="1808">
        <v>5807.5717789999999</v>
      </c>
    </row>
    <row r="32" spans="1:4" ht="11.25" thickBot="1" x14ac:dyDescent="0.2">
      <c r="A32" s="1464" t="s">
        <v>1799</v>
      </c>
      <c r="B32" s="1808">
        <v>150.30543800000001</v>
      </c>
      <c r="C32" s="1808">
        <v>23503.13682</v>
      </c>
      <c r="D32" s="1808">
        <v>23653.442257999999</v>
      </c>
    </row>
    <row r="33" spans="1:4" ht="11.25" thickBot="1" x14ac:dyDescent="0.2">
      <c r="A33" s="1464" t="s">
        <v>3911</v>
      </c>
      <c r="B33" s="1808">
        <v>0</v>
      </c>
      <c r="C33" s="1808">
        <v>357817.25630800001</v>
      </c>
      <c r="D33" s="1808">
        <v>357817.25630800001</v>
      </c>
    </row>
    <row r="34" spans="1:4" ht="11.25" thickBot="1" x14ac:dyDescent="0.2">
      <c r="A34" s="1464" t="s">
        <v>1805</v>
      </c>
      <c r="B34" s="1808">
        <v>660.85601599999995</v>
      </c>
      <c r="C34" s="1808">
        <v>1889.9459999999999</v>
      </c>
      <c r="D34" s="1808">
        <v>2550.8020160000001</v>
      </c>
    </row>
    <row r="35" spans="1:4" ht="11.25" thickBot="1" x14ac:dyDescent="0.2">
      <c r="A35" s="1464" t="s">
        <v>3912</v>
      </c>
      <c r="B35" s="1808">
        <v>0</v>
      </c>
      <c r="C35" s="1808">
        <v>7931.4040000000005</v>
      </c>
      <c r="D35" s="1808">
        <v>7931.4040000000005</v>
      </c>
    </row>
    <row r="36" spans="1:4" ht="11.25" thickBot="1" x14ac:dyDescent="0.2">
      <c r="A36" s="1464" t="s">
        <v>3913</v>
      </c>
      <c r="B36" s="1808">
        <v>440376.25449296029</v>
      </c>
      <c r="C36" s="1808">
        <v>0</v>
      </c>
      <c r="D36" s="1808">
        <v>440376.25449296029</v>
      </c>
    </row>
    <row r="37" spans="1:4" ht="11.25" thickBot="1" x14ac:dyDescent="0.2">
      <c r="A37" s="1464" t="s">
        <v>3914</v>
      </c>
      <c r="B37" s="1808">
        <v>1350594.5779140401</v>
      </c>
      <c r="C37" s="1808">
        <v>0</v>
      </c>
      <c r="D37" s="1808">
        <v>1350594.5779140401</v>
      </c>
    </row>
    <row r="38" spans="1:4" ht="11.25" thickBot="1" x14ac:dyDescent="0.2">
      <c r="A38" s="1464" t="s">
        <v>3915</v>
      </c>
      <c r="B38" s="1808">
        <v>2739068.5364115899</v>
      </c>
      <c r="C38" s="1808">
        <v>0</v>
      </c>
      <c r="D38" s="1808">
        <v>2739068.5364115899</v>
      </c>
    </row>
    <row r="39" spans="1:4" ht="11.25" thickBot="1" x14ac:dyDescent="0.2">
      <c r="A39" s="1464" t="s">
        <v>3916</v>
      </c>
      <c r="B39" s="1808">
        <v>359379.15155041497</v>
      </c>
      <c r="C39" s="1808">
        <v>0</v>
      </c>
      <c r="D39" s="1808">
        <v>359379.15155041497</v>
      </c>
    </row>
    <row r="40" spans="1:4" ht="11.25" thickBot="1" x14ac:dyDescent="0.2">
      <c r="A40" s="1464" t="s">
        <v>3917</v>
      </c>
      <c r="B40" s="1808">
        <v>0</v>
      </c>
      <c r="C40" s="1808">
        <v>542407.56637855142</v>
      </c>
      <c r="D40" s="1808">
        <v>542407.56637855142</v>
      </c>
    </row>
    <row r="41" spans="1:4" ht="11.25" thickBot="1" x14ac:dyDescent="0.2">
      <c r="A41" s="1464" t="s">
        <v>4385</v>
      </c>
      <c r="B41" s="1808">
        <v>0</v>
      </c>
      <c r="C41" s="1808">
        <v>110.35505000000001</v>
      </c>
      <c r="D41" s="1808">
        <v>110.35505000000001</v>
      </c>
    </row>
    <row r="42" spans="1:4" ht="11.25" thickBot="1" x14ac:dyDescent="0.2">
      <c r="A42" s="1464" t="s">
        <v>1712</v>
      </c>
      <c r="B42" s="1808">
        <v>54.610002999999999</v>
      </c>
      <c r="C42" s="1808">
        <v>6457.0018920000002</v>
      </c>
      <c r="D42" s="1808">
        <v>6511.611895</v>
      </c>
    </row>
    <row r="43" spans="1:4" ht="11.25" thickBot="1" x14ac:dyDescent="0.2">
      <c r="A43" s="1462" t="s">
        <v>3918</v>
      </c>
      <c r="B43" s="2072">
        <v>180204.0034646898</v>
      </c>
      <c r="C43" s="2072">
        <v>6149.9900049999997</v>
      </c>
      <c r="D43" s="2072">
        <v>186353.9934696898</v>
      </c>
    </row>
    <row r="44" spans="1:4" ht="11.25" thickBot="1" x14ac:dyDescent="0.2">
      <c r="A44" s="1464" t="s">
        <v>3919</v>
      </c>
      <c r="B44" s="1808">
        <v>274.665188</v>
      </c>
      <c r="C44" s="1808">
        <v>129.93093999999999</v>
      </c>
      <c r="D44" s="1808">
        <v>404.59612800000002</v>
      </c>
    </row>
    <row r="45" spans="1:4" ht="11.25" thickBot="1" x14ac:dyDescent="0.2">
      <c r="A45" s="1464" t="s">
        <v>1815</v>
      </c>
      <c r="B45" s="1808">
        <v>0</v>
      </c>
      <c r="C45" s="1808">
        <v>5545.4077470000002</v>
      </c>
      <c r="D45" s="1808">
        <v>5545.4077470000002</v>
      </c>
    </row>
    <row r="46" spans="1:4" ht="11.25" thickBot="1" x14ac:dyDescent="0.2">
      <c r="A46" s="1464" t="s">
        <v>1822</v>
      </c>
      <c r="B46" s="1808">
        <v>0</v>
      </c>
      <c r="C46" s="1808">
        <v>474.651318</v>
      </c>
      <c r="D46" s="1808">
        <v>474.651318</v>
      </c>
    </row>
    <row r="47" spans="1:4" ht="11.25" thickBot="1" x14ac:dyDescent="0.2">
      <c r="A47" s="1464" t="s">
        <v>1814</v>
      </c>
      <c r="B47" s="1808">
        <v>5659.1458689999999</v>
      </c>
      <c r="C47" s="1808">
        <v>0</v>
      </c>
      <c r="D47" s="1808">
        <v>5659.1458689999999</v>
      </c>
    </row>
    <row r="48" spans="1:4" ht="11.25" thickBot="1" x14ac:dyDescent="0.2">
      <c r="A48" s="1464" t="s">
        <v>3920</v>
      </c>
      <c r="B48" s="1808">
        <v>1736.2581230000001</v>
      </c>
      <c r="C48" s="1808">
        <v>0</v>
      </c>
      <c r="D48" s="1808">
        <v>1736.2581230000001</v>
      </c>
    </row>
    <row r="49" spans="1:4" ht="11.25" thickBot="1" x14ac:dyDescent="0.2">
      <c r="A49" s="1464" t="s">
        <v>1829</v>
      </c>
      <c r="B49" s="1808">
        <v>145741.70050800001</v>
      </c>
      <c r="C49" s="1808">
        <v>0</v>
      </c>
      <c r="D49" s="1808">
        <v>145741.70050800001</v>
      </c>
    </row>
    <row r="50" spans="1:4" ht="11.25" thickBot="1" x14ac:dyDescent="0.2">
      <c r="A50" s="1464" t="s">
        <v>3913</v>
      </c>
      <c r="B50" s="1808">
        <v>26792.233776689802</v>
      </c>
      <c r="C50" s="1808">
        <v>0</v>
      </c>
      <c r="D50" s="1808">
        <v>26792.233776689802</v>
      </c>
    </row>
    <row r="51" spans="1:4" ht="11.25" thickBot="1" x14ac:dyDescent="0.2">
      <c r="A51" s="1462" t="s">
        <v>3921</v>
      </c>
      <c r="B51" s="2072">
        <v>597749.88216521661</v>
      </c>
      <c r="C51" s="2072">
        <v>13191.74819</v>
      </c>
      <c r="D51" s="2072">
        <v>610941.63035521656</v>
      </c>
    </row>
    <row r="52" spans="1:4" ht="11.25" thickBot="1" x14ac:dyDescent="0.2">
      <c r="A52" s="1464" t="s">
        <v>3922</v>
      </c>
      <c r="B52" s="1808">
        <v>181291.219984</v>
      </c>
      <c r="C52" s="1808">
        <v>2500</v>
      </c>
      <c r="D52" s="1808">
        <v>183791.219984</v>
      </c>
    </row>
    <row r="53" spans="1:4" ht="11.25" thickBot="1" x14ac:dyDescent="0.2">
      <c r="A53" s="1464" t="s">
        <v>3923</v>
      </c>
      <c r="B53" s="1808">
        <v>0</v>
      </c>
      <c r="C53" s="1808">
        <v>5640.32</v>
      </c>
      <c r="D53" s="1808">
        <v>5640.32</v>
      </c>
    </row>
    <row r="54" spans="1:4" ht="11.25" thickBot="1" x14ac:dyDescent="0.2">
      <c r="A54" s="1464" t="s">
        <v>3904</v>
      </c>
      <c r="B54" s="1808">
        <v>280721.22678600001</v>
      </c>
      <c r="C54" s="1808">
        <v>0</v>
      </c>
      <c r="D54" s="1808">
        <v>280721.22678600001</v>
      </c>
    </row>
    <row r="55" spans="1:4" ht="11.25" thickBot="1" x14ac:dyDescent="0.2">
      <c r="A55" s="1464" t="s">
        <v>1833</v>
      </c>
      <c r="B55" s="1808">
        <v>22138.337890999999</v>
      </c>
      <c r="C55" s="1808">
        <v>0</v>
      </c>
      <c r="D55" s="1808">
        <v>22138.337890999999</v>
      </c>
    </row>
    <row r="56" spans="1:4" ht="11.25" thickBot="1" x14ac:dyDescent="0.2">
      <c r="A56" s="1464" t="s">
        <v>1814</v>
      </c>
      <c r="B56" s="1808">
        <v>5601.7907109999996</v>
      </c>
      <c r="C56" s="1808">
        <v>4891.4281899999996</v>
      </c>
      <c r="D56" s="1808">
        <v>10493.218901</v>
      </c>
    </row>
    <row r="57" spans="1:4" ht="11.25" thickBot="1" x14ac:dyDescent="0.2">
      <c r="A57" s="1464" t="s">
        <v>1800</v>
      </c>
      <c r="B57" s="1808">
        <v>0</v>
      </c>
      <c r="C57" s="1808">
        <v>160</v>
      </c>
      <c r="D57" s="1808">
        <v>160</v>
      </c>
    </row>
    <row r="58" spans="1:4" ht="11.25" thickBot="1" x14ac:dyDescent="0.2">
      <c r="A58" s="1464" t="s">
        <v>449</v>
      </c>
      <c r="B58" s="1808">
        <v>75910.367201999994</v>
      </c>
      <c r="C58" s="1808">
        <v>0</v>
      </c>
      <c r="D58" s="1808">
        <v>75910.367201999994</v>
      </c>
    </row>
    <row r="59" spans="1:4" ht="11.25" thickBot="1" x14ac:dyDescent="0.2">
      <c r="A59" s="1464" t="s">
        <v>1829</v>
      </c>
      <c r="B59" s="1808">
        <v>31757.585423</v>
      </c>
      <c r="C59" s="1808">
        <v>0</v>
      </c>
      <c r="D59" s="1808">
        <v>31757.585423</v>
      </c>
    </row>
    <row r="60" spans="1:4" ht="11.25" thickBot="1" x14ac:dyDescent="0.2">
      <c r="A60" s="1464" t="s">
        <v>3913</v>
      </c>
      <c r="B60" s="1808">
        <v>329.35416821658799</v>
      </c>
      <c r="C60" s="1808">
        <v>0</v>
      </c>
      <c r="D60" s="1808">
        <v>329.35416821658799</v>
      </c>
    </row>
    <row r="61" spans="1:4" ht="11.25" thickBot="1" x14ac:dyDescent="0.2">
      <c r="A61" s="1462" t="s">
        <v>3924</v>
      </c>
      <c r="B61" s="2072">
        <v>68060.511255999998</v>
      </c>
      <c r="C61" s="2072">
        <v>782139.32639844855</v>
      </c>
      <c r="D61" s="2072">
        <v>850199.83765444858</v>
      </c>
    </row>
    <row r="62" spans="1:4" ht="11.25" thickBot="1" x14ac:dyDescent="0.2">
      <c r="A62" s="1464" t="s">
        <v>3904</v>
      </c>
      <c r="B62" s="1808">
        <v>62302.32286</v>
      </c>
      <c r="C62" s="1808">
        <v>0</v>
      </c>
      <c r="D62" s="1808">
        <v>62302.32286</v>
      </c>
    </row>
    <row r="63" spans="1:4" ht="11.25" thickBot="1" x14ac:dyDescent="0.2">
      <c r="A63" s="1464" t="s">
        <v>3925</v>
      </c>
      <c r="B63" s="1808">
        <v>3806</v>
      </c>
      <c r="C63" s="1808">
        <v>0</v>
      </c>
      <c r="D63" s="1808">
        <v>3806</v>
      </c>
    </row>
    <row r="64" spans="1:4" ht="11.25" thickBot="1" x14ac:dyDescent="0.2">
      <c r="A64" s="1464" t="s">
        <v>1824</v>
      </c>
      <c r="B64" s="1808">
        <v>1952.188396</v>
      </c>
      <c r="C64" s="1808">
        <v>1170</v>
      </c>
      <c r="D64" s="1808">
        <v>3122.188396</v>
      </c>
    </row>
    <row r="65" spans="1:4" ht="11.25" thickBot="1" x14ac:dyDescent="0.2">
      <c r="A65" s="1464" t="s">
        <v>1828</v>
      </c>
      <c r="B65" s="1808">
        <v>0</v>
      </c>
      <c r="C65" s="1808">
        <v>2376.892777</v>
      </c>
      <c r="D65" s="1808">
        <v>2376.892777</v>
      </c>
    </row>
    <row r="66" spans="1:4" ht="11.25" thickBot="1" x14ac:dyDescent="0.2">
      <c r="A66" s="1464" t="s">
        <v>4386</v>
      </c>
      <c r="B66" s="1808">
        <v>0</v>
      </c>
      <c r="C66" s="1808">
        <v>778592.43362144858</v>
      </c>
      <c r="D66" s="1808">
        <v>778592.43362144858</v>
      </c>
    </row>
    <row r="67" spans="1:4" ht="11.25" thickBot="1" x14ac:dyDescent="0.2">
      <c r="A67" s="1806" t="s">
        <v>3926</v>
      </c>
      <c r="B67" s="2072">
        <v>624232.62761015678</v>
      </c>
      <c r="C67" s="2072">
        <v>456133.37290100002</v>
      </c>
      <c r="D67" s="2072">
        <v>1080366.0005111566</v>
      </c>
    </row>
    <row r="68" spans="1:4" ht="11.25" thickBot="1" x14ac:dyDescent="0.2">
      <c r="A68" s="1636" t="s">
        <v>1816</v>
      </c>
      <c r="B68" s="1808">
        <v>0</v>
      </c>
      <c r="C68" s="1808">
        <v>4694.5804459999999</v>
      </c>
      <c r="D68" s="1808">
        <v>4694.5804459999999</v>
      </c>
    </row>
    <row r="69" spans="1:4" ht="11.25" thickBot="1" x14ac:dyDescent="0.2">
      <c r="A69" s="1636" t="s">
        <v>3923</v>
      </c>
      <c r="B69" s="1808">
        <v>0</v>
      </c>
      <c r="C69" s="1808">
        <v>978.75657200000001</v>
      </c>
      <c r="D69" s="1808">
        <v>978.75657200000001</v>
      </c>
    </row>
    <row r="70" spans="1:4" ht="11.25" thickBot="1" x14ac:dyDescent="0.2">
      <c r="A70" s="1636" t="s">
        <v>3904</v>
      </c>
      <c r="B70" s="1808">
        <v>98.496600000000001</v>
      </c>
      <c r="C70" s="1808">
        <v>0</v>
      </c>
      <c r="D70" s="1808">
        <v>98.496600000000001</v>
      </c>
    </row>
    <row r="71" spans="1:4" ht="11.25" thickBot="1" x14ac:dyDescent="0.2">
      <c r="A71" s="1636" t="s">
        <v>3927</v>
      </c>
      <c r="B71" s="1808">
        <v>475574</v>
      </c>
      <c r="C71" s="1808">
        <v>189517.77528199999</v>
      </c>
      <c r="D71" s="1808">
        <v>665091.77528199996</v>
      </c>
    </row>
    <row r="72" spans="1:4" ht="11.25" thickBot="1" x14ac:dyDescent="0.2">
      <c r="A72" s="1636" t="s">
        <v>1796</v>
      </c>
      <c r="B72" s="1808">
        <v>2293.862744</v>
      </c>
      <c r="C72" s="1808">
        <v>0</v>
      </c>
      <c r="D72" s="1808">
        <v>2293.862744</v>
      </c>
    </row>
    <row r="73" spans="1:4" ht="11.25" thickBot="1" x14ac:dyDescent="0.2">
      <c r="A73" s="1636" t="s">
        <v>1828</v>
      </c>
      <c r="B73" s="1808">
        <v>34701.599946000002</v>
      </c>
      <c r="C73" s="1808">
        <v>34735.987800000003</v>
      </c>
      <c r="D73" s="1808">
        <v>69437.587746000005</v>
      </c>
    </row>
    <row r="74" spans="1:4" ht="11.25" thickBot="1" x14ac:dyDescent="0.2">
      <c r="A74" s="1636" t="s">
        <v>3920</v>
      </c>
      <c r="B74" s="1808">
        <v>47.956083999999997</v>
      </c>
      <c r="C74" s="1808">
        <v>0</v>
      </c>
      <c r="D74" s="1808">
        <v>47.956083999999997</v>
      </c>
    </row>
    <row r="75" spans="1:4" ht="11.25" thickBot="1" x14ac:dyDescent="0.2">
      <c r="A75" s="1636" t="s">
        <v>1804</v>
      </c>
      <c r="B75" s="2070">
        <v>0</v>
      </c>
      <c r="C75" s="2070">
        <v>149811.978921</v>
      </c>
      <c r="D75" s="2070">
        <v>149811.978921</v>
      </c>
    </row>
    <row r="76" spans="1:4" ht="21.75" thickBot="1" x14ac:dyDescent="0.2">
      <c r="A76" s="1636" t="s">
        <v>3928</v>
      </c>
      <c r="B76" s="1808">
        <v>102387</v>
      </c>
      <c r="C76" s="1808">
        <v>76394.293879999997</v>
      </c>
      <c r="D76" s="1808">
        <v>178781.29388000001</v>
      </c>
    </row>
    <row r="77" spans="1:4" ht="11.25" thickBot="1" x14ac:dyDescent="0.2">
      <c r="A77" s="1636" t="s">
        <v>3913</v>
      </c>
      <c r="B77" s="2070">
        <v>9129.7122361566999</v>
      </c>
      <c r="C77" s="2070">
        <v>0</v>
      </c>
      <c r="D77" s="2070">
        <v>9129.7122361566999</v>
      </c>
    </row>
    <row r="78" spans="1:4" ht="11.25" thickBot="1" x14ac:dyDescent="0.2">
      <c r="A78" s="1806" t="s">
        <v>3929</v>
      </c>
      <c r="B78" s="2072">
        <v>119500.61204599999</v>
      </c>
      <c r="C78" s="2072">
        <v>17568.532028000001</v>
      </c>
      <c r="D78" s="2072">
        <v>137069.14407400001</v>
      </c>
    </row>
    <row r="79" spans="1:4" ht="11.25" thickBot="1" x14ac:dyDescent="0.2">
      <c r="A79" s="1636" t="s">
        <v>1809</v>
      </c>
      <c r="B79" s="2070">
        <v>2851.8910989999999</v>
      </c>
      <c r="C79" s="2070">
        <v>3213.6</v>
      </c>
      <c r="D79" s="2070">
        <v>6065.4910989999998</v>
      </c>
    </row>
    <row r="80" spans="1:4" ht="11.25" thickBot="1" x14ac:dyDescent="0.2">
      <c r="A80" s="2073" t="s">
        <v>3923</v>
      </c>
      <c r="B80" s="2070">
        <v>0</v>
      </c>
      <c r="C80" s="2070">
        <v>206.698654</v>
      </c>
      <c r="D80" s="2070">
        <v>206.698654</v>
      </c>
    </row>
    <row r="81" spans="1:4" ht="11.25" thickBot="1" x14ac:dyDescent="0.2">
      <c r="A81" s="2073" t="s">
        <v>3904</v>
      </c>
      <c r="B81" s="2070">
        <v>49263.229509999997</v>
      </c>
      <c r="C81" s="2070">
        <v>0</v>
      </c>
      <c r="D81" s="2070">
        <v>49263.229509999997</v>
      </c>
    </row>
    <row r="82" spans="1:4" ht="11.25" thickBot="1" x14ac:dyDescent="0.2">
      <c r="A82" s="2073" t="s">
        <v>4387</v>
      </c>
      <c r="B82" s="2070">
        <v>0</v>
      </c>
      <c r="C82" s="2070">
        <v>1648.2333739999999</v>
      </c>
      <c r="D82" s="2070">
        <v>1648.2333739999999</v>
      </c>
    </row>
    <row r="83" spans="1:4" ht="11.25" thickBot="1" x14ac:dyDescent="0.2">
      <c r="A83" s="2073" t="s">
        <v>1814</v>
      </c>
      <c r="B83" s="2070">
        <v>7131.6142460000001</v>
      </c>
      <c r="C83" s="2070">
        <v>12500</v>
      </c>
      <c r="D83" s="2070">
        <v>19631.614246000001</v>
      </c>
    </row>
    <row r="84" spans="1:4" ht="11.25" thickBot="1" x14ac:dyDescent="0.2">
      <c r="A84" s="2073" t="s">
        <v>3931</v>
      </c>
      <c r="B84" s="2070">
        <v>60253.877191</v>
      </c>
      <c r="C84" s="2070">
        <v>0</v>
      </c>
      <c r="D84" s="2070">
        <v>60253.877191</v>
      </c>
    </row>
    <row r="85" spans="1:4" ht="24.75" customHeight="1" x14ac:dyDescent="0.15">
      <c r="A85" s="1809" t="s">
        <v>1834</v>
      </c>
      <c r="B85" s="2074">
        <v>6633893.821269067</v>
      </c>
      <c r="C85" s="2074">
        <v>8336533.3055370003</v>
      </c>
      <c r="D85" s="2074">
        <v>14970427.126806067</v>
      </c>
    </row>
    <row r="86" spans="1:4" ht="24" customHeight="1" x14ac:dyDescent="0.15">
      <c r="A86" s="2356" t="s">
        <v>3932</v>
      </c>
      <c r="B86" s="2356"/>
      <c r="C86" s="2356"/>
      <c r="D86" s="2356"/>
    </row>
    <row r="87" spans="1:4" x14ac:dyDescent="0.15">
      <c r="A87" s="2356" t="s">
        <v>3933</v>
      </c>
      <c r="B87" s="2356"/>
      <c r="C87" s="2356"/>
      <c r="D87" s="2356"/>
    </row>
    <row r="88" spans="1:4" x14ac:dyDescent="0.15"/>
    <row r="89" spans="1:4" x14ac:dyDescent="0.15"/>
    <row r="90" spans="1:4" x14ac:dyDescent="0.15"/>
    <row r="91" spans="1:4" x14ac:dyDescent="0.15"/>
    <row r="92" spans="1:4" x14ac:dyDescent="0.15"/>
    <row r="93" spans="1:4" x14ac:dyDescent="0.15"/>
    <row r="94" spans="1:4" x14ac:dyDescent="0.15"/>
    <row r="95" spans="1:4" x14ac:dyDescent="0.15"/>
    <row r="96" spans="1:4" x14ac:dyDescent="0.15"/>
    <row r="97" x14ac:dyDescent="0.15"/>
    <row r="98" x14ac:dyDescent="0.15"/>
    <row r="99" x14ac:dyDescent="0.15"/>
    <row r="100" x14ac:dyDescent="0.15"/>
    <row r="101" x14ac:dyDescent="0.15"/>
    <row r="102" x14ac:dyDescent="0.15"/>
    <row r="113" x14ac:dyDescent="0.15"/>
    <row r="117" x14ac:dyDescent="0.15"/>
  </sheetData>
  <mergeCells count="2">
    <mergeCell ref="A86:D86"/>
    <mergeCell ref="A87:D87"/>
  </mergeCells>
  <pageMargins left="0.7" right="0.7" top="0.75" bottom="0.75" header="0.3" footer="0.3"/>
  <pageSetup orientation="portrait" r:id="rId1"/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5B16F8-0DFF-4E95-BD3C-3770959AFA28}">
  <sheetPr codeName="Hoja111"/>
  <dimension ref="A1:G153"/>
  <sheetViews>
    <sheetView showGridLines="0" workbookViewId="0">
      <selection activeCell="B148" sqref="B148"/>
    </sheetView>
  </sheetViews>
  <sheetFormatPr baseColWidth="10" defaultColWidth="0" defaultRowHeight="10.5" zeroHeight="1" x14ac:dyDescent="0.15"/>
  <cols>
    <col min="1" max="1" width="101.85546875" style="844" customWidth="1"/>
    <col min="2" max="2" width="20.85546875" style="844" customWidth="1"/>
    <col min="3" max="3" width="8.85546875" style="844" customWidth="1"/>
    <col min="4" max="4" width="9.7109375" style="844" customWidth="1"/>
    <col min="5" max="7" width="0" style="844" hidden="1" customWidth="1"/>
    <col min="8" max="16384" width="78.28515625" style="844" hidden="1"/>
  </cols>
  <sheetData>
    <row r="1" spans="1:2" ht="21" x14ac:dyDescent="0.15">
      <c r="A1" s="1475" t="s">
        <v>3934</v>
      </c>
      <c r="B1" s="1475"/>
    </row>
    <row r="2" spans="1:2" ht="11.25" thickBot="1" x14ac:dyDescent="0.2">
      <c r="A2" s="2022" t="s">
        <v>3898</v>
      </c>
    </row>
    <row r="3" spans="1:2" ht="11.25" thickBot="1" x14ac:dyDescent="0.2">
      <c r="A3" s="1810" t="s">
        <v>1791</v>
      </c>
    </row>
    <row r="4" spans="1:2" ht="21" x14ac:dyDescent="0.15">
      <c r="A4" s="1811" t="s">
        <v>3935</v>
      </c>
    </row>
    <row r="5" spans="1:2" ht="21" x14ac:dyDescent="0.15">
      <c r="A5" s="1811" t="s">
        <v>3936</v>
      </c>
    </row>
    <row r="6" spans="1:2" ht="21" x14ac:dyDescent="0.15">
      <c r="A6" s="1811" t="s">
        <v>3937</v>
      </c>
    </row>
    <row r="7" spans="1:2" ht="21" x14ac:dyDescent="0.15">
      <c r="A7" s="1811" t="s">
        <v>3938</v>
      </c>
    </row>
    <row r="8" spans="1:2" ht="11.25" thickBot="1" x14ac:dyDescent="0.2">
      <c r="A8" s="1811" t="s">
        <v>3939</v>
      </c>
    </row>
    <row r="9" spans="1:2" ht="11.25" thickBot="1" x14ac:dyDescent="0.2">
      <c r="A9" s="1810" t="s">
        <v>3940</v>
      </c>
    </row>
    <row r="10" spans="1:2" ht="21" x14ac:dyDescent="0.15">
      <c r="A10" s="1811" t="s">
        <v>3941</v>
      </c>
    </row>
    <row r="11" spans="1:2" ht="21" x14ac:dyDescent="0.15">
      <c r="A11" s="1811" t="s">
        <v>3942</v>
      </c>
    </row>
    <row r="12" spans="1:2" ht="21" x14ac:dyDescent="0.15">
      <c r="A12" s="1811" t="s">
        <v>3943</v>
      </c>
    </row>
    <row r="13" spans="1:2" ht="11.25" thickBot="1" x14ac:dyDescent="0.2">
      <c r="A13" s="1811" t="s">
        <v>3944</v>
      </c>
    </row>
    <row r="14" spans="1:2" ht="11.25" thickBot="1" x14ac:dyDescent="0.2">
      <c r="A14" s="1810" t="s">
        <v>1792</v>
      </c>
    </row>
    <row r="15" spans="1:2" x14ac:dyDescent="0.15">
      <c r="A15" s="1811" t="s">
        <v>3945</v>
      </c>
    </row>
    <row r="16" spans="1:2" ht="21" x14ac:dyDescent="0.15">
      <c r="A16" s="1811" t="s">
        <v>3946</v>
      </c>
    </row>
    <row r="17" spans="1:1" ht="21.75" thickBot="1" x14ac:dyDescent="0.2">
      <c r="A17" s="1811" t="s">
        <v>3947</v>
      </c>
    </row>
    <row r="18" spans="1:1" ht="11.25" thickBot="1" x14ac:dyDescent="0.2">
      <c r="A18" s="1810" t="s">
        <v>3922</v>
      </c>
    </row>
    <row r="19" spans="1:1" x14ac:dyDescent="0.15">
      <c r="A19" s="1811" t="s">
        <v>3948</v>
      </c>
    </row>
    <row r="20" spans="1:1" ht="21.75" thickBot="1" x14ac:dyDescent="0.2">
      <c r="A20" s="1811" t="s">
        <v>3949</v>
      </c>
    </row>
    <row r="21" spans="1:1" ht="11.25" thickBot="1" x14ac:dyDescent="0.2">
      <c r="A21" s="1810" t="s">
        <v>1816</v>
      </c>
    </row>
    <row r="22" spans="1:1" ht="21" x14ac:dyDescent="0.15">
      <c r="A22" s="1811" t="s">
        <v>3950</v>
      </c>
    </row>
    <row r="23" spans="1:1" x14ac:dyDescent="0.15">
      <c r="A23" s="1811" t="s">
        <v>3951</v>
      </c>
    </row>
    <row r="24" spans="1:1" x14ac:dyDescent="0.15">
      <c r="A24" s="1811" t="s">
        <v>3952</v>
      </c>
    </row>
    <row r="25" spans="1:1" x14ac:dyDescent="0.15">
      <c r="A25" s="1811" t="s">
        <v>3953</v>
      </c>
    </row>
    <row r="26" spans="1:1" ht="11.25" thickBot="1" x14ac:dyDescent="0.2">
      <c r="A26" s="1811" t="s">
        <v>3954</v>
      </c>
    </row>
    <row r="27" spans="1:1" ht="11.25" thickBot="1" x14ac:dyDescent="0.2">
      <c r="A27" s="1810" t="s">
        <v>3903</v>
      </c>
    </row>
    <row r="28" spans="1:1" ht="21.75" thickBot="1" x14ac:dyDescent="0.2">
      <c r="A28" s="1811" t="s">
        <v>3955</v>
      </c>
    </row>
    <row r="29" spans="1:1" ht="11.25" thickBot="1" x14ac:dyDescent="0.2">
      <c r="A29" s="1810" t="s">
        <v>3956</v>
      </c>
    </row>
    <row r="30" spans="1:1" ht="21.75" thickBot="1" x14ac:dyDescent="0.2">
      <c r="A30" s="1811" t="s">
        <v>3957</v>
      </c>
    </row>
    <row r="31" spans="1:1" ht="11.25" thickBot="1" x14ac:dyDescent="0.2">
      <c r="A31" s="1810" t="s">
        <v>3923</v>
      </c>
    </row>
    <row r="32" spans="1:1" ht="11.25" thickBot="1" x14ac:dyDescent="0.2">
      <c r="A32" s="1811" t="s">
        <v>3958</v>
      </c>
    </row>
    <row r="33" spans="1:1" ht="11.25" thickBot="1" x14ac:dyDescent="0.2">
      <c r="A33" s="1810" t="s">
        <v>3959</v>
      </c>
    </row>
    <row r="34" spans="1:1" x14ac:dyDescent="0.15">
      <c r="A34" s="1811" t="s">
        <v>3960</v>
      </c>
    </row>
    <row r="35" spans="1:1" ht="21" x14ac:dyDescent="0.15">
      <c r="A35" s="1811" t="s">
        <v>3961</v>
      </c>
    </row>
    <row r="36" spans="1:1" x14ac:dyDescent="0.15">
      <c r="A36" s="1811" t="s">
        <v>3962</v>
      </c>
    </row>
    <row r="37" spans="1:1" ht="21" x14ac:dyDescent="0.15">
      <c r="A37" s="1811" t="s">
        <v>3963</v>
      </c>
    </row>
    <row r="38" spans="1:1" ht="21" x14ac:dyDescent="0.15">
      <c r="A38" s="1811" t="s">
        <v>3964</v>
      </c>
    </row>
    <row r="39" spans="1:1" ht="11.25" thickBot="1" x14ac:dyDescent="0.2">
      <c r="A39" s="1811" t="s">
        <v>3965</v>
      </c>
    </row>
    <row r="40" spans="1:1" ht="11.25" thickBot="1" x14ac:dyDescent="0.2">
      <c r="A40" s="1810" t="s">
        <v>3966</v>
      </c>
    </row>
    <row r="41" spans="1:1" ht="21" x14ac:dyDescent="0.15">
      <c r="A41" s="1811" t="s">
        <v>3967</v>
      </c>
    </row>
    <row r="42" spans="1:1" ht="21.75" thickBot="1" x14ac:dyDescent="0.2">
      <c r="A42" s="1811" t="s">
        <v>3968</v>
      </c>
    </row>
    <row r="43" spans="1:1" ht="11.25" thickBot="1" x14ac:dyDescent="0.2">
      <c r="A43" s="1810" t="s">
        <v>3969</v>
      </c>
    </row>
    <row r="44" spans="1:1" ht="11.25" thickBot="1" x14ac:dyDescent="0.2">
      <c r="A44" s="1811" t="s">
        <v>3970</v>
      </c>
    </row>
    <row r="45" spans="1:1" ht="11.25" thickBot="1" x14ac:dyDescent="0.2">
      <c r="A45" s="1810" t="s">
        <v>3906</v>
      </c>
    </row>
    <row r="46" spans="1:1" ht="11.25" thickBot="1" x14ac:dyDescent="0.2">
      <c r="A46" s="1811" t="s">
        <v>3971</v>
      </c>
    </row>
    <row r="47" spans="1:1" ht="11.25" thickBot="1" x14ac:dyDescent="0.2">
      <c r="A47" s="1810" t="s">
        <v>1815</v>
      </c>
    </row>
    <row r="48" spans="1:1" ht="21.75" thickBot="1" x14ac:dyDescent="0.2">
      <c r="A48" s="1811" t="s">
        <v>3972</v>
      </c>
    </row>
    <row r="49" spans="1:1" ht="11.25" thickBot="1" x14ac:dyDescent="0.2">
      <c r="A49" s="1810" t="s">
        <v>1822</v>
      </c>
    </row>
    <row r="50" spans="1:1" ht="21" x14ac:dyDescent="0.15">
      <c r="A50" s="1811" t="s">
        <v>3973</v>
      </c>
    </row>
    <row r="51" spans="1:1" ht="21.75" thickBot="1" x14ac:dyDescent="0.2">
      <c r="A51" s="1811" t="s">
        <v>3974</v>
      </c>
    </row>
    <row r="52" spans="1:1" ht="11.25" thickBot="1" x14ac:dyDescent="0.2">
      <c r="A52" s="1810" t="s">
        <v>3975</v>
      </c>
    </row>
    <row r="53" spans="1:1" x14ac:dyDescent="0.15">
      <c r="A53" s="1811" t="s">
        <v>3976</v>
      </c>
    </row>
    <row r="54" spans="1:1" ht="21.75" thickBot="1" x14ac:dyDescent="0.2">
      <c r="A54" s="1811" t="s">
        <v>3977</v>
      </c>
    </row>
    <row r="55" spans="1:1" ht="11.25" thickBot="1" x14ac:dyDescent="0.2">
      <c r="A55" s="1810" t="s">
        <v>1831</v>
      </c>
    </row>
    <row r="56" spans="1:1" x14ac:dyDescent="0.15">
      <c r="A56" s="1811" t="s">
        <v>3978</v>
      </c>
    </row>
    <row r="57" spans="1:1" ht="21" x14ac:dyDescent="0.15">
      <c r="A57" s="1811" t="s">
        <v>3979</v>
      </c>
    </row>
    <row r="58" spans="1:1" ht="21" x14ac:dyDescent="0.15">
      <c r="A58" s="1811" t="s">
        <v>3980</v>
      </c>
    </row>
    <row r="59" spans="1:1" ht="11.25" thickBot="1" x14ac:dyDescent="0.2">
      <c r="A59" s="1811" t="s">
        <v>3981</v>
      </c>
    </row>
    <row r="60" spans="1:1" ht="21.75" thickBot="1" x14ac:dyDescent="0.2">
      <c r="A60" s="1810" t="s">
        <v>3907</v>
      </c>
    </row>
    <row r="61" spans="1:1" ht="21.75" thickBot="1" x14ac:dyDescent="0.2">
      <c r="A61" s="1811" t="s">
        <v>3982</v>
      </c>
    </row>
    <row r="62" spans="1:1" ht="11.25" thickBot="1" x14ac:dyDescent="0.2">
      <c r="A62" s="1810" t="s">
        <v>1738</v>
      </c>
    </row>
    <row r="63" spans="1:1" x14ac:dyDescent="0.15">
      <c r="A63" s="1811" t="s">
        <v>3983</v>
      </c>
    </row>
    <row r="64" spans="1:1" ht="21.75" thickBot="1" x14ac:dyDescent="0.2">
      <c r="A64" s="1811" t="s">
        <v>3984</v>
      </c>
    </row>
    <row r="65" spans="1:1" ht="11.25" thickBot="1" x14ac:dyDescent="0.2">
      <c r="A65" s="1810" t="s">
        <v>1825</v>
      </c>
    </row>
    <row r="66" spans="1:1" x14ac:dyDescent="0.15">
      <c r="A66" s="1811" t="s">
        <v>3985</v>
      </c>
    </row>
    <row r="67" spans="1:1" x14ac:dyDescent="0.15">
      <c r="A67" s="1811" t="s">
        <v>3986</v>
      </c>
    </row>
    <row r="68" spans="1:1" x14ac:dyDescent="0.15">
      <c r="A68" s="1811" t="s">
        <v>3987</v>
      </c>
    </row>
    <row r="69" spans="1:1" ht="11.25" thickBot="1" x14ac:dyDescent="0.2">
      <c r="A69" s="1811" t="s">
        <v>3988</v>
      </c>
    </row>
    <row r="70" spans="1:1" ht="11.25" thickBot="1" x14ac:dyDescent="0.2">
      <c r="A70" s="1810" t="s">
        <v>3989</v>
      </c>
    </row>
    <row r="71" spans="1:1" x14ac:dyDescent="0.15">
      <c r="A71" s="1811" t="s">
        <v>3990</v>
      </c>
    </row>
    <row r="72" spans="1:1" ht="21" x14ac:dyDescent="0.15">
      <c r="A72" s="1811" t="s">
        <v>3991</v>
      </c>
    </row>
    <row r="73" spans="1:1" ht="21" x14ac:dyDescent="0.15">
      <c r="A73" s="1811" t="s">
        <v>3992</v>
      </c>
    </row>
    <row r="74" spans="1:1" ht="21" x14ac:dyDescent="0.15">
      <c r="A74" s="1811" t="s">
        <v>3993</v>
      </c>
    </row>
    <row r="75" spans="1:1" x14ac:dyDescent="0.15">
      <c r="A75" s="1811" t="s">
        <v>3994</v>
      </c>
    </row>
    <row r="76" spans="1:1" ht="21.75" thickBot="1" x14ac:dyDescent="0.2">
      <c r="A76" s="1811" t="s">
        <v>3995</v>
      </c>
    </row>
    <row r="77" spans="1:1" ht="11.25" thickBot="1" x14ac:dyDescent="0.2">
      <c r="A77" s="1810" t="s">
        <v>3996</v>
      </c>
    </row>
    <row r="78" spans="1:1" ht="21" x14ac:dyDescent="0.15">
      <c r="A78" s="1811" t="s">
        <v>3997</v>
      </c>
    </row>
    <row r="79" spans="1:1" ht="21.75" thickBot="1" x14ac:dyDescent="0.2">
      <c r="A79" s="1811" t="s">
        <v>3998</v>
      </c>
    </row>
    <row r="80" spans="1:1" ht="11.25" thickBot="1" x14ac:dyDescent="0.2">
      <c r="A80" s="1810" t="s">
        <v>3999</v>
      </c>
    </row>
    <row r="81" spans="1:1" ht="21.75" thickBot="1" x14ac:dyDescent="0.2">
      <c r="A81" s="1811" t="s">
        <v>4000</v>
      </c>
    </row>
    <row r="82" spans="1:1" ht="11.25" thickBot="1" x14ac:dyDescent="0.2">
      <c r="A82" s="1810" t="s">
        <v>4001</v>
      </c>
    </row>
    <row r="83" spans="1:1" ht="21.75" thickBot="1" x14ac:dyDescent="0.2">
      <c r="A83" s="1811" t="s">
        <v>4002</v>
      </c>
    </row>
    <row r="84" spans="1:1" ht="11.25" thickBot="1" x14ac:dyDescent="0.2">
      <c r="A84" s="1810" t="s">
        <v>4003</v>
      </c>
    </row>
    <row r="85" spans="1:1" ht="21.75" thickBot="1" x14ac:dyDescent="0.2">
      <c r="A85" s="1811" t="s">
        <v>4004</v>
      </c>
    </row>
    <row r="86" spans="1:1" ht="11.25" thickBot="1" x14ac:dyDescent="0.2">
      <c r="A86" s="1810" t="s">
        <v>4005</v>
      </c>
    </row>
    <row r="87" spans="1:1" ht="11.25" thickBot="1" x14ac:dyDescent="0.2">
      <c r="A87" s="1811" t="s">
        <v>4006</v>
      </c>
    </row>
    <row r="88" spans="1:1" ht="11.25" thickBot="1" x14ac:dyDescent="0.2">
      <c r="A88" s="1810" t="s">
        <v>4007</v>
      </c>
    </row>
    <row r="89" spans="1:1" x14ac:dyDescent="0.15">
      <c r="A89" s="1811" t="s">
        <v>4008</v>
      </c>
    </row>
    <row r="90" spans="1:1" x14ac:dyDescent="0.15">
      <c r="A90" s="1811" t="s">
        <v>4009</v>
      </c>
    </row>
    <row r="91" spans="1:1" x14ac:dyDescent="0.15">
      <c r="A91" s="1811" t="s">
        <v>4010</v>
      </c>
    </row>
    <row r="92" spans="1:1" ht="11.25" thickBot="1" x14ac:dyDescent="0.2">
      <c r="A92" s="1811" t="s">
        <v>4011</v>
      </c>
    </row>
    <row r="93" spans="1:1" ht="11.25" thickBot="1" x14ac:dyDescent="0.2">
      <c r="A93" s="1810" t="s">
        <v>4012</v>
      </c>
    </row>
    <row r="94" spans="1:1" ht="21" x14ac:dyDescent="0.15">
      <c r="A94" s="1811" t="s">
        <v>4013</v>
      </c>
    </row>
    <row r="95" spans="1:1" ht="21" x14ac:dyDescent="0.15">
      <c r="A95" s="1811" t="s">
        <v>4014</v>
      </c>
    </row>
    <row r="96" spans="1:1" ht="11.25" thickBot="1" x14ac:dyDescent="0.2">
      <c r="A96" s="1811" t="s">
        <v>4015</v>
      </c>
    </row>
    <row r="97" spans="1:1" ht="11.25" thickBot="1" x14ac:dyDescent="0.2">
      <c r="A97" s="1810" t="s">
        <v>4016</v>
      </c>
    </row>
    <row r="98" spans="1:1" ht="21" x14ac:dyDescent="0.15">
      <c r="A98" s="1811" t="s">
        <v>4017</v>
      </c>
    </row>
    <row r="99" spans="1:1" x14ac:dyDescent="0.15">
      <c r="A99" s="1811" t="s">
        <v>4018</v>
      </c>
    </row>
    <row r="100" spans="1:1" ht="21" x14ac:dyDescent="0.15">
      <c r="A100" s="1811" t="s">
        <v>4019</v>
      </c>
    </row>
    <row r="101" spans="1:1" ht="21.75" thickBot="1" x14ac:dyDescent="0.2">
      <c r="A101" s="1811" t="s">
        <v>4020</v>
      </c>
    </row>
    <row r="102" spans="1:1" ht="11.25" thickBot="1" x14ac:dyDescent="0.2">
      <c r="A102" s="1810" t="s">
        <v>4021</v>
      </c>
    </row>
    <row r="103" spans="1:1" ht="21" x14ac:dyDescent="0.15">
      <c r="A103" s="1811" t="s">
        <v>4022</v>
      </c>
    </row>
    <row r="104" spans="1:1" ht="11.25" thickBot="1" x14ac:dyDescent="0.2">
      <c r="A104" s="1811" t="s">
        <v>4023</v>
      </c>
    </row>
    <row r="105" spans="1:1" ht="11.25" thickBot="1" x14ac:dyDescent="0.2">
      <c r="A105" s="1810" t="s">
        <v>4024</v>
      </c>
    </row>
    <row r="106" spans="1:1" x14ac:dyDescent="0.15">
      <c r="A106" s="1811" t="s">
        <v>4025</v>
      </c>
    </row>
    <row r="107" spans="1:1" x14ac:dyDescent="0.15">
      <c r="A107" s="1811" t="s">
        <v>4026</v>
      </c>
    </row>
    <row r="108" spans="1:1" ht="11.25" thickBot="1" x14ac:dyDescent="0.2">
      <c r="A108" s="1811" t="s">
        <v>4027</v>
      </c>
    </row>
    <row r="109" spans="1:1" ht="11.25" thickBot="1" x14ac:dyDescent="0.2">
      <c r="A109" s="1810" t="s">
        <v>4028</v>
      </c>
    </row>
    <row r="110" spans="1:1" ht="21" x14ac:dyDescent="0.15">
      <c r="A110" s="1811" t="s">
        <v>4029</v>
      </c>
    </row>
    <row r="111" spans="1:1" ht="32.25" thickBot="1" x14ac:dyDescent="0.2">
      <c r="A111" s="1811" t="s">
        <v>4030</v>
      </c>
    </row>
    <row r="112" spans="1:1" ht="11.25" thickBot="1" x14ac:dyDescent="0.2">
      <c r="A112" s="1810" t="s">
        <v>4031</v>
      </c>
    </row>
    <row r="113" spans="1:1" ht="21" x14ac:dyDescent="0.15">
      <c r="A113" s="1811" t="s">
        <v>4032</v>
      </c>
    </row>
    <row r="114" spans="1:1" ht="21" x14ac:dyDescent="0.15">
      <c r="A114" s="1811" t="s">
        <v>4033</v>
      </c>
    </row>
    <row r="115" spans="1:1" ht="21" x14ac:dyDescent="0.15">
      <c r="A115" s="1811" t="s">
        <v>4034</v>
      </c>
    </row>
    <row r="116" spans="1:1" ht="21" x14ac:dyDescent="0.15">
      <c r="A116" s="1811" t="s">
        <v>4035</v>
      </c>
    </row>
    <row r="117" spans="1:1" x14ac:dyDescent="0.15">
      <c r="A117" s="1811" t="s">
        <v>4036</v>
      </c>
    </row>
    <row r="118" spans="1:1" x14ac:dyDescent="0.15">
      <c r="A118" s="1811" t="s">
        <v>4037</v>
      </c>
    </row>
    <row r="119" spans="1:1" ht="11.25" thickBot="1" x14ac:dyDescent="0.2">
      <c r="A119" s="1811" t="s">
        <v>4038</v>
      </c>
    </row>
    <row r="120" spans="1:1" ht="11.25" thickBot="1" x14ac:dyDescent="0.2">
      <c r="A120" s="1810" t="s">
        <v>4039</v>
      </c>
    </row>
    <row r="121" spans="1:1" ht="21" x14ac:dyDescent="0.15">
      <c r="A121" s="1811" t="s">
        <v>4040</v>
      </c>
    </row>
    <row r="122" spans="1:1" ht="21" x14ac:dyDescent="0.15">
      <c r="A122" s="1811" t="s">
        <v>4041</v>
      </c>
    </row>
    <row r="123" spans="1:1" ht="21" x14ac:dyDescent="0.15">
      <c r="A123" s="1811" t="s">
        <v>4042</v>
      </c>
    </row>
    <row r="124" spans="1:1" ht="21.75" thickBot="1" x14ac:dyDescent="0.2">
      <c r="A124" s="1811" t="s">
        <v>4043</v>
      </c>
    </row>
    <row r="125" spans="1:1" ht="11.25" thickBot="1" x14ac:dyDescent="0.2">
      <c r="A125" s="1810" t="s">
        <v>3909</v>
      </c>
    </row>
    <row r="126" spans="1:1" ht="11.25" thickBot="1" x14ac:dyDescent="0.2">
      <c r="A126" s="1811" t="s">
        <v>4044</v>
      </c>
    </row>
    <row r="127" spans="1:1" ht="11.25" thickBot="1" x14ac:dyDescent="0.2">
      <c r="A127" s="1810" t="s">
        <v>4045</v>
      </c>
    </row>
    <row r="128" spans="1:1" ht="21" x14ac:dyDescent="0.15">
      <c r="A128" s="1811" t="s">
        <v>4046</v>
      </c>
    </row>
    <row r="129" spans="1:1" ht="21.75" thickBot="1" x14ac:dyDescent="0.2">
      <c r="A129" s="1811" t="s">
        <v>4047</v>
      </c>
    </row>
    <row r="130" spans="1:1" ht="11.25" thickBot="1" x14ac:dyDescent="0.2">
      <c r="A130" s="1810" t="s">
        <v>4048</v>
      </c>
    </row>
    <row r="131" spans="1:1" x14ac:dyDescent="0.15">
      <c r="A131" s="1811" t="s">
        <v>4049</v>
      </c>
    </row>
    <row r="132" spans="1:1" x14ac:dyDescent="0.15">
      <c r="A132" s="1811" t="s">
        <v>4050</v>
      </c>
    </row>
    <row r="133" spans="1:1" x14ac:dyDescent="0.15">
      <c r="A133" s="1811" t="s">
        <v>4051</v>
      </c>
    </row>
    <row r="134" spans="1:1" ht="11.25" thickBot="1" x14ac:dyDescent="0.2">
      <c r="A134" s="1811" t="s">
        <v>4052</v>
      </c>
    </row>
    <row r="135" spans="1:1" ht="11.25" thickBot="1" x14ac:dyDescent="0.2">
      <c r="A135" s="1810" t="s">
        <v>3910</v>
      </c>
    </row>
    <row r="136" spans="1:1" ht="21.75" thickBot="1" x14ac:dyDescent="0.2">
      <c r="A136" s="1811" t="s">
        <v>4053</v>
      </c>
    </row>
    <row r="137" spans="1:1" ht="11.25" thickBot="1" x14ac:dyDescent="0.2">
      <c r="A137" s="1810" t="s">
        <v>3911</v>
      </c>
    </row>
    <row r="138" spans="1:1" ht="21.75" thickBot="1" x14ac:dyDescent="0.2">
      <c r="A138" s="1811" t="s">
        <v>4054</v>
      </c>
    </row>
    <row r="139" spans="1:1" ht="11.25" thickBot="1" x14ac:dyDescent="0.2">
      <c r="A139" s="1810" t="s">
        <v>4055</v>
      </c>
    </row>
    <row r="140" spans="1:1" ht="11.25" thickBot="1" x14ac:dyDescent="0.2">
      <c r="A140" s="1811" t="s">
        <v>4056</v>
      </c>
    </row>
    <row r="141" spans="1:1" ht="11.25" thickBot="1" x14ac:dyDescent="0.2">
      <c r="A141" s="1810" t="s">
        <v>1805</v>
      </c>
    </row>
    <row r="142" spans="1:1" ht="21.75" thickBot="1" x14ac:dyDescent="0.2">
      <c r="A142" s="1811" t="s">
        <v>4057</v>
      </c>
    </row>
    <row r="143" spans="1:1" ht="11.25" thickBot="1" x14ac:dyDescent="0.2">
      <c r="A143" s="1810" t="s">
        <v>1804</v>
      </c>
    </row>
    <row r="144" spans="1:1" x14ac:dyDescent="0.15">
      <c r="A144" s="1811" t="s">
        <v>4058</v>
      </c>
    </row>
    <row r="145" spans="1:1" ht="21.75" thickBot="1" x14ac:dyDescent="0.2">
      <c r="A145" s="1811" t="s">
        <v>4059</v>
      </c>
    </row>
    <row r="146" spans="1:1" ht="21.75" thickBot="1" x14ac:dyDescent="0.2">
      <c r="A146" s="1810" t="s">
        <v>4060</v>
      </c>
    </row>
    <row r="147" spans="1:1" x14ac:dyDescent="0.15">
      <c r="A147" s="1811" t="s">
        <v>4061</v>
      </c>
    </row>
    <row r="148" spans="1:1" ht="21" x14ac:dyDescent="0.15">
      <c r="A148" s="1811" t="s">
        <v>4062</v>
      </c>
    </row>
    <row r="149" spans="1:1" ht="21.75" thickBot="1" x14ac:dyDescent="0.2">
      <c r="A149" s="1811" t="s">
        <v>4063</v>
      </c>
    </row>
    <row r="150" spans="1:1" ht="11.25" thickBot="1" x14ac:dyDescent="0.2">
      <c r="A150" s="1810" t="s">
        <v>3912</v>
      </c>
    </row>
    <row r="151" spans="1:1" x14ac:dyDescent="0.15">
      <c r="A151" s="1811" t="s">
        <v>4064</v>
      </c>
    </row>
    <row r="152" spans="1:1" x14ac:dyDescent="0.15"/>
    <row r="153" spans="1:1" x14ac:dyDescent="0.15">
      <c r="A153" s="1474" t="s">
        <v>4318</v>
      </c>
    </row>
  </sheetData>
  <pageMargins left="0.7" right="0.7" top="0.75" bottom="0.75" header="0.3" footer="0.3"/>
  <pageSetup orientation="portrait" r:id="rId1"/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BB977-861D-45D8-B22B-AAB78C65058F}">
  <dimension ref="A1:F73"/>
  <sheetViews>
    <sheetView showGridLines="0" topLeftCell="A9" workbookViewId="0">
      <selection activeCell="C45" sqref="C45"/>
    </sheetView>
  </sheetViews>
  <sheetFormatPr baseColWidth="10" defaultColWidth="0" defaultRowHeight="0" customHeight="1" zeroHeight="1" x14ac:dyDescent="0.2"/>
  <cols>
    <col min="1" max="1" width="100.7109375" style="1943" customWidth="1"/>
    <col min="2" max="4" width="11.5703125" style="1943" customWidth="1"/>
    <col min="5" max="5" width="3.5703125" style="1943" customWidth="1"/>
    <col min="6" max="6" width="0" style="1943" hidden="1" customWidth="1"/>
    <col min="7" max="16384" width="11.5703125" style="1943" hidden="1"/>
  </cols>
  <sheetData>
    <row r="1" spans="1:1" s="59" customFormat="1" ht="21" x14ac:dyDescent="0.25">
      <c r="A1" s="1475" t="s">
        <v>4065</v>
      </c>
    </row>
    <row r="2" spans="1:1" ht="12" thickBot="1" x14ac:dyDescent="0.25">
      <c r="A2" s="1809" t="s">
        <v>4066</v>
      </c>
    </row>
    <row r="3" spans="1:1" ht="12" thickBot="1" x14ac:dyDescent="0.25">
      <c r="A3" s="1806" t="s">
        <v>1791</v>
      </c>
    </row>
    <row r="4" spans="1:1" ht="21" x14ac:dyDescent="0.2">
      <c r="A4" s="1811" t="s">
        <v>3935</v>
      </c>
    </row>
    <row r="5" spans="1:1" ht="21.75" thickBot="1" x14ac:dyDescent="0.25">
      <c r="A5" s="1811" t="s">
        <v>3938</v>
      </c>
    </row>
    <row r="6" spans="1:1" ht="12" thickBot="1" x14ac:dyDescent="0.25">
      <c r="A6" s="1810" t="s">
        <v>1792</v>
      </c>
    </row>
    <row r="7" spans="1:1" ht="11.25" x14ac:dyDescent="0.2">
      <c r="A7" s="1811" t="s">
        <v>3945</v>
      </c>
    </row>
    <row r="8" spans="1:1" ht="21" x14ac:dyDescent="0.2">
      <c r="A8" s="1811" t="s">
        <v>3946</v>
      </c>
    </row>
    <row r="9" spans="1:1" ht="21.75" thickBot="1" x14ac:dyDescent="0.25">
      <c r="A9" s="1811" t="s">
        <v>3947</v>
      </c>
    </row>
    <row r="10" spans="1:1" ht="12" thickBot="1" x14ac:dyDescent="0.25">
      <c r="A10" s="1810" t="s">
        <v>3959</v>
      </c>
    </row>
    <row r="11" spans="1:1" ht="21" x14ac:dyDescent="0.2">
      <c r="A11" s="1811" t="s">
        <v>3961</v>
      </c>
    </row>
    <row r="12" spans="1:1" ht="11.25" x14ac:dyDescent="0.2">
      <c r="A12" s="1811" t="s">
        <v>3962</v>
      </c>
    </row>
    <row r="13" spans="1:1" ht="21" x14ac:dyDescent="0.2">
      <c r="A13" s="1811" t="s">
        <v>3963</v>
      </c>
    </row>
    <row r="14" spans="1:1" ht="21" x14ac:dyDescent="0.2">
      <c r="A14" s="1811" t="s">
        <v>3964</v>
      </c>
    </row>
    <row r="15" spans="1:1" ht="12" thickBot="1" x14ac:dyDescent="0.25">
      <c r="A15" s="1811" t="s">
        <v>3965</v>
      </c>
    </row>
    <row r="16" spans="1:1" ht="12" thickBot="1" x14ac:dyDescent="0.25">
      <c r="A16" s="1810" t="s">
        <v>1822</v>
      </c>
    </row>
    <row r="17" spans="1:1" ht="21.75" thickBot="1" x14ac:dyDescent="0.25">
      <c r="A17" s="1811" t="s">
        <v>3974</v>
      </c>
    </row>
    <row r="18" spans="1:1" ht="12" thickBot="1" x14ac:dyDescent="0.25">
      <c r="A18" s="1810" t="s">
        <v>1831</v>
      </c>
    </row>
    <row r="19" spans="1:1" ht="11.25" x14ac:dyDescent="0.2">
      <c r="A19" s="1811" t="s">
        <v>3978</v>
      </c>
    </row>
    <row r="20" spans="1:1" ht="21" x14ac:dyDescent="0.2">
      <c r="A20" s="1811" t="s">
        <v>3979</v>
      </c>
    </row>
    <row r="21" spans="1:1" ht="21" x14ac:dyDescent="0.2">
      <c r="A21" s="1811" t="s">
        <v>3980</v>
      </c>
    </row>
    <row r="22" spans="1:1" ht="12" thickBot="1" x14ac:dyDescent="0.25">
      <c r="A22" s="1811" t="s">
        <v>3981</v>
      </c>
    </row>
    <row r="23" spans="1:1" ht="12" thickBot="1" x14ac:dyDescent="0.25">
      <c r="A23" s="1810" t="s">
        <v>4067</v>
      </c>
    </row>
    <row r="24" spans="1:1" ht="21" x14ac:dyDescent="0.2">
      <c r="A24" s="1811" t="s">
        <v>4068</v>
      </c>
    </row>
    <row r="25" spans="1:1" ht="12" thickBot="1" x14ac:dyDescent="0.25">
      <c r="A25" s="1811" t="s">
        <v>4015</v>
      </c>
    </row>
    <row r="26" spans="1:1" ht="12" thickBot="1" x14ac:dyDescent="0.25">
      <c r="A26" s="1810" t="s">
        <v>4069</v>
      </c>
    </row>
    <row r="27" spans="1:1" ht="21" x14ac:dyDescent="0.2">
      <c r="A27" s="1811" t="s">
        <v>4033</v>
      </c>
    </row>
    <row r="28" spans="1:1" ht="11.25" x14ac:dyDescent="0.2">
      <c r="A28" s="1811" t="s">
        <v>4036</v>
      </c>
    </row>
    <row r="29" spans="1:1" ht="11.25" x14ac:dyDescent="0.2">
      <c r="A29" s="1811" t="s">
        <v>4037</v>
      </c>
    </row>
    <row r="30" spans="1:1" ht="12" thickBot="1" x14ac:dyDescent="0.25">
      <c r="A30" s="1811" t="s">
        <v>4038</v>
      </c>
    </row>
    <row r="31" spans="1:1" ht="12" thickBot="1" x14ac:dyDescent="0.25">
      <c r="A31" s="1810" t="s">
        <v>4070</v>
      </c>
    </row>
    <row r="32" spans="1:1" ht="21" x14ac:dyDescent="0.2">
      <c r="A32" s="1811" t="s">
        <v>4040</v>
      </c>
    </row>
    <row r="33" spans="1:1" ht="21" x14ac:dyDescent="0.2">
      <c r="A33" s="1811" t="s">
        <v>4041</v>
      </c>
    </row>
    <row r="34" spans="1:1" ht="21" x14ac:dyDescent="0.2">
      <c r="A34" s="1811" t="s">
        <v>4042</v>
      </c>
    </row>
    <row r="35" spans="1:1" ht="21.75" thickBot="1" x14ac:dyDescent="0.25">
      <c r="A35" s="1811" t="s">
        <v>4071</v>
      </c>
    </row>
    <row r="36" spans="1:1" ht="12" thickBot="1" x14ac:dyDescent="0.25">
      <c r="A36" s="1810" t="s">
        <v>4072</v>
      </c>
    </row>
    <row r="37" spans="1:1" ht="21.75" thickBot="1" x14ac:dyDescent="0.25">
      <c r="A37" s="1811" t="s">
        <v>4046</v>
      </c>
    </row>
    <row r="38" spans="1:1" ht="12" thickBot="1" x14ac:dyDescent="0.25">
      <c r="A38" s="1810" t="s">
        <v>4048</v>
      </c>
    </row>
    <row r="39" spans="1:1" ht="12" thickBot="1" x14ac:dyDescent="0.25">
      <c r="A39" s="1811" t="s">
        <v>4051</v>
      </c>
    </row>
    <row r="40" spans="1:1" ht="12" thickBot="1" x14ac:dyDescent="0.25">
      <c r="A40" s="1810" t="s">
        <v>3911</v>
      </c>
    </row>
    <row r="41" spans="1:1" ht="21.75" thickBot="1" x14ac:dyDescent="0.25">
      <c r="A41" s="1811" t="s">
        <v>4054</v>
      </c>
    </row>
    <row r="42" spans="1:1" ht="12" thickBot="1" x14ac:dyDescent="0.25">
      <c r="A42" s="1810" t="s">
        <v>4055</v>
      </c>
    </row>
    <row r="43" spans="1:1" ht="12" thickBot="1" x14ac:dyDescent="0.25">
      <c r="A43" s="1811" t="s">
        <v>4056</v>
      </c>
    </row>
    <row r="44" spans="1:1" ht="12" thickBot="1" x14ac:dyDescent="0.25">
      <c r="A44" s="1810" t="s">
        <v>1805</v>
      </c>
    </row>
    <row r="45" spans="1:1" ht="21.75" thickBot="1" x14ac:dyDescent="0.25">
      <c r="A45" s="1811" t="s">
        <v>4057</v>
      </c>
    </row>
    <row r="46" spans="1:1" ht="12" thickBot="1" x14ac:dyDescent="0.25">
      <c r="A46" s="1810" t="s">
        <v>1804</v>
      </c>
    </row>
    <row r="47" spans="1:1" ht="11.25" x14ac:dyDescent="0.2">
      <c r="A47" s="1811" t="s">
        <v>4058</v>
      </c>
    </row>
    <row r="48" spans="1:1" ht="21" x14ac:dyDescent="0.2">
      <c r="A48" s="1811" t="s">
        <v>4059</v>
      </c>
    </row>
    <row r="49" spans="1:1" ht="11.25" x14ac:dyDescent="0.2"/>
    <row r="50" spans="1:1" ht="11.25" x14ac:dyDescent="0.2">
      <c r="A50" s="1474" t="s">
        <v>4317</v>
      </c>
    </row>
    <row r="51" spans="1:1" ht="15" hidden="1" customHeight="1" x14ac:dyDescent="0.2"/>
    <row r="52" spans="1:1" ht="15" hidden="1" customHeight="1" x14ac:dyDescent="0.2"/>
    <row r="53" spans="1:1" ht="15" hidden="1" customHeight="1" x14ac:dyDescent="0.2"/>
    <row r="54" spans="1:1" ht="15" hidden="1" customHeight="1" x14ac:dyDescent="0.2"/>
    <row r="55" spans="1:1" ht="15" hidden="1" customHeight="1" x14ac:dyDescent="0.2"/>
    <row r="56" spans="1:1" ht="15" hidden="1" customHeight="1" x14ac:dyDescent="0.2"/>
    <row r="57" spans="1:1" ht="15" hidden="1" customHeight="1" x14ac:dyDescent="0.2"/>
    <row r="58" spans="1:1" ht="15" hidden="1" customHeight="1" x14ac:dyDescent="0.2"/>
    <row r="59" spans="1:1" ht="15" hidden="1" customHeight="1" x14ac:dyDescent="0.2"/>
    <row r="60" spans="1:1" ht="15" hidden="1" customHeight="1" x14ac:dyDescent="0.2"/>
    <row r="61" spans="1:1" ht="15" hidden="1" customHeight="1" x14ac:dyDescent="0.2"/>
    <row r="62" spans="1:1" ht="15" hidden="1" customHeight="1" x14ac:dyDescent="0.2"/>
    <row r="63" spans="1:1" ht="15" hidden="1" customHeight="1" x14ac:dyDescent="0.2"/>
    <row r="64" spans="1:1" ht="15" hidden="1" customHeight="1" x14ac:dyDescent="0.2"/>
    <row r="65" s="1943" customFormat="1" ht="15" hidden="1" customHeight="1" x14ac:dyDescent="0.2"/>
    <row r="66" s="1943" customFormat="1" ht="15" hidden="1" customHeight="1" x14ac:dyDescent="0.2"/>
    <row r="67" s="1943" customFormat="1" ht="15" hidden="1" customHeight="1" x14ac:dyDescent="0.2"/>
    <row r="68" s="1943" customFormat="1" ht="15" hidden="1" customHeight="1" x14ac:dyDescent="0.2"/>
    <row r="69" s="1943" customFormat="1" ht="15" hidden="1" customHeight="1" x14ac:dyDescent="0.2"/>
    <row r="70" s="1943" customFormat="1" ht="15" hidden="1" customHeight="1" x14ac:dyDescent="0.2"/>
    <row r="71" s="1943" customFormat="1" ht="15" hidden="1" customHeight="1" x14ac:dyDescent="0.2"/>
    <row r="72" s="1943" customFormat="1" ht="15" hidden="1" customHeight="1" x14ac:dyDescent="0.2"/>
    <row r="73" s="1943" customFormat="1" ht="15" hidden="1" customHeight="1" x14ac:dyDescent="0.2"/>
  </sheetData>
  <pageMargins left="0.7" right="0.7" top="0.75" bottom="0.75" header="0.3" footer="0.3"/>
  <pageSetup orientation="portrait" r:id="rId1"/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00767-C477-45F3-9853-EBB2D316688F}">
  <dimension ref="A1:H73"/>
  <sheetViews>
    <sheetView workbookViewId="0">
      <selection activeCell="F8" sqref="F8"/>
    </sheetView>
  </sheetViews>
  <sheetFormatPr baseColWidth="10" defaultColWidth="0" defaultRowHeight="0" customHeight="1" zeroHeight="1" x14ac:dyDescent="0.15"/>
  <cols>
    <col min="1" max="1" width="64.140625" style="844" customWidth="1"/>
    <col min="2" max="2" width="15.85546875" style="844" bestFit="1" customWidth="1"/>
    <col min="3" max="3" width="10.5703125" style="844" bestFit="1" customWidth="1"/>
    <col min="4" max="4" width="11.28515625" style="844" bestFit="1" customWidth="1"/>
    <col min="5" max="5" width="5.85546875" style="844" customWidth="1"/>
    <col min="6" max="7" width="11.5703125" style="844" customWidth="1"/>
    <col min="8" max="8" width="0" style="844" hidden="1" customWidth="1"/>
    <col min="9" max="16384" width="11.5703125" style="844" hidden="1"/>
  </cols>
  <sheetData>
    <row r="1" spans="1:4" s="608" customFormat="1" ht="10.5" x14ac:dyDescent="0.15">
      <c r="A1" s="1475" t="s">
        <v>4073</v>
      </c>
    </row>
    <row r="2" spans="1:4" ht="10.5" x14ac:dyDescent="0.15">
      <c r="A2" s="1474" t="s">
        <v>4074</v>
      </c>
      <c r="B2" s="329"/>
      <c r="C2" s="329"/>
      <c r="D2" s="329"/>
    </row>
    <row r="3" spans="1:4" ht="10.5" x14ac:dyDescent="0.15">
      <c r="A3" s="1460" t="s">
        <v>4075</v>
      </c>
      <c r="B3" s="1459" t="s">
        <v>1303</v>
      </c>
      <c r="C3" s="1460" t="s">
        <v>1318</v>
      </c>
      <c r="D3" s="1460" t="s">
        <v>160</v>
      </c>
    </row>
    <row r="4" spans="1:4" ht="11.25" thickBot="1" x14ac:dyDescent="0.2">
      <c r="A4" s="1807" t="s">
        <v>4076</v>
      </c>
      <c r="B4" s="1808">
        <v>3229095.5484184274</v>
      </c>
      <c r="C4" s="1808">
        <v>2164609.4112</v>
      </c>
      <c r="D4" s="1808">
        <v>5393704.9596184269</v>
      </c>
    </row>
    <row r="5" spans="1:4" ht="11.25" thickBot="1" x14ac:dyDescent="0.2">
      <c r="A5" s="1807" t="s">
        <v>4077</v>
      </c>
      <c r="B5" s="1808">
        <v>5673999.1997140609</v>
      </c>
      <c r="C5" s="1808">
        <v>1851572.3895769999</v>
      </c>
      <c r="D5" s="1808">
        <v>7525571.5892910603</v>
      </c>
    </row>
    <row r="6" spans="1:4" ht="11.25" thickBot="1" x14ac:dyDescent="0.2">
      <c r="A6" s="1807" t="s">
        <v>4078</v>
      </c>
      <c r="B6" s="1808">
        <v>1885.4149931617285</v>
      </c>
      <c r="C6" s="1808">
        <v>28941.427553000001</v>
      </c>
      <c r="D6" s="1808">
        <v>30826.842546161733</v>
      </c>
    </row>
    <row r="7" spans="1:4" ht="10.5" x14ac:dyDescent="0.15">
      <c r="A7" s="1809" t="s">
        <v>160</v>
      </c>
      <c r="B7" s="1812">
        <v>8904980.1631256491</v>
      </c>
      <c r="C7" s="1812">
        <v>4045123.2283299998</v>
      </c>
      <c r="D7" s="1812">
        <v>12950103.391455648</v>
      </c>
    </row>
    <row r="8" spans="1:4" ht="25.5" customHeight="1" x14ac:dyDescent="0.15">
      <c r="A8" s="2356" t="s">
        <v>3933</v>
      </c>
      <c r="B8" s="2356"/>
      <c r="C8" s="2356"/>
      <c r="D8" s="2356"/>
    </row>
    <row r="9" spans="1:4" ht="10.5" hidden="1" x14ac:dyDescent="0.15"/>
    <row r="10" spans="1:4" ht="10.5" hidden="1" x14ac:dyDescent="0.15"/>
    <row r="11" spans="1:4" ht="10.5" hidden="1" x14ac:dyDescent="0.15"/>
    <row r="12" spans="1:4" ht="10.5" hidden="1" x14ac:dyDescent="0.15"/>
    <row r="13" spans="1:4" ht="10.5" hidden="1" x14ac:dyDescent="0.15"/>
    <row r="14" spans="1:4" ht="10.5" hidden="1" x14ac:dyDescent="0.15"/>
    <row r="15" spans="1:4" ht="10.5" hidden="1" x14ac:dyDescent="0.15"/>
    <row r="16" spans="1:4" ht="10.5" hidden="1" x14ac:dyDescent="0.15"/>
    <row r="17" s="844" customFormat="1" ht="10.5" hidden="1" x14ac:dyDescent="0.15"/>
    <row r="18" s="844" customFormat="1" ht="10.5" hidden="1" x14ac:dyDescent="0.15"/>
    <row r="19" s="844" customFormat="1" ht="10.5" hidden="1" x14ac:dyDescent="0.15"/>
    <row r="20" s="844" customFormat="1" ht="10.5" hidden="1" x14ac:dyDescent="0.15"/>
    <row r="21" s="844" customFormat="1" ht="10.5" hidden="1" x14ac:dyDescent="0.15"/>
    <row r="22" s="844" customFormat="1" ht="10.5" hidden="1" x14ac:dyDescent="0.15"/>
    <row r="23" s="844" customFormat="1" ht="10.5" hidden="1" x14ac:dyDescent="0.15"/>
    <row r="24" s="844" customFormat="1" ht="10.5" hidden="1" x14ac:dyDescent="0.15"/>
    <row r="25" s="844" customFormat="1" ht="10.5" hidden="1" x14ac:dyDescent="0.15"/>
    <row r="26" s="844" customFormat="1" ht="10.5" hidden="1" x14ac:dyDescent="0.15"/>
    <row r="27" s="844" customFormat="1" ht="10.5" hidden="1" x14ac:dyDescent="0.15"/>
    <row r="28" s="844" customFormat="1" ht="10.5" hidden="1" x14ac:dyDescent="0.15"/>
    <row r="29" s="844" customFormat="1" ht="10.5" hidden="1" x14ac:dyDescent="0.15"/>
    <row r="30" s="844" customFormat="1" ht="10.5" hidden="1" x14ac:dyDescent="0.15"/>
    <row r="31" s="844" customFormat="1" ht="10.5" hidden="1" x14ac:dyDescent="0.15"/>
    <row r="32" s="844" customFormat="1" ht="10.5" hidden="1" x14ac:dyDescent="0.15"/>
    <row r="33" s="844" customFormat="1" ht="10.5" hidden="1" x14ac:dyDescent="0.15"/>
    <row r="34" s="844" customFormat="1" ht="10.5" hidden="1" x14ac:dyDescent="0.15"/>
    <row r="35" s="844" customFormat="1" ht="10.5" hidden="1" x14ac:dyDescent="0.15"/>
    <row r="36" s="844" customFormat="1" ht="10.5" hidden="1" x14ac:dyDescent="0.15"/>
    <row r="37" s="844" customFormat="1" ht="10.5" hidden="1" x14ac:dyDescent="0.15"/>
    <row r="38" s="844" customFormat="1" ht="10.5" hidden="1" x14ac:dyDescent="0.15"/>
    <row r="39" s="844" customFormat="1" ht="10.5" hidden="1" x14ac:dyDescent="0.15"/>
    <row r="40" s="844" customFormat="1" ht="10.5" hidden="1" x14ac:dyDescent="0.15"/>
    <row r="41" s="844" customFormat="1" ht="10.5" hidden="1" x14ac:dyDescent="0.15"/>
    <row r="42" s="844" customFormat="1" ht="10.5" hidden="1" x14ac:dyDescent="0.15"/>
    <row r="43" s="844" customFormat="1" ht="10.5" hidden="1" x14ac:dyDescent="0.15"/>
    <row r="44" s="844" customFormat="1" ht="10.5" hidden="1" x14ac:dyDescent="0.15"/>
    <row r="45" s="844" customFormat="1" ht="10.5" hidden="1" x14ac:dyDescent="0.15"/>
    <row r="46" s="844" customFormat="1" ht="10.5" hidden="1" x14ac:dyDescent="0.15"/>
    <row r="47" s="844" customFormat="1" ht="10.5" hidden="1" x14ac:dyDescent="0.15"/>
    <row r="48" s="844" customFormat="1" ht="10.5" hidden="1" x14ac:dyDescent="0.15"/>
    <row r="49" s="844" customFormat="1" ht="10.5" hidden="1" x14ac:dyDescent="0.15"/>
    <row r="50" s="844" customFormat="1" ht="10.5" hidden="1" x14ac:dyDescent="0.15"/>
    <row r="51" s="844" customFormat="1" ht="10.5" hidden="1" x14ac:dyDescent="0.15"/>
    <row r="52" s="844" customFormat="1" ht="10.5" hidden="1" x14ac:dyDescent="0.15"/>
    <row r="53" s="844" customFormat="1" ht="10.5" hidden="1" x14ac:dyDescent="0.15"/>
    <row r="54" s="844" customFormat="1" ht="10.5" hidden="1" x14ac:dyDescent="0.15"/>
    <row r="55" s="844" customFormat="1" ht="10.5" hidden="1" x14ac:dyDescent="0.15"/>
    <row r="56" s="844" customFormat="1" ht="10.5" hidden="1" x14ac:dyDescent="0.15"/>
    <row r="57" s="844" customFormat="1" ht="10.5" hidden="1" x14ac:dyDescent="0.15"/>
    <row r="58" s="844" customFormat="1" ht="10.5" hidden="1" x14ac:dyDescent="0.15"/>
    <row r="59" s="844" customFormat="1" ht="10.5" hidden="1" x14ac:dyDescent="0.15"/>
    <row r="60" s="844" customFormat="1" ht="10.5" hidden="1" x14ac:dyDescent="0.15"/>
    <row r="61" s="844" customFormat="1" ht="10.5" hidden="1" x14ac:dyDescent="0.15"/>
    <row r="62" s="844" customFormat="1" ht="10.5" hidden="1" x14ac:dyDescent="0.15"/>
    <row r="63" s="844" customFormat="1" ht="10.5" hidden="1" x14ac:dyDescent="0.15"/>
    <row r="64" s="844" customFormat="1" ht="10.5" hidden="1" x14ac:dyDescent="0.15"/>
    <row r="65" s="844" customFormat="1" ht="10.5" hidden="1" x14ac:dyDescent="0.15"/>
    <row r="66" s="844" customFormat="1" ht="10.5" hidden="1" x14ac:dyDescent="0.15"/>
    <row r="67" s="844" customFormat="1" ht="10.5" hidden="1" x14ac:dyDescent="0.15"/>
    <row r="68" s="844" customFormat="1" ht="10.5" hidden="1" x14ac:dyDescent="0.15"/>
    <row r="69" s="844" customFormat="1" ht="10.5" hidden="1" x14ac:dyDescent="0.15"/>
    <row r="70" s="844" customFormat="1" ht="10.5" hidden="1" x14ac:dyDescent="0.15"/>
    <row r="71" s="844" customFormat="1" ht="10.5" hidden="1" x14ac:dyDescent="0.15"/>
    <row r="72" s="844" customFormat="1" ht="10.5" hidden="1" x14ac:dyDescent="0.15"/>
    <row r="73" s="844" customFormat="1" ht="10.5" hidden="1" x14ac:dyDescent="0.15"/>
  </sheetData>
  <mergeCells count="1">
    <mergeCell ref="A8:D8"/>
  </mergeCells>
  <pageMargins left="0.7" right="0.7" top="0.75" bottom="0.75" header="0.3" footer="0.3"/>
  <pageSetup orientation="portrait" r:id="rId1"/>
  <drawing r:id="rId2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5418DE-C378-4D11-BFFE-D2AED03D8AE8}">
  <dimension ref="A1:H73"/>
  <sheetViews>
    <sheetView workbookViewId="0">
      <selection activeCell="A53" sqref="A53:D53"/>
    </sheetView>
  </sheetViews>
  <sheetFormatPr baseColWidth="10" defaultColWidth="0" defaultRowHeight="0" customHeight="1" zeroHeight="1" x14ac:dyDescent="0.15"/>
  <cols>
    <col min="1" max="1" width="100.7109375" style="844" customWidth="1"/>
    <col min="2" max="2" width="15.85546875" style="844" bestFit="1" customWidth="1"/>
    <col min="3" max="4" width="11.5703125" style="844" customWidth="1"/>
    <col min="5" max="5" width="7.28515625" style="844" customWidth="1"/>
    <col min="6" max="7" width="11.5703125" style="844" customWidth="1"/>
    <col min="8" max="8" width="0" style="844" hidden="1" customWidth="1"/>
    <col min="9" max="16384" width="11.5703125" style="844" hidden="1"/>
  </cols>
  <sheetData>
    <row r="1" spans="1:4" s="608" customFormat="1" ht="10.5" x14ac:dyDescent="0.15">
      <c r="A1" s="1475" t="s">
        <v>4079</v>
      </c>
    </row>
    <row r="2" spans="1:4" s="608" customFormat="1" ht="10.5" x14ac:dyDescent="0.15">
      <c r="A2" s="1813" t="s">
        <v>4074</v>
      </c>
    </row>
    <row r="3" spans="1:4" ht="10.5" x14ac:dyDescent="0.15">
      <c r="A3" s="1460" t="s">
        <v>117</v>
      </c>
      <c r="B3" s="1459" t="s">
        <v>1303</v>
      </c>
      <c r="C3" s="1460" t="s">
        <v>1318</v>
      </c>
      <c r="D3" s="1461" t="s">
        <v>160</v>
      </c>
    </row>
    <row r="4" spans="1:4" ht="11.25" thickBot="1" x14ac:dyDescent="0.2">
      <c r="A4" s="1807" t="s">
        <v>1791</v>
      </c>
      <c r="B4" s="1808">
        <v>0</v>
      </c>
      <c r="C4" s="1808">
        <v>69819.506500999996</v>
      </c>
      <c r="D4" s="1808">
        <v>69819.506500999996</v>
      </c>
    </row>
    <row r="5" spans="1:4" ht="11.25" thickBot="1" x14ac:dyDescent="0.2">
      <c r="A5" s="1807" t="s">
        <v>1792</v>
      </c>
      <c r="B5" s="1808">
        <v>383.05181599999997</v>
      </c>
      <c r="C5" s="1808">
        <v>342688.753669</v>
      </c>
      <c r="D5" s="1808">
        <v>343071.80548500002</v>
      </c>
    </row>
    <row r="6" spans="1:4" ht="11.25" thickBot="1" x14ac:dyDescent="0.2">
      <c r="A6" s="1807" t="s">
        <v>4080</v>
      </c>
      <c r="B6" s="1808">
        <v>2086.0918000000001</v>
      </c>
      <c r="C6" s="1808">
        <v>250</v>
      </c>
      <c r="D6" s="1808">
        <v>2336.0918000000001</v>
      </c>
    </row>
    <row r="7" spans="1:4" ht="11.25" thickBot="1" x14ac:dyDescent="0.2">
      <c r="A7" s="1807" t="s">
        <v>1816</v>
      </c>
      <c r="B7" s="1808">
        <v>0</v>
      </c>
      <c r="C7" s="1808">
        <v>260.36149999999998</v>
      </c>
      <c r="D7" s="1808">
        <v>260.36149999999998</v>
      </c>
    </row>
    <row r="8" spans="1:4" ht="11.25" thickBot="1" x14ac:dyDescent="0.2">
      <c r="A8" s="1807" t="s">
        <v>1809</v>
      </c>
      <c r="B8" s="1808">
        <v>99.385615000000001</v>
      </c>
      <c r="C8" s="1808">
        <v>0</v>
      </c>
      <c r="D8" s="1808">
        <v>99.385615000000001</v>
      </c>
    </row>
    <row r="9" spans="1:4" ht="11.25" thickBot="1" x14ac:dyDescent="0.2">
      <c r="A9" s="1807" t="s">
        <v>4081</v>
      </c>
      <c r="B9" s="1808">
        <v>0</v>
      </c>
      <c r="C9" s="1808">
        <v>10219.99747</v>
      </c>
      <c r="D9" s="1808">
        <v>10219.99747</v>
      </c>
    </row>
    <row r="10" spans="1:4" ht="11.25" thickBot="1" x14ac:dyDescent="0.2">
      <c r="A10" s="1807" t="s">
        <v>3904</v>
      </c>
      <c r="B10" s="1808">
        <v>313.99871100000001</v>
      </c>
      <c r="C10" s="1808">
        <v>2700</v>
      </c>
      <c r="D10" s="1808">
        <v>3013.9987110000002</v>
      </c>
    </row>
    <row r="11" spans="1:4" ht="11.25" thickBot="1" x14ac:dyDescent="0.2">
      <c r="A11" s="1807" t="s">
        <v>4082</v>
      </c>
      <c r="B11" s="1808">
        <v>179.762868</v>
      </c>
      <c r="C11" s="1808">
        <v>1827</v>
      </c>
      <c r="D11" s="1808">
        <v>2006.762868</v>
      </c>
    </row>
    <row r="12" spans="1:4" ht="11.25" thickBot="1" x14ac:dyDescent="0.2">
      <c r="A12" s="1807" t="s">
        <v>3905</v>
      </c>
      <c r="B12" s="1808">
        <v>0</v>
      </c>
      <c r="C12" s="1808">
        <v>48916.220716000003</v>
      </c>
      <c r="D12" s="1808">
        <v>48916.220716000003</v>
      </c>
    </row>
    <row r="13" spans="1:4" ht="11.25" thickBot="1" x14ac:dyDescent="0.2">
      <c r="A13" s="1807" t="s">
        <v>4083</v>
      </c>
      <c r="B13" s="1808">
        <v>0</v>
      </c>
      <c r="C13" s="1808">
        <v>60</v>
      </c>
      <c r="D13" s="1808">
        <v>60</v>
      </c>
    </row>
    <row r="14" spans="1:4" ht="11.25" thickBot="1" x14ac:dyDescent="0.2">
      <c r="A14" s="1807" t="s">
        <v>3930</v>
      </c>
      <c r="B14" s="1808">
        <v>0</v>
      </c>
      <c r="C14" s="1808">
        <v>540.00625400000001</v>
      </c>
      <c r="D14" s="1808">
        <v>540.00625400000001</v>
      </c>
    </row>
    <row r="15" spans="1:4" ht="11.25" thickBot="1" x14ac:dyDescent="0.2">
      <c r="A15" s="1807" t="s">
        <v>4084</v>
      </c>
      <c r="B15" s="1808">
        <v>0</v>
      </c>
      <c r="C15" s="1808">
        <v>1999.854505</v>
      </c>
      <c r="D15" s="1808">
        <v>1999.854505</v>
      </c>
    </row>
    <row r="16" spans="1:4" ht="11.25" thickBot="1" x14ac:dyDescent="0.2">
      <c r="A16" s="1807" t="s">
        <v>3906</v>
      </c>
      <c r="B16" s="1808">
        <v>0</v>
      </c>
      <c r="C16" s="1808">
        <v>38550</v>
      </c>
      <c r="D16" s="1808">
        <v>38550</v>
      </c>
    </row>
    <row r="17" spans="1:4" ht="11.25" thickBot="1" x14ac:dyDescent="0.2">
      <c r="A17" s="1807" t="s">
        <v>1815</v>
      </c>
      <c r="B17" s="1808">
        <v>0</v>
      </c>
      <c r="C17" s="1808">
        <v>66.467483999999999</v>
      </c>
      <c r="D17" s="1808">
        <v>66.467483999999999</v>
      </c>
    </row>
    <row r="18" spans="1:4" ht="11.25" thickBot="1" x14ac:dyDescent="0.2">
      <c r="A18" s="1807" t="s">
        <v>1822</v>
      </c>
      <c r="B18" s="1808">
        <v>0</v>
      </c>
      <c r="C18" s="1808">
        <v>23609.648813</v>
      </c>
      <c r="D18" s="1808">
        <v>23609.648813</v>
      </c>
    </row>
    <row r="19" spans="1:4" ht="11.25" thickBot="1" x14ac:dyDescent="0.2">
      <c r="A19" s="1807" t="s">
        <v>1831</v>
      </c>
      <c r="B19" s="1808">
        <v>0</v>
      </c>
      <c r="C19" s="1808">
        <v>857405.12646299996</v>
      </c>
      <c r="D19" s="1808">
        <v>857405.12646299996</v>
      </c>
    </row>
    <row r="20" spans="1:4" ht="11.25" thickBot="1" x14ac:dyDescent="0.2">
      <c r="A20" s="1807" t="s">
        <v>3907</v>
      </c>
      <c r="B20" s="1808">
        <v>0</v>
      </c>
      <c r="C20" s="1808">
        <v>85194.694707999995</v>
      </c>
      <c r="D20" s="1808">
        <v>85194.694707999995</v>
      </c>
    </row>
    <row r="21" spans="1:4" ht="11.25" thickBot="1" x14ac:dyDescent="0.2">
      <c r="A21" s="1807" t="s">
        <v>1738</v>
      </c>
      <c r="B21" s="1808">
        <v>0</v>
      </c>
      <c r="C21" s="1808">
        <v>850</v>
      </c>
      <c r="D21" s="1808">
        <v>850</v>
      </c>
    </row>
    <row r="22" spans="1:4" ht="11.25" thickBot="1" x14ac:dyDescent="0.2">
      <c r="A22" s="1807" t="s">
        <v>1825</v>
      </c>
      <c r="B22" s="1808">
        <v>0</v>
      </c>
      <c r="C22" s="1808">
        <v>34000</v>
      </c>
      <c r="D22" s="1808">
        <v>34000</v>
      </c>
    </row>
    <row r="23" spans="1:4" ht="11.25" thickBot="1" x14ac:dyDescent="0.2">
      <c r="A23" s="1807" t="s">
        <v>4085</v>
      </c>
      <c r="B23" s="1808">
        <v>0</v>
      </c>
      <c r="C23" s="1808">
        <v>5882.1053449999999</v>
      </c>
      <c r="D23" s="1808">
        <v>5882.1053449999999</v>
      </c>
    </row>
    <row r="24" spans="1:4" ht="11.25" thickBot="1" x14ac:dyDescent="0.2">
      <c r="A24" s="1807" t="s">
        <v>4086</v>
      </c>
      <c r="B24" s="1808">
        <v>0</v>
      </c>
      <c r="C24" s="1808">
        <v>10000</v>
      </c>
      <c r="D24" s="1808">
        <v>10000</v>
      </c>
    </row>
    <row r="25" spans="1:4" ht="11.25" thickBot="1" x14ac:dyDescent="0.2">
      <c r="A25" s="1807" t="s">
        <v>4087</v>
      </c>
      <c r="B25" s="1808">
        <v>0</v>
      </c>
      <c r="C25" s="1808">
        <v>54630</v>
      </c>
      <c r="D25" s="1808">
        <v>54630</v>
      </c>
    </row>
    <row r="26" spans="1:4" ht="11.25" thickBot="1" x14ac:dyDescent="0.2">
      <c r="A26" s="1807" t="s">
        <v>1796</v>
      </c>
      <c r="B26" s="1808">
        <v>755.8528</v>
      </c>
      <c r="C26" s="1808">
        <v>5560</v>
      </c>
      <c r="D26" s="1808">
        <v>6315.8527999999997</v>
      </c>
    </row>
    <row r="27" spans="1:4" ht="11.25" thickBot="1" x14ac:dyDescent="0.2">
      <c r="A27" s="1807" t="s">
        <v>4088</v>
      </c>
      <c r="B27" s="1808">
        <v>410908.24130599998</v>
      </c>
      <c r="C27" s="1808">
        <v>0</v>
      </c>
      <c r="D27" s="1808">
        <v>410908.24130599998</v>
      </c>
    </row>
    <row r="28" spans="1:4" ht="11.25" thickBot="1" x14ac:dyDescent="0.2">
      <c r="A28" s="1807" t="s">
        <v>1824</v>
      </c>
      <c r="B28" s="1808">
        <v>2080.1493610000002</v>
      </c>
      <c r="C28" s="1808">
        <v>4823.8999999999996</v>
      </c>
      <c r="D28" s="1808">
        <v>6904.0493610000003</v>
      </c>
    </row>
    <row r="29" spans="1:4" ht="11.25" thickBot="1" x14ac:dyDescent="0.2">
      <c r="A29" s="1807" t="s">
        <v>1797</v>
      </c>
      <c r="B29" s="1808">
        <v>4798.3762989999996</v>
      </c>
      <c r="C29" s="1808">
        <v>13977.5</v>
      </c>
      <c r="D29" s="1808">
        <v>18775.876299</v>
      </c>
    </row>
    <row r="30" spans="1:4" ht="11.25" thickBot="1" x14ac:dyDescent="0.2">
      <c r="A30" s="1807" t="s">
        <v>3908</v>
      </c>
      <c r="B30" s="1808">
        <v>0</v>
      </c>
      <c r="C30" s="1808">
        <v>10089.34345</v>
      </c>
      <c r="D30" s="1808">
        <v>10089.34345</v>
      </c>
    </row>
    <row r="31" spans="1:4" ht="11.25" thickBot="1" x14ac:dyDescent="0.2">
      <c r="A31" s="1807" t="s">
        <v>1828</v>
      </c>
      <c r="B31" s="1808">
        <v>14182.885829000001</v>
      </c>
      <c r="C31" s="1808">
        <v>26276</v>
      </c>
      <c r="D31" s="1808">
        <v>40458.885828999999</v>
      </c>
    </row>
    <row r="32" spans="1:4" ht="11.25" thickBot="1" x14ac:dyDescent="0.2">
      <c r="A32" s="1807" t="s">
        <v>1813</v>
      </c>
      <c r="B32" s="1808">
        <v>73.839152999999996</v>
      </c>
      <c r="C32" s="1808">
        <v>600</v>
      </c>
      <c r="D32" s="1808">
        <v>673.83915300000001</v>
      </c>
    </row>
    <row r="33" spans="1:4" ht="11.25" thickBot="1" x14ac:dyDescent="0.2">
      <c r="A33" s="1807" t="s">
        <v>4089</v>
      </c>
      <c r="B33" s="1808">
        <v>0</v>
      </c>
      <c r="C33" s="1808">
        <v>15000</v>
      </c>
      <c r="D33" s="1808">
        <v>15000</v>
      </c>
    </row>
    <row r="34" spans="1:4" ht="11.25" thickBot="1" x14ac:dyDescent="0.2">
      <c r="A34" s="1807" t="s">
        <v>4090</v>
      </c>
      <c r="B34" s="1808">
        <v>0</v>
      </c>
      <c r="C34" s="1808">
        <v>16750</v>
      </c>
      <c r="D34" s="1808">
        <v>16750</v>
      </c>
    </row>
    <row r="35" spans="1:4" ht="11.25" thickBot="1" x14ac:dyDescent="0.2">
      <c r="A35" s="1807" t="s">
        <v>1814</v>
      </c>
      <c r="B35" s="1808">
        <v>127193.303388</v>
      </c>
      <c r="C35" s="1808">
        <v>29500</v>
      </c>
      <c r="D35" s="1808">
        <v>156693.303388</v>
      </c>
    </row>
    <row r="36" spans="1:4" ht="11.25" thickBot="1" x14ac:dyDescent="0.2">
      <c r="A36" s="1807" t="s">
        <v>1800</v>
      </c>
      <c r="B36" s="1808">
        <v>0</v>
      </c>
      <c r="C36" s="1808">
        <v>100.1</v>
      </c>
      <c r="D36" s="1808">
        <v>100.1</v>
      </c>
    </row>
    <row r="37" spans="1:4" ht="11.25" thickBot="1" x14ac:dyDescent="0.2">
      <c r="A37" s="1807" t="s">
        <v>1097</v>
      </c>
      <c r="B37" s="1808">
        <v>0</v>
      </c>
      <c r="C37" s="1808">
        <v>188410.21150899999</v>
      </c>
      <c r="D37" s="1808">
        <v>188410.21150899999</v>
      </c>
    </row>
    <row r="38" spans="1:4" ht="11.25" thickBot="1" x14ac:dyDescent="0.2">
      <c r="A38" s="1807" t="s">
        <v>3909</v>
      </c>
      <c r="B38" s="1808">
        <v>0</v>
      </c>
      <c r="C38" s="1808">
        <v>2506</v>
      </c>
      <c r="D38" s="1808">
        <v>2506</v>
      </c>
    </row>
    <row r="39" spans="1:4" ht="11.25" thickBot="1" x14ac:dyDescent="0.2">
      <c r="A39" s="1807" t="s">
        <v>1806</v>
      </c>
      <c r="B39" s="1808">
        <v>0</v>
      </c>
      <c r="C39" s="1808">
        <v>4252.4408149999999</v>
      </c>
      <c r="D39" s="1808">
        <v>4252.4408149999999</v>
      </c>
    </row>
    <row r="40" spans="1:4" ht="11.25" thickBot="1" x14ac:dyDescent="0.2">
      <c r="A40" s="1807" t="s">
        <v>1799</v>
      </c>
      <c r="B40" s="1808">
        <v>290.40503000000001</v>
      </c>
      <c r="C40" s="1808">
        <v>1905.284844</v>
      </c>
      <c r="D40" s="1808">
        <v>2195.6898740000001</v>
      </c>
    </row>
    <row r="41" spans="1:4" ht="11.25" thickBot="1" x14ac:dyDescent="0.2">
      <c r="A41" s="1807" t="s">
        <v>3911</v>
      </c>
      <c r="B41" s="1808">
        <v>0</v>
      </c>
      <c r="C41" s="1808">
        <v>74389.942133999997</v>
      </c>
      <c r="D41" s="1808">
        <v>74389.942133999997</v>
      </c>
    </row>
    <row r="42" spans="1:4" ht="11.25" thickBot="1" x14ac:dyDescent="0.2">
      <c r="A42" s="1807" t="s">
        <v>1803</v>
      </c>
      <c r="B42" s="1808">
        <v>0</v>
      </c>
      <c r="C42" s="1808">
        <v>25290.560326999999</v>
      </c>
      <c r="D42" s="1808">
        <v>25290.560326999999</v>
      </c>
    </row>
    <row r="43" spans="1:4" ht="11.25" thickBot="1" x14ac:dyDescent="0.2">
      <c r="A43" s="1807" t="s">
        <v>1736</v>
      </c>
      <c r="B43" s="1808">
        <v>0</v>
      </c>
      <c r="C43" s="1808">
        <v>133</v>
      </c>
      <c r="D43" s="1808">
        <v>133</v>
      </c>
    </row>
    <row r="44" spans="1:4" ht="11.25" thickBot="1" x14ac:dyDescent="0.2">
      <c r="A44" s="1807" t="s">
        <v>4091</v>
      </c>
      <c r="B44" s="1808">
        <v>0</v>
      </c>
      <c r="C44" s="1808">
        <v>37653.945409</v>
      </c>
      <c r="D44" s="1808">
        <v>37653.945409</v>
      </c>
    </row>
    <row r="45" spans="1:4" ht="11.25" thickBot="1" x14ac:dyDescent="0.2">
      <c r="A45" s="1807" t="s">
        <v>1829</v>
      </c>
      <c r="B45" s="1808">
        <v>90378.943702000004</v>
      </c>
      <c r="C45" s="1808">
        <v>0</v>
      </c>
      <c r="D45" s="1808">
        <v>90378.943702000004</v>
      </c>
    </row>
    <row r="46" spans="1:4" ht="11.25" thickBot="1" x14ac:dyDescent="0.2">
      <c r="A46" s="1807" t="s">
        <v>4092</v>
      </c>
      <c r="B46" s="1808">
        <v>905.797101</v>
      </c>
      <c r="C46" s="1808">
        <v>0</v>
      </c>
      <c r="D46" s="1808">
        <v>905.797101</v>
      </c>
    </row>
    <row r="47" spans="1:4" ht="11.25" thickBot="1" x14ac:dyDescent="0.2">
      <c r="A47" s="1807" t="s">
        <v>4093</v>
      </c>
      <c r="B47" s="1808">
        <v>116.74678299999999</v>
      </c>
      <c r="C47" s="1808">
        <v>115921.43932400001</v>
      </c>
      <c r="D47" s="1808">
        <v>116038.186107</v>
      </c>
    </row>
    <row r="48" spans="1:4" ht="11.25" thickBot="1" x14ac:dyDescent="0.2">
      <c r="A48" s="1807" t="s">
        <v>4094</v>
      </c>
      <c r="B48" s="1808">
        <v>720282.27395726705</v>
      </c>
      <c r="C48" s="1808">
        <v>0</v>
      </c>
      <c r="D48" s="1808">
        <v>720282.27395726705</v>
      </c>
    </row>
    <row r="49" spans="1:4" ht="11.25" thickBot="1" x14ac:dyDescent="0.2">
      <c r="A49" s="1807" t="s">
        <v>4095</v>
      </c>
      <c r="B49" s="1808">
        <v>1282028.5316221297</v>
      </c>
      <c r="C49" s="1808">
        <v>0</v>
      </c>
      <c r="D49" s="1808">
        <v>1282028.5316221297</v>
      </c>
    </row>
    <row r="50" spans="1:4" ht="11.25" thickBot="1" x14ac:dyDescent="0.2">
      <c r="A50" s="1807" t="s">
        <v>4096</v>
      </c>
      <c r="B50" s="1808">
        <v>244074.22313811647</v>
      </c>
      <c r="C50" s="1808">
        <v>0</v>
      </c>
      <c r="D50" s="1808">
        <v>244074.22313811647</v>
      </c>
    </row>
    <row r="51" spans="1:4" ht="11.25" thickBot="1" x14ac:dyDescent="0.2">
      <c r="A51" s="1807" t="s">
        <v>4097</v>
      </c>
      <c r="B51" s="1808">
        <v>327963.68813891424</v>
      </c>
      <c r="C51" s="1808">
        <v>0</v>
      </c>
      <c r="D51" s="1808">
        <v>327963.68813891424</v>
      </c>
    </row>
    <row r="52" spans="1:4" ht="10.5" x14ac:dyDescent="0.15">
      <c r="A52" s="1809" t="s">
        <v>1486</v>
      </c>
      <c r="B52" s="1812">
        <f>SUM(B4:B51)</f>
        <v>3229095.5484184269</v>
      </c>
      <c r="C52" s="1812">
        <f>SUM(C4:C51)</f>
        <v>2162609.4112399998</v>
      </c>
      <c r="D52" s="1812">
        <f>SUM(D4:D51)</f>
        <v>5391704.9596584272</v>
      </c>
    </row>
    <row r="53" spans="1:4" ht="15.75" customHeight="1" x14ac:dyDescent="0.15">
      <c r="A53" s="2357" t="s">
        <v>4322</v>
      </c>
      <c r="B53" s="2357"/>
      <c r="C53" s="2357"/>
      <c r="D53" s="2357"/>
    </row>
    <row r="54" spans="1:4" ht="10.5" hidden="1" x14ac:dyDescent="0.15"/>
    <row r="55" spans="1:4" ht="10.5" hidden="1" x14ac:dyDescent="0.15"/>
    <row r="56" spans="1:4" ht="10.5" hidden="1" x14ac:dyDescent="0.15"/>
    <row r="57" spans="1:4" ht="10.5" hidden="1" x14ac:dyDescent="0.15"/>
    <row r="58" spans="1:4" ht="10.5" hidden="1" x14ac:dyDescent="0.15"/>
    <row r="59" spans="1:4" ht="10.5" hidden="1" x14ac:dyDescent="0.15"/>
    <row r="60" spans="1:4" ht="10.5" hidden="1" x14ac:dyDescent="0.15"/>
    <row r="61" spans="1:4" ht="10.5" hidden="1" x14ac:dyDescent="0.15"/>
    <row r="62" spans="1:4" ht="10.5" hidden="1" x14ac:dyDescent="0.15"/>
    <row r="63" spans="1:4" ht="10.5" hidden="1" x14ac:dyDescent="0.15"/>
    <row r="64" spans="1:4" ht="10.5" hidden="1" x14ac:dyDescent="0.15"/>
    <row r="65" ht="10.5" hidden="1" x14ac:dyDescent="0.15"/>
    <row r="66" ht="10.5" hidden="1" x14ac:dyDescent="0.15"/>
    <row r="67" ht="10.5" hidden="1" x14ac:dyDescent="0.15"/>
    <row r="68" ht="10.5" hidden="1" x14ac:dyDescent="0.15"/>
    <row r="69" ht="10.5" hidden="1" x14ac:dyDescent="0.15"/>
    <row r="70" ht="10.5" hidden="1" x14ac:dyDescent="0.15"/>
    <row r="71" ht="10.5" hidden="1" x14ac:dyDescent="0.15"/>
    <row r="72" ht="10.5" hidden="1" x14ac:dyDescent="0.15"/>
    <row r="73" ht="10.5" hidden="1" x14ac:dyDescent="0.15"/>
  </sheetData>
  <mergeCells count="1">
    <mergeCell ref="A53:D53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65618A-94F8-4A14-8CDF-480B2F1A434C}">
  <sheetPr codeName="Hoja11"/>
  <dimension ref="A1:L25"/>
  <sheetViews>
    <sheetView showGridLines="0" workbookViewId="0">
      <selection activeCell="I11" sqref="I11"/>
    </sheetView>
  </sheetViews>
  <sheetFormatPr baseColWidth="10" defaultColWidth="0" defaultRowHeight="15" zeroHeight="1" x14ac:dyDescent="0.25"/>
  <cols>
    <col min="1" max="1" width="21.7109375" customWidth="1"/>
    <col min="2" max="3" width="11.42578125" customWidth="1"/>
    <col min="4" max="4" width="12.5703125" customWidth="1"/>
    <col min="5" max="5" width="12" customWidth="1"/>
    <col min="6" max="6" width="8.7109375" customWidth="1"/>
    <col min="7" max="7" width="6.42578125" customWidth="1"/>
    <col min="8" max="10" width="11.42578125" customWidth="1"/>
    <col min="11" max="12" width="0" hidden="1" customWidth="1"/>
    <col min="13" max="16384" width="11.42578125" hidden="1"/>
  </cols>
  <sheetData>
    <row r="1" spans="1:7" ht="18" x14ac:dyDescent="0.25">
      <c r="A1" s="302" t="s">
        <v>3816</v>
      </c>
      <c r="B1" s="75"/>
      <c r="C1" s="75"/>
      <c r="D1" s="75"/>
      <c r="E1" s="75"/>
      <c r="F1" s="75"/>
    </row>
    <row r="2" spans="1:7" ht="18" x14ac:dyDescent="0.25">
      <c r="A2" s="302" t="s">
        <v>1</v>
      </c>
      <c r="B2" s="75"/>
      <c r="C2" s="75"/>
      <c r="D2" s="75"/>
      <c r="E2" s="75"/>
      <c r="F2" s="75"/>
    </row>
    <row r="3" spans="1:7" ht="21" customHeight="1" x14ac:dyDescent="0.25">
      <c r="A3" s="1155" t="s">
        <v>0</v>
      </c>
      <c r="B3" s="2125" t="s">
        <v>1365</v>
      </c>
      <c r="C3" s="2128" t="s">
        <v>1366</v>
      </c>
      <c r="D3" s="1169" t="s">
        <v>90</v>
      </c>
      <c r="E3" s="1096" t="s">
        <v>1374</v>
      </c>
      <c r="F3" s="2126" t="s">
        <v>74</v>
      </c>
      <c r="G3" s="2127"/>
    </row>
    <row r="4" spans="1:7" x14ac:dyDescent="0.25">
      <c r="A4" s="1156"/>
      <c r="B4" s="2125"/>
      <c r="C4" s="2128"/>
      <c r="D4" s="1170" t="s">
        <v>1059</v>
      </c>
      <c r="E4" s="1171" t="s">
        <v>1377</v>
      </c>
      <c r="F4" s="1072">
        <v>2023</v>
      </c>
      <c r="G4" s="1072">
        <v>2024</v>
      </c>
    </row>
    <row r="5" spans="1:7" x14ac:dyDescent="0.25">
      <c r="A5" s="1157"/>
      <c r="B5" s="1102" t="s">
        <v>75</v>
      </c>
      <c r="C5" s="1172" t="s">
        <v>76</v>
      </c>
      <c r="D5" s="1173" t="s">
        <v>120</v>
      </c>
      <c r="E5" s="1103" t="s">
        <v>1375</v>
      </c>
      <c r="F5" s="1102" t="s">
        <v>79</v>
      </c>
      <c r="G5" s="1102" t="s">
        <v>94</v>
      </c>
    </row>
    <row r="6" spans="1:7" x14ac:dyDescent="0.25">
      <c r="A6" s="1162" t="s">
        <v>81</v>
      </c>
      <c r="B6" s="1174">
        <v>275633.95155060285</v>
      </c>
      <c r="C6" s="1174">
        <v>317400.20600000006</v>
      </c>
      <c r="D6" s="1175">
        <v>15.152797474490164</v>
      </c>
      <c r="E6" s="1176">
        <v>41766.254449397209</v>
      </c>
      <c r="F6" s="1177">
        <v>17.167767933154533</v>
      </c>
      <c r="G6" s="1177">
        <v>18.719140015753592</v>
      </c>
    </row>
    <row r="7" spans="1:7" x14ac:dyDescent="0.25">
      <c r="A7" s="1162" t="s">
        <v>82</v>
      </c>
      <c r="B7" s="1174">
        <v>108446.45226617137</v>
      </c>
      <c r="C7" s="1174">
        <v>141145.78089162399</v>
      </c>
      <c r="D7" s="1175">
        <v>30.152511163016449</v>
      </c>
      <c r="E7" s="1176">
        <v>32699.328625452617</v>
      </c>
      <c r="F7" s="1177">
        <v>6.754550791750888</v>
      </c>
      <c r="G7" s="1177">
        <v>8.3242782619466436</v>
      </c>
    </row>
    <row r="8" spans="1:7" x14ac:dyDescent="0.25">
      <c r="A8" s="1162" t="s">
        <v>83</v>
      </c>
      <c r="B8" s="1174">
        <v>14534.055205606996</v>
      </c>
      <c r="C8" s="1174">
        <v>14813.818149401999</v>
      </c>
      <c r="D8" s="1175">
        <v>1.9248787749689855</v>
      </c>
      <c r="E8" s="1176">
        <v>279.76294379500359</v>
      </c>
      <c r="F8" s="1177">
        <v>0.90524873838595066</v>
      </c>
      <c r="G8" s="1177">
        <v>0.87366652845388437</v>
      </c>
    </row>
    <row r="9" spans="1:7" x14ac:dyDescent="0.25">
      <c r="A9" s="1162" t="s">
        <v>84</v>
      </c>
      <c r="B9" s="1174">
        <v>2707.3823750759998</v>
      </c>
      <c r="C9" s="1174">
        <v>3107.0450878739998</v>
      </c>
      <c r="D9" s="1175">
        <v>14.761960352452274</v>
      </c>
      <c r="E9" s="1176">
        <v>399.66271279800003</v>
      </c>
      <c r="F9" s="1177">
        <v>0.16862840031186951</v>
      </c>
      <c r="G9" s="1177">
        <v>0.18324251508259204</v>
      </c>
    </row>
    <row r="10" spans="1:7" ht="21" x14ac:dyDescent="0.25">
      <c r="A10" s="1178" t="s">
        <v>1376</v>
      </c>
      <c r="B10" s="1179">
        <f>+SUM(B6:B9)</f>
        <v>401321.84139745723</v>
      </c>
      <c r="C10" s="1180">
        <f>+SUM(C6:C9)</f>
        <v>476466.85012890003</v>
      </c>
      <c r="D10" s="1181">
        <f>+(C10/B10-1)*100</f>
        <v>18.724375546015047</v>
      </c>
      <c r="E10" s="1182">
        <f>+C10-B10</f>
        <v>75145.008731442795</v>
      </c>
      <c r="F10" s="1183">
        <f>+((B10*1000)/[123]Fuentes!$E$15)*100</f>
        <v>24.996195863603244</v>
      </c>
      <c r="G10" s="1183">
        <f>+((C10*1000)/[123]Fuentes!$F$15)*100</f>
        <v>28.100327321236712</v>
      </c>
    </row>
    <row r="11" spans="1:7" ht="15" customHeight="1" x14ac:dyDescent="0.25">
      <c r="A11" s="2129" t="s">
        <v>1372</v>
      </c>
      <c r="B11" s="2129"/>
      <c r="C11" s="2129"/>
      <c r="D11" s="2129"/>
      <c r="E11" s="2129"/>
      <c r="F11" s="2129"/>
      <c r="G11" s="2129"/>
    </row>
    <row r="12" spans="1:7" x14ac:dyDescent="0.25">
      <c r="A12" s="1158" t="s">
        <v>1373</v>
      </c>
      <c r="B12" s="1158"/>
      <c r="C12" s="1158"/>
      <c r="D12" s="1158"/>
      <c r="E12" s="1158"/>
      <c r="F12" s="1158"/>
      <c r="G12" s="1158"/>
    </row>
    <row r="25" x14ac:dyDescent="0.25"/>
  </sheetData>
  <mergeCells count="4">
    <mergeCell ref="B3:B4"/>
    <mergeCell ref="C3:C4"/>
    <mergeCell ref="F3:G3"/>
    <mergeCell ref="A11:G11"/>
  </mergeCells>
  <pageMargins left="0.7" right="0.7" top="0.75" bottom="0.75" header="0.3" footer="0.3"/>
  <ignoredErrors>
    <ignoredError sqref="B5:G5" numberStoredAsText="1"/>
  </ignoredErrors>
  <drawing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B4A60E-B897-4463-8988-D1658AA9D31E}">
  <dimension ref="A1:H74"/>
  <sheetViews>
    <sheetView workbookViewId="0">
      <selection sqref="A1:D1"/>
    </sheetView>
  </sheetViews>
  <sheetFormatPr baseColWidth="10" defaultColWidth="0" defaultRowHeight="0" customHeight="1" zeroHeight="1" x14ac:dyDescent="0.15"/>
  <cols>
    <col min="1" max="1" width="90" style="844" customWidth="1"/>
    <col min="2" max="2" width="15.85546875" style="844" bestFit="1" customWidth="1"/>
    <col min="3" max="4" width="11.5703125" style="844" customWidth="1"/>
    <col min="5" max="5" width="6.28515625" style="844" customWidth="1"/>
    <col min="6" max="7" width="11.5703125" style="844" customWidth="1"/>
    <col min="8" max="8" width="0" style="844" hidden="1" customWidth="1"/>
    <col min="9" max="16384" width="11.5703125" style="844" hidden="1"/>
  </cols>
  <sheetData>
    <row r="1" spans="1:4" s="608" customFormat="1" ht="10.5" x14ac:dyDescent="0.15">
      <c r="A1" s="2355" t="s">
        <v>4098</v>
      </c>
      <c r="B1" s="2355"/>
      <c r="C1" s="2355"/>
      <c r="D1" s="2355"/>
    </row>
    <row r="2" spans="1:4" s="608" customFormat="1" ht="10.5" x14ac:dyDescent="0.15">
      <c r="A2" s="1813" t="s">
        <v>4074</v>
      </c>
    </row>
    <row r="3" spans="1:4" ht="10.5" x14ac:dyDescent="0.15">
      <c r="A3" s="1460" t="s">
        <v>117</v>
      </c>
      <c r="B3" s="1459" t="s">
        <v>1303</v>
      </c>
      <c r="C3" s="1460" t="s">
        <v>1318</v>
      </c>
      <c r="D3" s="1461" t="s">
        <v>160</v>
      </c>
    </row>
    <row r="4" spans="1:4" ht="11.25" thickBot="1" x14ac:dyDescent="0.2">
      <c r="A4" s="1807" t="s">
        <v>117</v>
      </c>
      <c r="B4" s="1808" t="s">
        <v>1303</v>
      </c>
      <c r="C4" s="1808" t="s">
        <v>1318</v>
      </c>
      <c r="D4" s="1808" t="s">
        <v>160</v>
      </c>
    </row>
    <row r="5" spans="1:4" ht="11.25" thickBot="1" x14ac:dyDescent="0.2">
      <c r="A5" s="1807" t="s">
        <v>1791</v>
      </c>
      <c r="B5" s="1808">
        <v>0</v>
      </c>
      <c r="C5" s="1808">
        <v>17736.115889000001</v>
      </c>
      <c r="D5" s="1808">
        <v>17736.115889000001</v>
      </c>
    </row>
    <row r="6" spans="1:4" ht="11.25" thickBot="1" x14ac:dyDescent="0.2">
      <c r="A6" s="1807" t="s">
        <v>1792</v>
      </c>
      <c r="B6" s="1808">
        <v>191.52590799999999</v>
      </c>
      <c r="C6" s="1808">
        <v>161233.017459</v>
      </c>
      <c r="D6" s="1808">
        <v>161424.54336700001</v>
      </c>
    </row>
    <row r="7" spans="1:4" ht="11.25" thickBot="1" x14ac:dyDescent="0.2">
      <c r="A7" s="1807" t="s">
        <v>3922</v>
      </c>
      <c r="B7" s="1808">
        <v>8604.1679469999999</v>
      </c>
      <c r="C7" s="1808">
        <v>250</v>
      </c>
      <c r="D7" s="1808">
        <v>8854.1679469999999</v>
      </c>
    </row>
    <row r="8" spans="1:4" ht="11.25" thickBot="1" x14ac:dyDescent="0.2">
      <c r="A8" s="1807" t="s">
        <v>1816</v>
      </c>
      <c r="B8" s="1808">
        <v>0</v>
      </c>
      <c r="C8" s="1808">
        <v>465.229761</v>
      </c>
      <c r="D8" s="1808">
        <v>465.229761</v>
      </c>
    </row>
    <row r="9" spans="1:4" ht="11.25" thickBot="1" x14ac:dyDescent="0.2">
      <c r="A9" s="1807" t="s">
        <v>1809</v>
      </c>
      <c r="B9" s="1808">
        <v>81.505623</v>
      </c>
      <c r="C9" s="1808">
        <v>0</v>
      </c>
      <c r="D9" s="1808">
        <v>81.505623</v>
      </c>
    </row>
    <row r="10" spans="1:4" ht="11.25" thickBot="1" x14ac:dyDescent="0.2">
      <c r="A10" s="1807" t="s">
        <v>4081</v>
      </c>
      <c r="B10" s="1808">
        <v>0</v>
      </c>
      <c r="C10" s="1808">
        <v>64.478558000000007</v>
      </c>
      <c r="D10" s="1808">
        <v>64.478558000000007</v>
      </c>
    </row>
    <row r="11" spans="1:4" ht="11.25" thickBot="1" x14ac:dyDescent="0.2">
      <c r="A11" s="1807" t="s">
        <v>3904</v>
      </c>
      <c r="B11" s="1808">
        <v>291.44423399999999</v>
      </c>
      <c r="C11" s="1808">
        <v>3250</v>
      </c>
      <c r="D11" s="1808">
        <v>3541.4442340000001</v>
      </c>
    </row>
    <row r="12" spans="1:4" ht="11.25" thickBot="1" x14ac:dyDescent="0.2">
      <c r="A12" s="1807" t="s">
        <v>4099</v>
      </c>
      <c r="B12" s="1808">
        <v>0</v>
      </c>
      <c r="C12" s="1808">
        <v>500</v>
      </c>
      <c r="D12" s="1808">
        <v>500</v>
      </c>
    </row>
    <row r="13" spans="1:4" ht="11.25" thickBot="1" x14ac:dyDescent="0.2">
      <c r="A13" s="1807" t="s">
        <v>3959</v>
      </c>
      <c r="B13" s="1808">
        <v>0</v>
      </c>
      <c r="C13" s="1808">
        <v>67522.812109999999</v>
      </c>
      <c r="D13" s="1808">
        <v>67522.812109999999</v>
      </c>
    </row>
    <row r="14" spans="1:4" ht="11.25" thickBot="1" x14ac:dyDescent="0.2">
      <c r="A14" s="1807" t="s">
        <v>4100</v>
      </c>
      <c r="B14" s="1808">
        <v>0</v>
      </c>
      <c r="C14" s="1808">
        <v>533.65366300000005</v>
      </c>
      <c r="D14" s="1808">
        <v>533.65366300000005</v>
      </c>
    </row>
    <row r="15" spans="1:4" ht="11.25" thickBot="1" x14ac:dyDescent="0.2">
      <c r="A15" s="1807" t="s">
        <v>4084</v>
      </c>
      <c r="B15" s="1808">
        <v>0</v>
      </c>
      <c r="C15" s="1808">
        <v>846.5942</v>
      </c>
      <c r="D15" s="1808">
        <v>846.5942</v>
      </c>
    </row>
    <row r="16" spans="1:4" ht="11.25" thickBot="1" x14ac:dyDescent="0.2">
      <c r="A16" s="1807" t="s">
        <v>3906</v>
      </c>
      <c r="B16" s="1808">
        <v>0</v>
      </c>
      <c r="C16" s="1808">
        <v>72000</v>
      </c>
      <c r="D16" s="1808">
        <v>72000</v>
      </c>
    </row>
    <row r="17" spans="1:4" ht="11.25" thickBot="1" x14ac:dyDescent="0.2">
      <c r="A17" s="1807" t="s">
        <v>1822</v>
      </c>
      <c r="B17" s="1808">
        <v>0</v>
      </c>
      <c r="C17" s="1808">
        <v>19379.496713</v>
      </c>
      <c r="D17" s="1808">
        <v>19379.496713</v>
      </c>
    </row>
    <row r="18" spans="1:4" ht="11.25" thickBot="1" x14ac:dyDescent="0.2">
      <c r="A18" s="1807" t="s">
        <v>1831</v>
      </c>
      <c r="B18" s="1808">
        <v>0</v>
      </c>
      <c r="C18" s="1808">
        <v>339122.040538</v>
      </c>
      <c r="D18" s="1808">
        <v>339122.040538</v>
      </c>
    </row>
    <row r="19" spans="1:4" ht="21.75" thickBot="1" x14ac:dyDescent="0.2">
      <c r="A19" s="1807" t="s">
        <v>4101</v>
      </c>
      <c r="B19" s="1808">
        <v>0</v>
      </c>
      <c r="C19" s="1808">
        <v>28114.32</v>
      </c>
      <c r="D19" s="1808">
        <v>28114.32</v>
      </c>
    </row>
    <row r="20" spans="1:4" ht="11.25" thickBot="1" x14ac:dyDescent="0.2">
      <c r="A20" s="1807" t="s">
        <v>4102</v>
      </c>
      <c r="B20" s="1808">
        <v>0</v>
      </c>
      <c r="C20" s="1808">
        <v>3253.7191160000002</v>
      </c>
      <c r="D20" s="1808">
        <v>3253.7191160000002</v>
      </c>
    </row>
    <row r="21" spans="1:4" ht="11.25" thickBot="1" x14ac:dyDescent="0.2">
      <c r="A21" s="1807" t="s">
        <v>1825</v>
      </c>
      <c r="B21" s="1808">
        <v>0</v>
      </c>
      <c r="C21" s="1808">
        <v>115000</v>
      </c>
      <c r="D21" s="1808">
        <v>115000</v>
      </c>
    </row>
    <row r="22" spans="1:4" ht="11.25" thickBot="1" x14ac:dyDescent="0.2">
      <c r="A22" s="1807" t="s">
        <v>3989</v>
      </c>
      <c r="B22" s="1808">
        <v>0</v>
      </c>
      <c r="C22" s="1808">
        <v>7237.4435670000003</v>
      </c>
      <c r="D22" s="1808">
        <v>7237.4435670000003</v>
      </c>
    </row>
    <row r="23" spans="1:4" ht="11.25" thickBot="1" x14ac:dyDescent="0.2">
      <c r="A23" s="1807" t="s">
        <v>4104</v>
      </c>
      <c r="B23" s="1808">
        <v>0</v>
      </c>
      <c r="C23" s="1808">
        <v>33500</v>
      </c>
      <c r="D23" s="1808">
        <v>33500</v>
      </c>
    </row>
    <row r="24" spans="1:4" ht="11.25" thickBot="1" x14ac:dyDescent="0.2">
      <c r="A24" s="1807" t="s">
        <v>4103</v>
      </c>
      <c r="B24" s="1808">
        <v>377.33310899999998</v>
      </c>
      <c r="C24" s="1808">
        <v>2870</v>
      </c>
      <c r="D24" s="1808">
        <v>3247.3331090000001</v>
      </c>
    </row>
    <row r="25" spans="1:4" ht="11.25" thickBot="1" x14ac:dyDescent="0.2">
      <c r="A25" s="1807" t="s">
        <v>4088</v>
      </c>
      <c r="B25" s="1808">
        <v>109570</v>
      </c>
      <c r="C25" s="1808">
        <v>0</v>
      </c>
      <c r="D25" s="1808">
        <v>109570</v>
      </c>
    </row>
    <row r="26" spans="1:4" ht="11.25" thickBot="1" x14ac:dyDescent="0.2">
      <c r="A26" s="1807" t="s">
        <v>4007</v>
      </c>
      <c r="B26" s="1808">
        <v>0</v>
      </c>
      <c r="C26" s="1808">
        <v>502</v>
      </c>
      <c r="D26" s="1808">
        <v>502</v>
      </c>
    </row>
    <row r="27" spans="1:4" ht="11.25" thickBot="1" x14ac:dyDescent="0.2">
      <c r="A27" s="1807" t="s">
        <v>4105</v>
      </c>
      <c r="B27" s="1808">
        <v>2833.626616</v>
      </c>
      <c r="C27" s="1808">
        <v>3035</v>
      </c>
      <c r="D27" s="1808">
        <v>5868.6266159999996</v>
      </c>
    </row>
    <row r="28" spans="1:4" ht="11.25" thickBot="1" x14ac:dyDescent="0.2">
      <c r="A28" s="1807" t="s">
        <v>4067</v>
      </c>
      <c r="B28" s="1808">
        <v>0</v>
      </c>
      <c r="C28" s="1808">
        <v>4114.3500800000002</v>
      </c>
      <c r="D28" s="1808">
        <v>4114.3500800000002</v>
      </c>
    </row>
    <row r="29" spans="1:4" ht="11.25" thickBot="1" x14ac:dyDescent="0.2">
      <c r="A29" s="1807" t="s">
        <v>4016</v>
      </c>
      <c r="B29" s="1808">
        <v>0</v>
      </c>
      <c r="C29" s="1808">
        <v>7250</v>
      </c>
      <c r="D29" s="1808">
        <v>7250</v>
      </c>
    </row>
    <row r="30" spans="1:4" ht="11.25" thickBot="1" x14ac:dyDescent="0.2">
      <c r="A30" s="1807" t="s">
        <v>1813</v>
      </c>
      <c r="B30" s="1808">
        <v>73.839152999999996</v>
      </c>
      <c r="C30" s="1808">
        <v>0</v>
      </c>
      <c r="D30" s="1808">
        <v>73.839152999999996</v>
      </c>
    </row>
    <row r="31" spans="1:4" ht="11.25" thickBot="1" x14ac:dyDescent="0.2">
      <c r="A31" s="1807" t="s">
        <v>4021</v>
      </c>
      <c r="B31" s="1808">
        <v>0</v>
      </c>
      <c r="C31" s="1808">
        <v>8110.2530749999996</v>
      </c>
      <c r="D31" s="1808">
        <v>8110.2530749999996</v>
      </c>
    </row>
    <row r="32" spans="1:4" ht="11.25" thickBot="1" x14ac:dyDescent="0.2">
      <c r="A32" s="1807" t="s">
        <v>4024</v>
      </c>
      <c r="B32" s="1808">
        <v>0</v>
      </c>
      <c r="C32" s="1808">
        <v>20000</v>
      </c>
      <c r="D32" s="1808">
        <v>20000</v>
      </c>
    </row>
    <row r="33" spans="1:4" ht="11.25" thickBot="1" x14ac:dyDescent="0.2">
      <c r="A33" s="1807" t="s">
        <v>1814</v>
      </c>
      <c r="B33" s="1808">
        <v>35959.737696999997</v>
      </c>
      <c r="C33" s="1808">
        <v>8000</v>
      </c>
      <c r="D33" s="1808">
        <v>43959.737696999997</v>
      </c>
    </row>
    <row r="34" spans="1:4" ht="11.25" thickBot="1" x14ac:dyDescent="0.2">
      <c r="A34" s="1807" t="s">
        <v>4069</v>
      </c>
      <c r="B34" s="1808">
        <v>0</v>
      </c>
      <c r="C34" s="1808">
        <v>95.4</v>
      </c>
      <c r="D34" s="1808">
        <v>95.4</v>
      </c>
    </row>
    <row r="35" spans="1:4" ht="11.25" thickBot="1" x14ac:dyDescent="0.2">
      <c r="A35" s="1807" t="s">
        <v>4070</v>
      </c>
      <c r="B35" s="1808">
        <v>0</v>
      </c>
      <c r="C35" s="1808">
        <v>104243.53599999999</v>
      </c>
      <c r="D35" s="1808">
        <v>104243.53599999999</v>
      </c>
    </row>
    <row r="36" spans="1:4" ht="11.25" thickBot="1" x14ac:dyDescent="0.2">
      <c r="A36" s="1807" t="s">
        <v>1806</v>
      </c>
      <c r="B36" s="1808">
        <v>0</v>
      </c>
      <c r="C36" s="1808">
        <v>85075.635076999999</v>
      </c>
      <c r="D36" s="1808">
        <v>85075.635076999999</v>
      </c>
    </row>
    <row r="37" spans="1:4" ht="11.25" thickBot="1" x14ac:dyDescent="0.2">
      <c r="A37" s="1807" t="s">
        <v>4096</v>
      </c>
      <c r="B37" s="1808">
        <v>368471.41291659744</v>
      </c>
      <c r="C37" s="1808">
        <v>0</v>
      </c>
      <c r="D37" s="1808">
        <v>368471.41291659744</v>
      </c>
    </row>
    <row r="38" spans="1:4" ht="11.25" thickBot="1" x14ac:dyDescent="0.2">
      <c r="A38" s="1807" t="s">
        <v>4106</v>
      </c>
      <c r="B38" s="1808">
        <v>668397.07575049228</v>
      </c>
      <c r="C38" s="1808">
        <v>0</v>
      </c>
      <c r="D38" s="1808">
        <v>668397.07575049228</v>
      </c>
    </row>
    <row r="39" spans="1:4" ht="11.25" thickBot="1" x14ac:dyDescent="0.2">
      <c r="A39" s="1807" t="s">
        <v>4094</v>
      </c>
      <c r="B39" s="1808">
        <v>4440310.5076679708</v>
      </c>
      <c r="C39" s="1808">
        <v>0</v>
      </c>
      <c r="D39" s="1808">
        <v>4440310.5076679708</v>
      </c>
    </row>
    <row r="40" spans="1:4" ht="11.25" thickBot="1" x14ac:dyDescent="0.2">
      <c r="A40" s="1807" t="s">
        <v>1799</v>
      </c>
      <c r="B40" s="1808">
        <v>343.84956</v>
      </c>
      <c r="C40" s="1808">
        <v>0</v>
      </c>
      <c r="D40" s="1808">
        <v>343.84956</v>
      </c>
    </row>
    <row r="41" spans="1:4" ht="11.25" thickBot="1" x14ac:dyDescent="0.2">
      <c r="A41" s="1807" t="s">
        <v>3911</v>
      </c>
      <c r="B41" s="1808">
        <v>0</v>
      </c>
      <c r="C41" s="1808">
        <v>53503.858026000002</v>
      </c>
      <c r="D41" s="1808">
        <v>53503.858026000002</v>
      </c>
    </row>
    <row r="42" spans="1:4" ht="11.25" thickBot="1" x14ac:dyDescent="0.2">
      <c r="A42" s="1807" t="s">
        <v>1803</v>
      </c>
      <c r="B42" s="1808">
        <v>0</v>
      </c>
      <c r="C42" s="1808">
        <v>10209.981303</v>
      </c>
      <c r="D42" s="1808">
        <v>10209.981303</v>
      </c>
    </row>
    <row r="43" spans="1:4" ht="11.25" thickBot="1" x14ac:dyDescent="0.2">
      <c r="A43" s="1807" t="s">
        <v>4055</v>
      </c>
      <c r="B43" s="1808">
        <v>0</v>
      </c>
      <c r="C43" s="1808">
        <v>1905.284844</v>
      </c>
      <c r="D43" s="1808">
        <v>1905.284844</v>
      </c>
    </row>
    <row r="44" spans="1:4" ht="11.25" thickBot="1" x14ac:dyDescent="0.2">
      <c r="A44" s="1807" t="s">
        <v>1805</v>
      </c>
      <c r="B44" s="1808">
        <v>0</v>
      </c>
      <c r="C44" s="1808">
        <v>314.99099999999999</v>
      </c>
      <c r="D44" s="1808">
        <v>314.99099999999999</v>
      </c>
    </row>
    <row r="45" spans="1:4" ht="11.25" thickBot="1" x14ac:dyDescent="0.2">
      <c r="A45" s="1807" t="s">
        <v>1736</v>
      </c>
      <c r="B45" s="1808">
        <v>0</v>
      </c>
      <c r="C45" s="1808">
        <v>100</v>
      </c>
      <c r="D45" s="1808">
        <v>100</v>
      </c>
    </row>
    <row r="46" spans="1:4" ht="11.25" thickBot="1" x14ac:dyDescent="0.2">
      <c r="A46" s="1807" t="s">
        <v>1829</v>
      </c>
      <c r="B46" s="1808">
        <v>36736.244205000003</v>
      </c>
      <c r="C46" s="1808">
        <v>0</v>
      </c>
      <c r="D46" s="1808">
        <v>36736.244205000003</v>
      </c>
    </row>
    <row r="47" spans="1:4" ht="11.25" thickBot="1" x14ac:dyDescent="0.2">
      <c r="A47" s="1807" t="s">
        <v>4092</v>
      </c>
      <c r="B47" s="1808">
        <v>1596.4673909999999</v>
      </c>
      <c r="C47" s="1808">
        <v>0</v>
      </c>
      <c r="D47" s="1808">
        <v>1596.4673909999999</v>
      </c>
    </row>
    <row r="48" spans="1:4" ht="11.25" thickBot="1" x14ac:dyDescent="0.2">
      <c r="A48" s="1807" t="s">
        <v>4093</v>
      </c>
      <c r="B48" s="1808">
        <v>160.46193600000001</v>
      </c>
      <c r="C48" s="1808">
        <v>670233.17859799997</v>
      </c>
      <c r="D48" s="1808">
        <v>670393.64053400001</v>
      </c>
    </row>
    <row r="49" spans="1:4" ht="11.25" thickBot="1" x14ac:dyDescent="0.2">
      <c r="A49" s="2013" t="s">
        <v>1486</v>
      </c>
      <c r="B49" s="2014">
        <v>5673999.1997140609</v>
      </c>
      <c r="C49" s="2014">
        <v>1849572.3895769999</v>
      </c>
      <c r="D49" s="2014">
        <v>7523571.5892910603</v>
      </c>
    </row>
    <row r="50" spans="1:4" ht="21.75" thickBot="1" x14ac:dyDescent="0.2">
      <c r="A50" s="1807" t="s">
        <v>4322</v>
      </c>
      <c r="B50" s="1808"/>
      <c r="C50" s="1808"/>
      <c r="D50" s="1808"/>
    </row>
    <row r="51" spans="1:4" ht="11.25" thickBot="1" x14ac:dyDescent="0.2">
      <c r="A51" s="1807"/>
      <c r="B51" s="1808"/>
      <c r="C51" s="1808"/>
      <c r="D51" s="1808"/>
    </row>
    <row r="52" spans="1:4" ht="11.25" thickBot="1" x14ac:dyDescent="0.2">
      <c r="A52" s="1807"/>
      <c r="B52" s="1808"/>
      <c r="C52" s="1808"/>
      <c r="D52" s="1808"/>
    </row>
    <row r="53" spans="1:4" ht="11.25" thickBot="1" x14ac:dyDescent="0.2">
      <c r="A53" s="1807"/>
      <c r="B53" s="1808"/>
      <c r="C53" s="1808"/>
      <c r="D53" s="1808"/>
    </row>
    <row r="54" spans="1:4" ht="10.5" x14ac:dyDescent="0.15">
      <c r="A54" s="1637"/>
      <c r="B54" s="2012"/>
      <c r="C54" s="2012"/>
      <c r="D54" s="2012"/>
    </row>
    <row r="55" spans="1:4" ht="24.75" customHeight="1" x14ac:dyDescent="0.15">
      <c r="A55" s="2356"/>
      <c r="B55" s="2356"/>
      <c r="C55" s="2356"/>
      <c r="D55" s="2356"/>
    </row>
    <row r="56" spans="1:4" ht="10.5" hidden="1" x14ac:dyDescent="0.15"/>
    <row r="57" spans="1:4" ht="10.5" hidden="1" x14ac:dyDescent="0.15"/>
    <row r="58" spans="1:4" ht="10.5" hidden="1" x14ac:dyDescent="0.15"/>
    <row r="59" spans="1:4" ht="10.5" hidden="1" x14ac:dyDescent="0.15"/>
    <row r="60" spans="1:4" ht="10.5" hidden="1" x14ac:dyDescent="0.15"/>
    <row r="61" spans="1:4" ht="10.5" hidden="1" x14ac:dyDescent="0.15"/>
    <row r="62" spans="1:4" ht="10.5" hidden="1" x14ac:dyDescent="0.15"/>
    <row r="63" spans="1:4" ht="10.5" hidden="1" x14ac:dyDescent="0.15"/>
    <row r="64" spans="1:4" ht="10.5" hidden="1" x14ac:dyDescent="0.15"/>
    <row r="65" ht="10.5" hidden="1" x14ac:dyDescent="0.15"/>
    <row r="66" ht="10.5" hidden="1" x14ac:dyDescent="0.15"/>
    <row r="67" ht="10.5" hidden="1" x14ac:dyDescent="0.15"/>
    <row r="68" ht="10.5" hidden="1" x14ac:dyDescent="0.15"/>
    <row r="69" ht="10.5" hidden="1" x14ac:dyDescent="0.15"/>
    <row r="70" ht="10.5" hidden="1" x14ac:dyDescent="0.15"/>
    <row r="71" ht="10.5" hidden="1" x14ac:dyDescent="0.15"/>
    <row r="72" ht="10.5" hidden="1" x14ac:dyDescent="0.15"/>
    <row r="73" ht="10.5" hidden="1" x14ac:dyDescent="0.15"/>
    <row r="74" ht="10.5" hidden="1" x14ac:dyDescent="0.15"/>
  </sheetData>
  <mergeCells count="2">
    <mergeCell ref="A55:D55"/>
    <mergeCell ref="A1:D1"/>
  </mergeCells>
  <pageMargins left="0.7" right="0.7" top="0.75" bottom="0.75" header="0.3" footer="0.3"/>
  <pageSetup orientation="portrait" r:id="rId1"/>
  <drawing r:id="rId2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134818-740B-4081-80C9-0EC73E30DDED}">
  <dimension ref="A1:H76"/>
  <sheetViews>
    <sheetView workbookViewId="0">
      <selection activeCell="G16" sqref="G16"/>
    </sheetView>
  </sheetViews>
  <sheetFormatPr baseColWidth="10" defaultColWidth="0" defaultRowHeight="0" customHeight="1" zeroHeight="1" x14ac:dyDescent="0.15"/>
  <cols>
    <col min="1" max="1" width="58.7109375" style="844" customWidth="1"/>
    <col min="2" max="2" width="15.85546875" style="844" bestFit="1" customWidth="1"/>
    <col min="3" max="4" width="11.5703125" style="844" customWidth="1"/>
    <col min="5" max="5" width="5.5703125" style="844" customWidth="1"/>
    <col min="6" max="7" width="11.5703125" style="844" customWidth="1"/>
    <col min="8" max="8" width="7.140625" style="844" customWidth="1"/>
    <col min="9" max="16384" width="11.5703125" style="844" hidden="1"/>
  </cols>
  <sheetData>
    <row r="1" spans="1:4" s="608" customFormat="1" ht="10.5" x14ac:dyDescent="0.15">
      <c r="A1" s="2355" t="s">
        <v>4107</v>
      </c>
      <c r="B1" s="2355"/>
      <c r="C1" s="2355"/>
      <c r="D1" s="2355"/>
    </row>
    <row r="2" spans="1:4" s="608" customFormat="1" ht="10.5" x14ac:dyDescent="0.15">
      <c r="A2" s="1813" t="s">
        <v>4074</v>
      </c>
    </row>
    <row r="3" spans="1:4" s="608" customFormat="1" ht="28.5" customHeight="1" x14ac:dyDescent="0.15">
      <c r="A3" s="1460" t="s">
        <v>117</v>
      </c>
      <c r="B3" s="1459" t="s">
        <v>1303</v>
      </c>
      <c r="C3" s="1460" t="s">
        <v>1318</v>
      </c>
      <c r="D3" s="1461" t="s">
        <v>160</v>
      </c>
    </row>
    <row r="4" spans="1:4" s="608" customFormat="1" ht="11.25" thickBot="1" x14ac:dyDescent="0.2">
      <c r="A4" s="1807" t="s">
        <v>4108</v>
      </c>
      <c r="B4" s="1808">
        <v>81.392635999999996</v>
      </c>
      <c r="C4" s="1808">
        <v>0</v>
      </c>
      <c r="D4" s="1808">
        <v>81.392635999999996</v>
      </c>
    </row>
    <row r="5" spans="1:4" s="608" customFormat="1" ht="11.25" thickBot="1" x14ac:dyDescent="0.2">
      <c r="A5" s="1807" t="s">
        <v>1816</v>
      </c>
      <c r="B5" s="1808">
        <v>0</v>
      </c>
      <c r="C5" s="1808">
        <v>329.63038999999998</v>
      </c>
      <c r="D5" s="1808">
        <v>329.63038999999998</v>
      </c>
    </row>
    <row r="6" spans="1:4" s="608" customFormat="1" ht="11.25" thickBot="1" x14ac:dyDescent="0.2">
      <c r="A6" s="1807" t="s">
        <v>1809</v>
      </c>
      <c r="B6" s="1808">
        <v>89.032785000000004</v>
      </c>
      <c r="C6" s="1808">
        <v>0</v>
      </c>
      <c r="D6" s="1808">
        <v>89.032785000000004</v>
      </c>
    </row>
    <row r="7" spans="1:4" s="608" customFormat="1" ht="11.25" thickBot="1" x14ac:dyDescent="0.2">
      <c r="A7" s="1807" t="s">
        <v>3904</v>
      </c>
      <c r="B7" s="1808">
        <v>7.6885890000000003</v>
      </c>
      <c r="C7" s="1808">
        <v>0</v>
      </c>
      <c r="D7" s="1808">
        <v>7.6885890000000003</v>
      </c>
    </row>
    <row r="8" spans="1:4" s="608" customFormat="1" ht="11.25" thickBot="1" x14ac:dyDescent="0.2">
      <c r="A8" s="1807" t="s">
        <v>4099</v>
      </c>
      <c r="B8" s="1808">
        <v>0</v>
      </c>
      <c r="C8" s="1808">
        <v>430</v>
      </c>
      <c r="D8" s="1808">
        <v>430</v>
      </c>
    </row>
    <row r="9" spans="1:4" s="608" customFormat="1" ht="11.25" thickBot="1" x14ac:dyDescent="0.2">
      <c r="A9" s="1807" t="s">
        <v>4109</v>
      </c>
      <c r="B9" s="1808">
        <v>0</v>
      </c>
      <c r="C9" s="1808">
        <v>3688.9386399999999</v>
      </c>
      <c r="D9" s="1808">
        <v>3688.9386399999999</v>
      </c>
    </row>
    <row r="10" spans="1:4" s="608" customFormat="1" ht="11.25" thickBot="1" x14ac:dyDescent="0.2">
      <c r="A10" s="1807" t="s">
        <v>4100</v>
      </c>
      <c r="B10" s="1808">
        <v>0</v>
      </c>
      <c r="C10" s="1808">
        <v>182.438885</v>
      </c>
      <c r="D10" s="1808">
        <v>182.438885</v>
      </c>
    </row>
    <row r="11" spans="1:4" s="608" customFormat="1" ht="11.25" thickBot="1" x14ac:dyDescent="0.2">
      <c r="A11" s="1807" t="s">
        <v>3906</v>
      </c>
      <c r="B11" s="1808">
        <v>0</v>
      </c>
      <c r="C11" s="1808">
        <v>10579.2</v>
      </c>
      <c r="D11" s="1808">
        <v>10579.2</v>
      </c>
    </row>
    <row r="12" spans="1:4" s="608" customFormat="1" ht="11.25" thickBot="1" x14ac:dyDescent="0.2">
      <c r="A12" s="1807" t="s">
        <v>1815</v>
      </c>
      <c r="B12" s="1808">
        <v>0</v>
      </c>
      <c r="C12" s="1808">
        <v>18.615815999999999</v>
      </c>
      <c r="D12" s="1808">
        <v>18.615815999999999</v>
      </c>
    </row>
    <row r="13" spans="1:4" s="608" customFormat="1" ht="21.75" thickBot="1" x14ac:dyDescent="0.2">
      <c r="A13" s="1807" t="s">
        <v>1822</v>
      </c>
      <c r="B13" s="1808">
        <v>0</v>
      </c>
      <c r="C13" s="1808">
        <v>125</v>
      </c>
      <c r="D13" s="1808">
        <v>125</v>
      </c>
    </row>
    <row r="14" spans="1:4" s="608" customFormat="1" ht="11.25" thickBot="1" x14ac:dyDescent="0.2">
      <c r="A14" s="1807" t="s">
        <v>1831</v>
      </c>
      <c r="B14" s="1808">
        <v>0</v>
      </c>
      <c r="C14" s="1808">
        <v>1669.0462990000001</v>
      </c>
      <c r="D14" s="1808">
        <v>1669.0462990000001</v>
      </c>
    </row>
    <row r="15" spans="1:4" s="608" customFormat="1" ht="11.25" thickBot="1" x14ac:dyDescent="0.2">
      <c r="A15" s="1807" t="s">
        <v>3989</v>
      </c>
      <c r="B15" s="1808">
        <v>0</v>
      </c>
      <c r="C15" s="1808">
        <v>870.92201699999998</v>
      </c>
      <c r="D15" s="1808">
        <v>870.92201699999998</v>
      </c>
    </row>
    <row r="16" spans="1:4" s="608" customFormat="1" ht="11.25" thickBot="1" x14ac:dyDescent="0.2">
      <c r="A16" s="1807" t="s">
        <v>4110</v>
      </c>
      <c r="B16" s="1808">
        <v>0</v>
      </c>
      <c r="C16" s="1808">
        <v>100</v>
      </c>
      <c r="D16" s="1808">
        <v>100</v>
      </c>
    </row>
    <row r="17" spans="1:4" s="608" customFormat="1" ht="11.25" thickBot="1" x14ac:dyDescent="0.2">
      <c r="A17" s="1807" t="s">
        <v>1796</v>
      </c>
      <c r="B17" s="1808">
        <v>53.396194999999999</v>
      </c>
      <c r="C17" s="1808">
        <v>625</v>
      </c>
      <c r="D17" s="1808">
        <v>678.39619500000003</v>
      </c>
    </row>
    <row r="18" spans="1:4" s="608" customFormat="1" ht="11.25" thickBot="1" x14ac:dyDescent="0.2">
      <c r="A18" s="1807" t="s">
        <v>4105</v>
      </c>
      <c r="B18" s="1808">
        <v>0</v>
      </c>
      <c r="C18" s="1808">
        <v>500</v>
      </c>
      <c r="D18" s="1808">
        <v>500</v>
      </c>
    </row>
    <row r="19" spans="1:4" s="608" customFormat="1" ht="11.25" thickBot="1" x14ac:dyDescent="0.2">
      <c r="A19" s="1807" t="s">
        <v>4007</v>
      </c>
      <c r="B19" s="1808">
        <v>0</v>
      </c>
      <c r="C19" s="1808">
        <v>287.10000000000002</v>
      </c>
      <c r="D19" s="1808">
        <v>287.10000000000002</v>
      </c>
    </row>
    <row r="20" spans="1:4" s="608" customFormat="1" ht="11.25" thickBot="1" x14ac:dyDescent="0.2">
      <c r="A20" s="1807" t="s">
        <v>4016</v>
      </c>
      <c r="B20" s="1808">
        <v>0</v>
      </c>
      <c r="C20" s="1808">
        <v>2000</v>
      </c>
      <c r="D20" s="1808">
        <v>2000</v>
      </c>
    </row>
    <row r="21" spans="1:4" s="608" customFormat="1" ht="11.25" thickBot="1" x14ac:dyDescent="0.2">
      <c r="A21" s="1807" t="s">
        <v>4024</v>
      </c>
      <c r="B21" s="1808">
        <v>0</v>
      </c>
      <c r="C21" s="1808">
        <v>1500</v>
      </c>
      <c r="D21" s="1808">
        <v>1500</v>
      </c>
    </row>
    <row r="22" spans="1:4" s="608" customFormat="1" ht="11.25" thickBot="1" x14ac:dyDescent="0.2">
      <c r="A22" s="1807" t="s">
        <v>1814</v>
      </c>
      <c r="B22" s="1808">
        <v>935.56016499999998</v>
      </c>
      <c r="C22" s="1808">
        <v>800</v>
      </c>
      <c r="D22" s="1808">
        <v>1735.5601650000001</v>
      </c>
    </row>
    <row r="23" spans="1:4" s="608" customFormat="1" ht="11.25" thickBot="1" x14ac:dyDescent="0.2">
      <c r="A23" s="1807" t="s">
        <v>4070</v>
      </c>
      <c r="B23" s="1808">
        <v>0</v>
      </c>
      <c r="C23" s="1808">
        <v>4043.6314560000001</v>
      </c>
      <c r="D23" s="1808">
        <v>4043.6314560000001</v>
      </c>
    </row>
    <row r="24" spans="1:4" s="608" customFormat="1" ht="11.25" thickBot="1" x14ac:dyDescent="0.2">
      <c r="A24" s="1807" t="s">
        <v>1806</v>
      </c>
      <c r="B24" s="1808">
        <v>0</v>
      </c>
      <c r="C24" s="1808">
        <v>4.2513649999999998</v>
      </c>
      <c r="D24" s="1808">
        <v>4.2513649999999998</v>
      </c>
    </row>
    <row r="25" spans="1:4" s="608" customFormat="1" ht="11.25" thickBot="1" x14ac:dyDescent="0.2">
      <c r="A25" s="1807" t="s">
        <v>4111</v>
      </c>
      <c r="B25" s="1808">
        <v>180.16941417865195</v>
      </c>
      <c r="C25" s="1808">
        <v>0</v>
      </c>
      <c r="D25" s="1808">
        <v>180.16941417865195</v>
      </c>
    </row>
    <row r="26" spans="1:4" s="608" customFormat="1" ht="11.25" thickBot="1" x14ac:dyDescent="0.2">
      <c r="A26" s="1807" t="s">
        <v>4095</v>
      </c>
      <c r="B26" s="1808">
        <v>65.205000354774242</v>
      </c>
      <c r="C26" s="1808">
        <v>0</v>
      </c>
      <c r="D26" s="1808">
        <v>65.205000354774242</v>
      </c>
    </row>
    <row r="27" spans="1:4" s="608" customFormat="1" ht="11.25" thickBot="1" x14ac:dyDescent="0.2">
      <c r="A27" s="1807" t="s">
        <v>4094</v>
      </c>
      <c r="B27" s="1808">
        <v>472.97020862830198</v>
      </c>
      <c r="C27" s="1808">
        <v>0</v>
      </c>
      <c r="D27" s="1808">
        <v>472.97020862830198</v>
      </c>
    </row>
    <row r="28" spans="1:4" s="608" customFormat="1" ht="11.25" thickBot="1" x14ac:dyDescent="0.2">
      <c r="A28" s="1807" t="s">
        <v>3911</v>
      </c>
      <c r="B28" s="1808">
        <v>0</v>
      </c>
      <c r="C28" s="1808">
        <v>22.333048999999999</v>
      </c>
      <c r="D28" s="1808">
        <v>22.333048999999999</v>
      </c>
    </row>
    <row r="29" spans="1:4" s="608" customFormat="1" ht="11.25" thickBot="1" x14ac:dyDescent="0.2">
      <c r="A29" s="1807" t="s">
        <v>1804</v>
      </c>
      <c r="B29" s="1808">
        <v>0</v>
      </c>
      <c r="C29" s="1808">
        <v>1165.3196359999999</v>
      </c>
      <c r="D29" s="1808">
        <v>1165.3196359999999</v>
      </c>
    </row>
    <row r="30" spans="1:4" s="608" customFormat="1" ht="11.25" thickBot="1" x14ac:dyDescent="0.2">
      <c r="A30" s="2013" t="s">
        <v>1486</v>
      </c>
      <c r="B30" s="2014">
        <v>1885.4149931617285</v>
      </c>
      <c r="C30" s="2014">
        <v>28941.427553000001</v>
      </c>
      <c r="D30" s="2014">
        <v>30826.842546161733</v>
      </c>
    </row>
    <row r="31" spans="1:4" s="608" customFormat="1" ht="28.5" customHeight="1" x14ac:dyDescent="0.15">
      <c r="A31" s="2356" t="s">
        <v>3933</v>
      </c>
      <c r="B31" s="2356"/>
      <c r="C31" s="2356"/>
      <c r="D31" s="2356"/>
    </row>
    <row r="32" spans="1:4" s="608" customFormat="1" ht="28.5" hidden="1" customHeight="1" x14ac:dyDescent="0.15">
      <c r="A32" s="1475"/>
    </row>
    <row r="33" spans="1:1" s="608" customFormat="1" ht="28.5" hidden="1" customHeight="1" x14ac:dyDescent="0.15">
      <c r="A33" s="1475"/>
    </row>
    <row r="34" spans="1:1" s="608" customFormat="1" ht="28.5" hidden="1" customHeight="1" x14ac:dyDescent="0.15">
      <c r="A34" s="1475"/>
    </row>
    <row r="35" spans="1:1" s="608" customFormat="1" ht="28.5" hidden="1" customHeight="1" x14ac:dyDescent="0.15">
      <c r="A35" s="1475"/>
    </row>
    <row r="36" spans="1:1" s="608" customFormat="1" ht="28.5" hidden="1" customHeight="1" x14ac:dyDescent="0.15">
      <c r="A36" s="1475"/>
    </row>
    <row r="37" spans="1:1" s="608" customFormat="1" ht="28.5" hidden="1" customHeight="1" x14ac:dyDescent="0.15">
      <c r="A37" s="1475"/>
    </row>
    <row r="38" spans="1:1" s="608" customFormat="1" ht="28.5" hidden="1" customHeight="1" x14ac:dyDescent="0.15">
      <c r="A38" s="1475"/>
    </row>
    <row r="39" spans="1:1" s="608" customFormat="1" ht="28.5" hidden="1" customHeight="1" x14ac:dyDescent="0.15">
      <c r="A39" s="1475"/>
    </row>
    <row r="40" spans="1:1" s="608" customFormat="1" ht="28.5" hidden="1" customHeight="1" x14ac:dyDescent="0.15">
      <c r="A40" s="1475"/>
    </row>
    <row r="41" spans="1:1" s="608" customFormat="1" ht="28.5" hidden="1" customHeight="1" x14ac:dyDescent="0.15">
      <c r="A41" s="1475"/>
    </row>
    <row r="42" spans="1:1" s="608" customFormat="1" ht="28.5" hidden="1" customHeight="1" x14ac:dyDescent="0.15">
      <c r="A42" s="1475"/>
    </row>
    <row r="43" spans="1:1" s="608" customFormat="1" ht="28.5" hidden="1" customHeight="1" x14ac:dyDescent="0.15">
      <c r="A43" s="1475"/>
    </row>
    <row r="44" spans="1:1" s="608" customFormat="1" ht="28.5" hidden="1" customHeight="1" x14ac:dyDescent="0.15">
      <c r="A44" s="1475"/>
    </row>
    <row r="45" spans="1:1" s="608" customFormat="1" ht="28.5" hidden="1" customHeight="1" x14ac:dyDescent="0.15">
      <c r="A45" s="1475"/>
    </row>
    <row r="46" spans="1:1" s="608" customFormat="1" ht="28.5" hidden="1" customHeight="1" x14ac:dyDescent="0.15">
      <c r="A46" s="1475"/>
    </row>
    <row r="47" spans="1:1" s="608" customFormat="1" ht="28.5" hidden="1" customHeight="1" x14ac:dyDescent="0.15">
      <c r="A47" s="1475"/>
    </row>
    <row r="48" spans="1:1" s="608" customFormat="1" ht="28.5" hidden="1" customHeight="1" x14ac:dyDescent="0.15">
      <c r="A48" s="1475"/>
    </row>
    <row r="49" spans="1:1" s="608" customFormat="1" ht="28.5" hidden="1" customHeight="1" x14ac:dyDescent="0.15">
      <c r="A49" s="1475"/>
    </row>
    <row r="50" spans="1:1" s="608" customFormat="1" ht="28.5" hidden="1" customHeight="1" x14ac:dyDescent="0.15">
      <c r="A50" s="1475"/>
    </row>
    <row r="51" spans="1:1" s="608" customFormat="1" ht="28.5" hidden="1" customHeight="1" x14ac:dyDescent="0.15">
      <c r="A51" s="1475"/>
    </row>
    <row r="52" spans="1:1" s="608" customFormat="1" ht="28.5" hidden="1" customHeight="1" x14ac:dyDescent="0.15">
      <c r="A52" s="1475"/>
    </row>
    <row r="53" spans="1:1" s="608" customFormat="1" ht="28.5" hidden="1" customHeight="1" x14ac:dyDescent="0.15">
      <c r="A53" s="1475"/>
    </row>
    <row r="54" spans="1:1" s="608" customFormat="1" ht="28.5" hidden="1" customHeight="1" x14ac:dyDescent="0.15">
      <c r="A54" s="1475"/>
    </row>
    <row r="55" spans="1:1" s="608" customFormat="1" ht="28.5" hidden="1" customHeight="1" x14ac:dyDescent="0.15">
      <c r="A55" s="1475"/>
    </row>
    <row r="56" spans="1:1" s="608" customFormat="1" ht="28.5" hidden="1" customHeight="1" x14ac:dyDescent="0.15">
      <c r="A56" s="1475"/>
    </row>
    <row r="57" spans="1:1" s="608" customFormat="1" ht="10.5" hidden="1" x14ac:dyDescent="0.15"/>
    <row r="58" spans="1:1" ht="10.5" hidden="1" x14ac:dyDescent="0.15"/>
    <row r="59" spans="1:1" ht="10.5" hidden="1" x14ac:dyDescent="0.15"/>
    <row r="60" spans="1:1" ht="10.5" hidden="1" x14ac:dyDescent="0.15"/>
    <row r="61" spans="1:1" ht="10.5" hidden="1" x14ac:dyDescent="0.15"/>
    <row r="62" spans="1:1" ht="10.5" hidden="1" x14ac:dyDescent="0.15"/>
    <row r="63" spans="1:1" ht="10.5" hidden="1" x14ac:dyDescent="0.15"/>
    <row r="64" spans="1:1" ht="10.5" hidden="1" x14ac:dyDescent="0.15"/>
    <row r="65" ht="10.5" hidden="1" x14ac:dyDescent="0.15"/>
    <row r="66" ht="10.5" hidden="1" x14ac:dyDescent="0.15"/>
    <row r="67" ht="10.5" hidden="1" x14ac:dyDescent="0.15"/>
    <row r="68" ht="10.5" hidden="1" x14ac:dyDescent="0.15"/>
    <row r="69" ht="10.5" hidden="1" x14ac:dyDescent="0.15"/>
    <row r="70" ht="10.5" hidden="1" x14ac:dyDescent="0.15"/>
    <row r="71" ht="10.5" hidden="1" x14ac:dyDescent="0.15"/>
    <row r="72" ht="10.5" hidden="1" x14ac:dyDescent="0.15"/>
    <row r="73" ht="10.5" hidden="1" x14ac:dyDescent="0.15"/>
    <row r="74" ht="10.5" hidden="1" x14ac:dyDescent="0.15"/>
    <row r="75" ht="10.5" hidden="1" x14ac:dyDescent="0.15"/>
    <row r="76" ht="10.5" hidden="1" x14ac:dyDescent="0.15"/>
  </sheetData>
  <mergeCells count="2">
    <mergeCell ref="A31:D31"/>
    <mergeCell ref="A1:D1"/>
  </mergeCells>
  <pageMargins left="0.7" right="0.7" top="0.75" bottom="0.75" header="0.3" footer="0.3"/>
  <pageSetup orientation="portrait" r:id="rId1"/>
  <drawing r:id="rId2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278B27-2297-4068-998E-14F17DE45CB0}">
  <dimension ref="A1:H245"/>
  <sheetViews>
    <sheetView topLeftCell="A98" workbookViewId="0">
      <selection activeCell="C9" sqref="C9"/>
    </sheetView>
  </sheetViews>
  <sheetFormatPr baseColWidth="10" defaultColWidth="0" defaultRowHeight="0" customHeight="1" zeroHeight="1" x14ac:dyDescent="0.15"/>
  <cols>
    <col min="1" max="1" width="93.5703125" style="844" customWidth="1"/>
    <col min="2" max="2" width="15.85546875" style="844" bestFit="1" customWidth="1"/>
    <col min="3" max="4" width="11.5703125" style="844" customWidth="1"/>
    <col min="5" max="8" width="0" style="844" hidden="1" customWidth="1"/>
    <col min="9" max="16384" width="11.5703125" style="844" hidden="1"/>
  </cols>
  <sheetData>
    <row r="1" spans="1:3" s="608" customFormat="1" ht="24.75" customHeight="1" x14ac:dyDescent="0.15">
      <c r="A1" s="1820" t="s">
        <v>4112</v>
      </c>
      <c r="B1" s="1820"/>
      <c r="C1" s="1820"/>
    </row>
    <row r="2" spans="1:3" s="608" customFormat="1" ht="28.5" customHeight="1" thickBot="1" x14ac:dyDescent="0.2">
      <c r="A2" s="2021"/>
    </row>
    <row r="3" spans="1:3" s="608" customFormat="1" ht="19.5" customHeight="1" thickBot="1" x14ac:dyDescent="0.2">
      <c r="A3" s="1944" t="s">
        <v>4113</v>
      </c>
    </row>
    <row r="4" spans="1:3" s="608" customFormat="1" ht="11.25" thickBot="1" x14ac:dyDescent="0.2">
      <c r="A4" s="1815" t="s">
        <v>1836</v>
      </c>
    </row>
    <row r="5" spans="1:3" s="608" customFormat="1" ht="21.75" thickBot="1" x14ac:dyDescent="0.2">
      <c r="A5" s="1816" t="s">
        <v>3935</v>
      </c>
    </row>
    <row r="6" spans="1:3" s="608" customFormat="1" ht="32.25" thickBot="1" x14ac:dyDescent="0.2">
      <c r="A6" s="1816" t="s">
        <v>3937</v>
      </c>
    </row>
    <row r="7" spans="1:3" s="608" customFormat="1" ht="21.75" thickBot="1" x14ac:dyDescent="0.2">
      <c r="A7" s="1816" t="s">
        <v>4114</v>
      </c>
    </row>
    <row r="8" spans="1:3" s="608" customFormat="1" ht="11.25" thickBot="1" x14ac:dyDescent="0.2">
      <c r="A8" s="1815" t="s">
        <v>4115</v>
      </c>
    </row>
    <row r="9" spans="1:3" s="608" customFormat="1" ht="21.75" thickBot="1" x14ac:dyDescent="0.2">
      <c r="A9" s="1816" t="s">
        <v>4116</v>
      </c>
    </row>
    <row r="10" spans="1:3" s="608" customFormat="1" ht="11.25" thickBot="1" x14ac:dyDescent="0.2">
      <c r="A10" s="1815" t="s">
        <v>4117</v>
      </c>
    </row>
    <row r="11" spans="1:3" s="608" customFormat="1" ht="11.25" thickBot="1" x14ac:dyDescent="0.2">
      <c r="A11" s="1816" t="s">
        <v>4118</v>
      </c>
    </row>
    <row r="12" spans="1:3" s="608" customFormat="1" ht="11.25" thickBot="1" x14ac:dyDescent="0.2">
      <c r="A12" s="1815" t="s">
        <v>1841</v>
      </c>
    </row>
    <row r="13" spans="1:3" s="608" customFormat="1" ht="11.25" thickBot="1" x14ac:dyDescent="0.2">
      <c r="A13" s="1816" t="s">
        <v>3952</v>
      </c>
    </row>
    <row r="14" spans="1:3" s="608" customFormat="1" ht="11.25" thickBot="1" x14ac:dyDescent="0.2">
      <c r="A14" s="1816" t="s">
        <v>4119</v>
      </c>
    </row>
    <row r="15" spans="1:3" s="608" customFormat="1" ht="21.75" thickBot="1" x14ac:dyDescent="0.2">
      <c r="A15" s="1815" t="s">
        <v>4120</v>
      </c>
    </row>
    <row r="16" spans="1:3" s="608" customFormat="1" ht="21.75" thickBot="1" x14ac:dyDescent="0.2">
      <c r="A16" s="1816" t="s">
        <v>4121</v>
      </c>
    </row>
    <row r="17" spans="1:3" s="608" customFormat="1" ht="11.25" thickBot="1" x14ac:dyDescent="0.2">
      <c r="A17" s="1815" t="s">
        <v>4122</v>
      </c>
    </row>
    <row r="18" spans="1:3" s="608" customFormat="1" ht="11.25" thickBot="1" x14ac:dyDescent="0.2">
      <c r="A18" s="1816" t="s">
        <v>4123</v>
      </c>
    </row>
    <row r="19" spans="1:3" s="608" customFormat="1" ht="11.25" thickBot="1" x14ac:dyDescent="0.2">
      <c r="A19" s="1816" t="s">
        <v>4124</v>
      </c>
    </row>
    <row r="20" spans="1:3" s="608" customFormat="1" ht="11.25" thickBot="1" x14ac:dyDescent="0.2">
      <c r="A20" s="1815" t="s">
        <v>1845</v>
      </c>
    </row>
    <row r="21" spans="1:3" s="608" customFormat="1" ht="11.25" thickBot="1" x14ac:dyDescent="0.2">
      <c r="A21" s="1816" t="s">
        <v>4125</v>
      </c>
    </row>
    <row r="22" spans="1:3" s="608" customFormat="1" ht="21.75" thickBot="1" x14ac:dyDescent="0.2">
      <c r="A22" s="1816" t="s">
        <v>4126</v>
      </c>
    </row>
    <row r="23" spans="1:3" s="608" customFormat="1" ht="11.25" thickBot="1" x14ac:dyDescent="0.2">
      <c r="A23" s="1816" t="s">
        <v>3965</v>
      </c>
    </row>
    <row r="24" spans="1:3" s="608" customFormat="1" ht="11.25" thickBot="1" x14ac:dyDescent="0.2">
      <c r="A24" s="1815" t="s">
        <v>1852</v>
      </c>
    </row>
    <row r="25" spans="1:3" s="608" customFormat="1" ht="32.25" thickBot="1" x14ac:dyDescent="0.2">
      <c r="A25" s="1816" t="s">
        <v>4127</v>
      </c>
    </row>
    <row r="26" spans="1:3" s="608" customFormat="1" ht="11.25" thickBot="1" x14ac:dyDescent="0.2">
      <c r="A26" s="1815" t="s">
        <v>4128</v>
      </c>
    </row>
    <row r="27" spans="1:3" s="608" customFormat="1" ht="11.25" thickBot="1" x14ac:dyDescent="0.2">
      <c r="A27" s="1816" t="s">
        <v>4129</v>
      </c>
    </row>
    <row r="28" spans="1:3" s="608" customFormat="1" ht="11.25" thickBot="1" x14ac:dyDescent="0.2">
      <c r="A28" s="1816" t="s">
        <v>4130</v>
      </c>
      <c r="B28" s="844"/>
      <c r="C28" s="844"/>
    </row>
    <row r="29" spans="1:3" s="608" customFormat="1" ht="11.25" thickBot="1" x14ac:dyDescent="0.2">
      <c r="A29" s="1816" t="s">
        <v>4131</v>
      </c>
      <c r="B29" s="844"/>
      <c r="C29" s="844"/>
    </row>
    <row r="30" spans="1:3" s="608" customFormat="1" ht="11.25" thickBot="1" x14ac:dyDescent="0.2">
      <c r="A30" s="1815" t="s">
        <v>4132</v>
      </c>
      <c r="B30" s="844"/>
      <c r="C30" s="844"/>
    </row>
    <row r="31" spans="1:3" s="608" customFormat="1" ht="21.75" thickBot="1" x14ac:dyDescent="0.2">
      <c r="A31" s="1816" t="s">
        <v>4133</v>
      </c>
      <c r="B31" s="844"/>
      <c r="C31" s="844"/>
    </row>
    <row r="32" spans="1:3" s="608" customFormat="1" ht="21.75" thickBot="1" x14ac:dyDescent="0.2">
      <c r="A32" s="1816" t="s">
        <v>4134</v>
      </c>
      <c r="B32" s="844"/>
      <c r="C32" s="844"/>
    </row>
    <row r="33" spans="1:3" s="608" customFormat="1" ht="21.75" thickBot="1" x14ac:dyDescent="0.2">
      <c r="A33" s="1816" t="s">
        <v>4135</v>
      </c>
      <c r="B33" s="844"/>
      <c r="C33" s="844"/>
    </row>
    <row r="34" spans="1:3" s="608" customFormat="1" ht="11.25" thickBot="1" x14ac:dyDescent="0.2">
      <c r="A34" s="1815" t="s">
        <v>4136</v>
      </c>
      <c r="B34" s="844"/>
      <c r="C34" s="844"/>
    </row>
    <row r="35" spans="1:3" s="608" customFormat="1" ht="11.25" thickBot="1" x14ac:dyDescent="0.2">
      <c r="A35" s="1816" t="s">
        <v>3971</v>
      </c>
      <c r="B35" s="844"/>
      <c r="C35" s="844"/>
    </row>
    <row r="36" spans="1:3" s="608" customFormat="1" ht="11.25" thickBot="1" x14ac:dyDescent="0.2">
      <c r="A36" s="1815" t="s">
        <v>1854</v>
      </c>
      <c r="B36" s="844"/>
      <c r="C36" s="844"/>
    </row>
    <row r="37" spans="1:3" s="608" customFormat="1" ht="21.75" thickBot="1" x14ac:dyDescent="0.2">
      <c r="A37" s="1816" t="s">
        <v>4137</v>
      </c>
      <c r="B37" s="844"/>
      <c r="C37" s="844"/>
    </row>
    <row r="38" spans="1:3" s="608" customFormat="1" ht="11.25" thickBot="1" x14ac:dyDescent="0.2">
      <c r="A38" s="1815" t="s">
        <v>144</v>
      </c>
      <c r="B38" s="844"/>
      <c r="C38" s="844"/>
    </row>
    <row r="39" spans="1:3" s="608" customFormat="1" ht="21.75" thickBot="1" x14ac:dyDescent="0.2">
      <c r="A39" s="1816" t="s">
        <v>3973</v>
      </c>
      <c r="B39" s="844"/>
      <c r="C39" s="844"/>
    </row>
    <row r="40" spans="1:3" s="608" customFormat="1" ht="21.75" thickBot="1" x14ac:dyDescent="0.2">
      <c r="A40" s="1816" t="s">
        <v>4138</v>
      </c>
      <c r="B40" s="844"/>
      <c r="C40" s="844"/>
    </row>
    <row r="41" spans="1:3" s="608" customFormat="1" ht="11.25" thickBot="1" x14ac:dyDescent="0.2">
      <c r="A41" s="1816" t="s">
        <v>4139</v>
      </c>
      <c r="B41" s="844"/>
      <c r="C41" s="844"/>
    </row>
    <row r="42" spans="1:3" s="608" customFormat="1" ht="11.25" thickBot="1" x14ac:dyDescent="0.2">
      <c r="A42" s="1817" t="s">
        <v>4140</v>
      </c>
      <c r="B42" s="844"/>
      <c r="C42" s="844"/>
    </row>
    <row r="43" spans="1:3" s="608" customFormat="1" ht="21.75" thickBot="1" x14ac:dyDescent="0.2">
      <c r="A43" s="1816" t="s">
        <v>3974</v>
      </c>
      <c r="B43" s="844"/>
      <c r="C43" s="844"/>
    </row>
    <row r="44" spans="1:3" s="608" customFormat="1" ht="11.25" thickBot="1" x14ac:dyDescent="0.2">
      <c r="A44" s="1815" t="s">
        <v>143</v>
      </c>
      <c r="B44" s="844"/>
      <c r="C44" s="844"/>
    </row>
    <row r="45" spans="1:3" s="608" customFormat="1" ht="11.25" thickBot="1" x14ac:dyDescent="0.2">
      <c r="A45" s="1816" t="s">
        <v>3978</v>
      </c>
      <c r="B45" s="844"/>
      <c r="C45" s="844"/>
    </row>
    <row r="46" spans="1:3" s="608" customFormat="1" ht="11.25" thickBot="1" x14ac:dyDescent="0.2">
      <c r="A46" s="1816" t="s">
        <v>4141</v>
      </c>
      <c r="B46" s="844"/>
      <c r="C46" s="844"/>
    </row>
    <row r="47" spans="1:3" s="608" customFormat="1" ht="21.75" thickBot="1" x14ac:dyDescent="0.2">
      <c r="A47" s="1816" t="s">
        <v>4142</v>
      </c>
      <c r="B47" s="844"/>
      <c r="C47" s="844"/>
    </row>
    <row r="48" spans="1:3" s="608" customFormat="1" ht="21.75" thickBot="1" x14ac:dyDescent="0.2">
      <c r="A48" s="1816" t="s">
        <v>3980</v>
      </c>
      <c r="B48" s="844"/>
      <c r="C48" s="844"/>
    </row>
    <row r="49" spans="1:3" s="608" customFormat="1" ht="21.75" thickBot="1" x14ac:dyDescent="0.2">
      <c r="A49" s="1816" t="s">
        <v>4143</v>
      </c>
      <c r="B49" s="844"/>
      <c r="C49" s="844"/>
    </row>
    <row r="50" spans="1:3" s="608" customFormat="1" ht="11.25" thickBot="1" x14ac:dyDescent="0.2">
      <c r="A50" s="1816" t="s">
        <v>4144</v>
      </c>
      <c r="B50" s="844"/>
      <c r="C50" s="844"/>
    </row>
    <row r="51" spans="1:3" s="608" customFormat="1" ht="11.25" thickBot="1" x14ac:dyDescent="0.2">
      <c r="A51" s="1816" t="s">
        <v>4145</v>
      </c>
      <c r="B51" s="844"/>
      <c r="C51" s="844"/>
    </row>
    <row r="52" spans="1:3" s="608" customFormat="1" ht="21.75" thickBot="1" x14ac:dyDescent="0.2">
      <c r="A52" s="1816" t="s">
        <v>4146</v>
      </c>
      <c r="B52" s="844"/>
      <c r="C52" s="844"/>
    </row>
    <row r="53" spans="1:3" s="608" customFormat="1" ht="21.75" thickBot="1" x14ac:dyDescent="0.2">
      <c r="A53" s="1815" t="s">
        <v>4147</v>
      </c>
      <c r="B53" s="844"/>
      <c r="C53" s="844"/>
    </row>
    <row r="54" spans="1:3" s="608" customFormat="1" ht="21.75" thickBot="1" x14ac:dyDescent="0.2">
      <c r="A54" s="1816" t="s">
        <v>3982</v>
      </c>
      <c r="B54" s="844"/>
      <c r="C54" s="844"/>
    </row>
    <row r="55" spans="1:3" s="608" customFormat="1" ht="21.75" thickBot="1" x14ac:dyDescent="0.2">
      <c r="A55" s="1816" t="s">
        <v>4148</v>
      </c>
      <c r="B55" s="844"/>
      <c r="C55" s="844"/>
    </row>
    <row r="56" spans="1:3" s="608" customFormat="1" ht="11.25" thickBot="1" x14ac:dyDescent="0.2">
      <c r="A56" s="1815" t="s">
        <v>4149</v>
      </c>
      <c r="B56" s="844"/>
      <c r="C56" s="844"/>
    </row>
    <row r="57" spans="1:3" s="608" customFormat="1" ht="21.75" thickBot="1" x14ac:dyDescent="0.2">
      <c r="A57" s="1816" t="s">
        <v>4150</v>
      </c>
      <c r="B57" s="844"/>
      <c r="C57" s="844"/>
    </row>
    <row r="58" spans="1:3" s="608" customFormat="1" ht="11.25" thickBot="1" x14ac:dyDescent="0.2">
      <c r="A58" s="1815" t="s">
        <v>1866</v>
      </c>
      <c r="B58" s="844"/>
      <c r="C58" s="844"/>
    </row>
    <row r="59" spans="1:3" s="608" customFormat="1" ht="11.25" thickBot="1" x14ac:dyDescent="0.2">
      <c r="A59" s="1816" t="s">
        <v>4151</v>
      </c>
      <c r="B59" s="844"/>
      <c r="C59" s="844"/>
    </row>
    <row r="60" spans="1:3" s="608" customFormat="1" ht="11.25" thickBot="1" x14ac:dyDescent="0.2">
      <c r="A60" s="1815" t="s">
        <v>1870</v>
      </c>
      <c r="B60" s="844"/>
      <c r="C60" s="844"/>
    </row>
    <row r="61" spans="1:3" s="608" customFormat="1" ht="21.75" thickBot="1" x14ac:dyDescent="0.2">
      <c r="A61" s="1816" t="s">
        <v>4152</v>
      </c>
      <c r="B61" s="844"/>
      <c r="C61" s="844"/>
    </row>
    <row r="62" spans="1:3" s="608" customFormat="1" ht="21.75" thickBot="1" x14ac:dyDescent="0.2">
      <c r="A62" s="1816" t="s">
        <v>4153</v>
      </c>
      <c r="B62" s="844"/>
      <c r="C62" s="844"/>
    </row>
    <row r="63" spans="1:3" s="608" customFormat="1" ht="21.75" thickBot="1" x14ac:dyDescent="0.2">
      <c r="A63" s="1816" t="s">
        <v>4154</v>
      </c>
      <c r="B63" s="844"/>
      <c r="C63" s="844"/>
    </row>
    <row r="64" spans="1:3" s="608" customFormat="1" ht="11.25" thickBot="1" x14ac:dyDescent="0.2">
      <c r="A64" s="1815" t="s">
        <v>4155</v>
      </c>
      <c r="B64" s="844"/>
      <c r="C64" s="844"/>
    </row>
    <row r="65" spans="1:3" s="608" customFormat="1" ht="32.25" thickBot="1" x14ac:dyDescent="0.2">
      <c r="A65" s="1816" t="s">
        <v>4156</v>
      </c>
      <c r="B65" s="844"/>
      <c r="C65" s="844"/>
    </row>
    <row r="66" spans="1:3" s="608" customFormat="1" ht="21.75" thickBot="1" x14ac:dyDescent="0.2">
      <c r="A66" s="1816" t="s">
        <v>3997</v>
      </c>
      <c r="B66" s="844"/>
      <c r="C66" s="844"/>
    </row>
    <row r="67" spans="1:3" s="608" customFormat="1" ht="11.25" thickBot="1" x14ac:dyDescent="0.2">
      <c r="A67" s="1815" t="s">
        <v>4157</v>
      </c>
      <c r="B67" s="844"/>
      <c r="C67" s="844"/>
    </row>
    <row r="68" spans="1:3" s="608" customFormat="1" ht="21.75" thickBot="1" x14ac:dyDescent="0.2">
      <c r="A68" s="1816" t="s">
        <v>4000</v>
      </c>
      <c r="B68" s="844"/>
      <c r="C68" s="844"/>
    </row>
    <row r="69" spans="1:3" s="608" customFormat="1" ht="21.75" thickBot="1" x14ac:dyDescent="0.2">
      <c r="A69" s="1816" t="s">
        <v>4158</v>
      </c>
      <c r="B69" s="844"/>
      <c r="C69" s="844"/>
    </row>
    <row r="70" spans="1:3" s="608" customFormat="1" ht="11.25" thickBot="1" x14ac:dyDescent="0.2">
      <c r="A70" s="1815" t="s">
        <v>4159</v>
      </c>
      <c r="B70" s="844"/>
      <c r="C70" s="844"/>
    </row>
    <row r="71" spans="1:3" s="608" customFormat="1" ht="21.75" thickBot="1" x14ac:dyDescent="0.2">
      <c r="A71" s="1816" t="s">
        <v>4160</v>
      </c>
      <c r="B71" s="844"/>
      <c r="C71" s="844"/>
    </row>
    <row r="72" spans="1:3" s="608" customFormat="1" ht="11.25" thickBot="1" x14ac:dyDescent="0.2">
      <c r="A72" s="1816" t="s">
        <v>4161</v>
      </c>
      <c r="B72" s="844"/>
      <c r="C72" s="844"/>
    </row>
    <row r="73" spans="1:3" s="608" customFormat="1" ht="21.75" thickBot="1" x14ac:dyDescent="0.2">
      <c r="A73" s="1816" t="s">
        <v>4162</v>
      </c>
      <c r="B73" s="844"/>
      <c r="C73" s="844"/>
    </row>
    <row r="74" spans="1:3" s="608" customFormat="1" ht="11.25" thickBot="1" x14ac:dyDescent="0.2">
      <c r="A74" s="1816" t="s">
        <v>4163</v>
      </c>
      <c r="B74" s="844"/>
      <c r="C74" s="844"/>
    </row>
    <row r="75" spans="1:3" s="608" customFormat="1" ht="21.75" thickBot="1" x14ac:dyDescent="0.2">
      <c r="A75" s="1816" t="s">
        <v>4164</v>
      </c>
      <c r="B75" s="844"/>
      <c r="C75" s="844"/>
    </row>
    <row r="76" spans="1:3" s="608" customFormat="1" ht="11.25" thickBot="1" x14ac:dyDescent="0.2">
      <c r="A76" s="1815" t="s">
        <v>4167</v>
      </c>
      <c r="B76" s="844"/>
      <c r="C76" s="844"/>
    </row>
    <row r="77" spans="1:3" s="608" customFormat="1" ht="11.25" thickBot="1" x14ac:dyDescent="0.2">
      <c r="A77" s="1816" t="s">
        <v>4168</v>
      </c>
      <c r="B77" s="844"/>
      <c r="C77" s="844"/>
    </row>
    <row r="78" spans="1:3" s="608" customFormat="1" ht="32.25" thickBot="1" x14ac:dyDescent="0.2">
      <c r="A78" s="1816" t="s">
        <v>4169</v>
      </c>
      <c r="B78" s="844"/>
      <c r="C78" s="844"/>
    </row>
    <row r="79" spans="1:3" s="608" customFormat="1" ht="21.75" thickBot="1" x14ac:dyDescent="0.2">
      <c r="A79" s="1816" t="s">
        <v>4170</v>
      </c>
      <c r="B79" s="844"/>
      <c r="C79" s="844"/>
    </row>
    <row r="80" spans="1:3" s="608" customFormat="1" ht="21.75" thickBot="1" x14ac:dyDescent="0.2">
      <c r="A80" s="1816" t="s">
        <v>4171</v>
      </c>
      <c r="B80" s="844"/>
      <c r="C80" s="844"/>
    </row>
    <row r="81" spans="1:3" s="608" customFormat="1" ht="21.75" thickBot="1" x14ac:dyDescent="0.2">
      <c r="A81" s="1816" t="s">
        <v>4172</v>
      </c>
      <c r="B81" s="844"/>
      <c r="C81" s="844"/>
    </row>
    <row r="82" spans="1:3" s="608" customFormat="1" ht="21.75" thickBot="1" x14ac:dyDescent="0.2">
      <c r="A82" s="1816" t="s">
        <v>4173</v>
      </c>
      <c r="B82" s="844"/>
      <c r="C82" s="844"/>
    </row>
    <row r="83" spans="1:3" s="608" customFormat="1" ht="11.25" thickBot="1" x14ac:dyDescent="0.2">
      <c r="A83" s="1815" t="s">
        <v>4174</v>
      </c>
      <c r="B83" s="844"/>
      <c r="C83" s="844"/>
    </row>
    <row r="84" spans="1:3" s="608" customFormat="1" ht="11.25" thickBot="1" x14ac:dyDescent="0.2">
      <c r="A84" s="1816" t="s">
        <v>4009</v>
      </c>
      <c r="B84" s="844"/>
      <c r="C84" s="844"/>
    </row>
    <row r="85" spans="1:3" s="608" customFormat="1" ht="11.25" thickBot="1" x14ac:dyDescent="0.2">
      <c r="A85" s="1816" t="s">
        <v>4011</v>
      </c>
      <c r="B85" s="844"/>
      <c r="C85" s="844"/>
    </row>
    <row r="86" spans="1:3" s="608" customFormat="1" ht="11.25" thickBot="1" x14ac:dyDescent="0.2">
      <c r="A86" s="1815" t="s">
        <v>4175</v>
      </c>
      <c r="B86" s="844"/>
      <c r="C86" s="844"/>
    </row>
    <row r="87" spans="1:3" s="608" customFormat="1" ht="21.75" thickBot="1" x14ac:dyDescent="0.2">
      <c r="A87" s="1816" t="s">
        <v>4176</v>
      </c>
      <c r="B87" s="844"/>
      <c r="C87" s="844"/>
    </row>
    <row r="88" spans="1:3" s="608" customFormat="1" ht="21.75" thickBot="1" x14ac:dyDescent="0.2">
      <c r="A88" s="1816" t="s">
        <v>4177</v>
      </c>
      <c r="B88" s="844"/>
      <c r="C88" s="844"/>
    </row>
    <row r="89" spans="1:3" s="608" customFormat="1" ht="21.75" thickBot="1" x14ac:dyDescent="0.2">
      <c r="A89" s="1816" t="s">
        <v>4178</v>
      </c>
      <c r="B89" s="844"/>
      <c r="C89" s="844"/>
    </row>
    <row r="90" spans="1:3" s="608" customFormat="1" ht="21.75" thickBot="1" x14ac:dyDescent="0.2">
      <c r="A90" s="1816" t="s">
        <v>4179</v>
      </c>
      <c r="B90" s="844"/>
      <c r="C90" s="844"/>
    </row>
    <row r="91" spans="1:3" s="608" customFormat="1" ht="11.25" thickBot="1" x14ac:dyDescent="0.2">
      <c r="A91" s="1816" t="s">
        <v>4015</v>
      </c>
      <c r="B91" s="844"/>
      <c r="C91" s="844"/>
    </row>
    <row r="92" spans="1:3" s="608" customFormat="1" ht="11.25" thickBot="1" x14ac:dyDescent="0.2">
      <c r="A92" s="1815" t="s">
        <v>4180</v>
      </c>
      <c r="B92" s="844"/>
      <c r="C92" s="844"/>
    </row>
    <row r="93" spans="1:3" s="608" customFormat="1" ht="32.25" thickBot="1" x14ac:dyDescent="0.2">
      <c r="A93" s="1816" t="s">
        <v>4181</v>
      </c>
      <c r="B93" s="844"/>
      <c r="C93" s="844"/>
    </row>
    <row r="94" spans="1:3" s="608" customFormat="1" ht="21.75" thickBot="1" x14ac:dyDescent="0.2">
      <c r="A94" s="1816" t="s">
        <v>4182</v>
      </c>
      <c r="B94" s="844"/>
      <c r="C94" s="844"/>
    </row>
    <row r="95" spans="1:3" s="608" customFormat="1" ht="21.75" thickBot="1" x14ac:dyDescent="0.2">
      <c r="A95" s="1816" t="s">
        <v>4183</v>
      </c>
      <c r="B95" s="844"/>
      <c r="C95" s="844"/>
    </row>
    <row r="96" spans="1:3" s="608" customFormat="1" ht="21.75" thickBot="1" x14ac:dyDescent="0.2">
      <c r="A96" s="1816" t="s">
        <v>4019</v>
      </c>
      <c r="B96" s="844"/>
      <c r="C96" s="844"/>
    </row>
    <row r="97" spans="1:3" s="608" customFormat="1" ht="21.75" thickBot="1" x14ac:dyDescent="0.2">
      <c r="A97" s="1816" t="s">
        <v>4020</v>
      </c>
      <c r="B97" s="844"/>
      <c r="C97" s="844"/>
    </row>
    <row r="98" spans="1:3" s="608" customFormat="1" ht="11.25" thickBot="1" x14ac:dyDescent="0.2">
      <c r="A98" s="1816" t="s">
        <v>4184</v>
      </c>
      <c r="B98" s="844"/>
      <c r="C98" s="844"/>
    </row>
    <row r="99" spans="1:3" s="608" customFormat="1" ht="11.25" thickBot="1" x14ac:dyDescent="0.2">
      <c r="A99" s="1815" t="s">
        <v>4185</v>
      </c>
      <c r="B99" s="844"/>
      <c r="C99" s="844"/>
    </row>
    <row r="100" spans="1:3" s="608" customFormat="1" ht="11.25" thickBot="1" x14ac:dyDescent="0.2">
      <c r="A100" s="1816" t="s">
        <v>4186</v>
      </c>
      <c r="B100" s="844"/>
      <c r="C100" s="844"/>
    </row>
    <row r="101" spans="1:3" s="608" customFormat="1" ht="11.25" thickBot="1" x14ac:dyDescent="0.2">
      <c r="A101" s="1815" t="s">
        <v>4187</v>
      </c>
      <c r="B101" s="844"/>
      <c r="C101" s="844"/>
    </row>
    <row r="102" spans="1:3" s="608" customFormat="1" ht="21.75" thickBot="1" x14ac:dyDescent="0.2">
      <c r="A102" s="1816" t="s">
        <v>4022</v>
      </c>
      <c r="B102" s="844"/>
      <c r="C102" s="844"/>
    </row>
    <row r="103" spans="1:3" s="608" customFormat="1" ht="11.25" thickBot="1" x14ac:dyDescent="0.2">
      <c r="A103" s="1815" t="s">
        <v>1887</v>
      </c>
      <c r="B103" s="844"/>
      <c r="C103" s="844"/>
    </row>
    <row r="104" spans="1:3" s="608" customFormat="1" ht="11.25" thickBot="1" x14ac:dyDescent="0.2">
      <c r="A104" s="1816" t="s">
        <v>4188</v>
      </c>
      <c r="B104" s="844"/>
      <c r="C104" s="844"/>
    </row>
    <row r="105" spans="1:3" s="608" customFormat="1" ht="21.75" thickBot="1" x14ac:dyDescent="0.2">
      <c r="A105" s="1816" t="s">
        <v>4026</v>
      </c>
      <c r="B105" s="844"/>
      <c r="C105" s="844"/>
    </row>
    <row r="106" spans="1:3" s="608" customFormat="1" ht="11.25" thickBot="1" x14ac:dyDescent="0.2">
      <c r="A106" s="1815" t="s">
        <v>4189</v>
      </c>
      <c r="B106" s="844"/>
      <c r="C106" s="844"/>
    </row>
    <row r="107" spans="1:3" s="608" customFormat="1" ht="21.75" thickBot="1" x14ac:dyDescent="0.2">
      <c r="A107" s="1816" t="s">
        <v>4190</v>
      </c>
      <c r="B107" s="844"/>
      <c r="C107" s="844"/>
    </row>
    <row r="108" spans="1:3" s="608" customFormat="1" ht="21.75" thickBot="1" x14ac:dyDescent="0.2">
      <c r="A108" s="1816" t="s">
        <v>4191</v>
      </c>
      <c r="B108" s="844"/>
      <c r="C108" s="844"/>
    </row>
    <row r="109" spans="1:3" s="608" customFormat="1" ht="21.75" thickBot="1" x14ac:dyDescent="0.2">
      <c r="A109" s="1816" t="s">
        <v>4192</v>
      </c>
      <c r="B109" s="844"/>
      <c r="C109" s="844"/>
    </row>
    <row r="110" spans="1:3" s="608" customFormat="1" ht="11.25" thickBot="1" x14ac:dyDescent="0.2">
      <c r="A110" s="1815" t="s">
        <v>1890</v>
      </c>
      <c r="B110" s="844"/>
      <c r="C110" s="844"/>
    </row>
    <row r="111" spans="1:3" s="608" customFormat="1" ht="21.75" thickBot="1" x14ac:dyDescent="0.2">
      <c r="A111" s="1816" t="s">
        <v>4032</v>
      </c>
      <c r="B111" s="844"/>
      <c r="C111" s="844"/>
    </row>
    <row r="112" spans="1:3" s="608" customFormat="1" ht="11.25" thickBot="1" x14ac:dyDescent="0.2">
      <c r="A112" s="1815" t="s">
        <v>1899</v>
      </c>
      <c r="B112" s="844"/>
      <c r="C112" s="844"/>
    </row>
    <row r="113" spans="1:3" s="608" customFormat="1" ht="21.75" thickBot="1" x14ac:dyDescent="0.2">
      <c r="A113" s="1816" t="s">
        <v>4193</v>
      </c>
      <c r="B113" s="844"/>
      <c r="C113" s="844"/>
    </row>
    <row r="114" spans="1:3" s="608" customFormat="1" ht="21.75" thickBot="1" x14ac:dyDescent="0.2">
      <c r="A114" s="1816" t="s">
        <v>4194</v>
      </c>
      <c r="B114" s="844"/>
      <c r="C114" s="844"/>
    </row>
    <row r="115" spans="1:3" s="608" customFormat="1" ht="21.75" thickBot="1" x14ac:dyDescent="0.2">
      <c r="A115" s="1816" t="s">
        <v>4042</v>
      </c>
      <c r="B115" s="844"/>
      <c r="C115" s="844"/>
    </row>
    <row r="116" spans="1:3" s="608" customFormat="1" ht="21.75" thickBot="1" x14ac:dyDescent="0.2">
      <c r="A116" s="1816" t="s">
        <v>4071</v>
      </c>
      <c r="B116" s="844"/>
      <c r="C116" s="844"/>
    </row>
    <row r="117" spans="1:3" s="608" customFormat="1" ht="21.75" thickBot="1" x14ac:dyDescent="0.2">
      <c r="A117" s="1816" t="s">
        <v>4195</v>
      </c>
      <c r="B117" s="844"/>
      <c r="C117" s="844"/>
    </row>
    <row r="118" spans="1:3" s="608" customFormat="1" ht="21.75" thickBot="1" x14ac:dyDescent="0.2">
      <c r="A118" s="1816" t="s">
        <v>4043</v>
      </c>
      <c r="B118" s="844"/>
      <c r="C118" s="844"/>
    </row>
    <row r="119" spans="1:3" s="608" customFormat="1" ht="11.25" thickBot="1" x14ac:dyDescent="0.2">
      <c r="A119" s="1815" t="s">
        <v>4196</v>
      </c>
      <c r="B119" s="844"/>
      <c r="C119" s="844"/>
    </row>
    <row r="120" spans="1:3" s="608" customFormat="1" ht="11.25" thickBot="1" x14ac:dyDescent="0.2">
      <c r="A120" s="1816" t="s">
        <v>4197</v>
      </c>
      <c r="B120" s="844"/>
      <c r="C120" s="844"/>
    </row>
    <row r="121" spans="1:3" s="608" customFormat="1" ht="11.25" thickBot="1" x14ac:dyDescent="0.2">
      <c r="A121" s="1815" t="s">
        <v>4198</v>
      </c>
      <c r="B121" s="844"/>
      <c r="C121" s="844"/>
    </row>
    <row r="122" spans="1:3" s="608" customFormat="1" ht="11.25" thickBot="1" x14ac:dyDescent="0.2">
      <c r="A122" s="1816" t="s">
        <v>4199</v>
      </c>
      <c r="B122" s="844"/>
      <c r="C122" s="844"/>
    </row>
    <row r="123" spans="1:3" s="608" customFormat="1" ht="11.25" thickBot="1" x14ac:dyDescent="0.2">
      <c r="A123" s="1815" t="s">
        <v>145</v>
      </c>
      <c r="B123" s="844"/>
      <c r="C123" s="844"/>
    </row>
    <row r="124" spans="1:3" s="608" customFormat="1" ht="21.75" thickBot="1" x14ac:dyDescent="0.2">
      <c r="A124" s="1816" t="s">
        <v>4200</v>
      </c>
      <c r="B124" s="844"/>
      <c r="C124" s="844"/>
    </row>
    <row r="125" spans="1:3" s="608" customFormat="1" ht="11.25" thickBot="1" x14ac:dyDescent="0.2">
      <c r="A125" s="1816" t="s">
        <v>4051</v>
      </c>
      <c r="B125" s="844"/>
      <c r="C125" s="844"/>
    </row>
    <row r="126" spans="1:3" s="608" customFormat="1" ht="11.25" thickBot="1" x14ac:dyDescent="0.2">
      <c r="A126" s="1815" t="s">
        <v>4201</v>
      </c>
      <c r="B126" s="844"/>
      <c r="C126" s="844"/>
    </row>
    <row r="127" spans="1:3" s="608" customFormat="1" ht="21.75" thickBot="1" x14ac:dyDescent="0.2">
      <c r="A127" s="1816" t="s">
        <v>4202</v>
      </c>
      <c r="B127" s="844"/>
      <c r="C127" s="844"/>
    </row>
    <row r="128" spans="1:3" s="608" customFormat="1" ht="11.25" thickBot="1" x14ac:dyDescent="0.2">
      <c r="A128" s="1815" t="s">
        <v>1909</v>
      </c>
      <c r="B128" s="844"/>
      <c r="C128" s="844"/>
    </row>
    <row r="129" spans="1:3" s="608" customFormat="1" ht="21.75" thickBot="1" x14ac:dyDescent="0.2">
      <c r="A129" s="1816" t="s">
        <v>1911</v>
      </c>
      <c r="B129" s="844"/>
      <c r="C129" s="844"/>
    </row>
    <row r="130" spans="1:3" s="608" customFormat="1" ht="32.25" thickBot="1" x14ac:dyDescent="0.2">
      <c r="A130" s="1816" t="s">
        <v>4203</v>
      </c>
      <c r="B130" s="844"/>
      <c r="C130" s="844"/>
    </row>
    <row r="131" spans="1:3" s="608" customFormat="1" ht="11.25" thickBot="1" x14ac:dyDescent="0.2">
      <c r="A131" s="1815" t="s">
        <v>4204</v>
      </c>
      <c r="B131" s="844"/>
      <c r="C131" s="844"/>
    </row>
    <row r="132" spans="1:3" s="608" customFormat="1" ht="11.25" thickBot="1" x14ac:dyDescent="0.2">
      <c r="A132" s="1816" t="s">
        <v>4056</v>
      </c>
      <c r="B132" s="844"/>
      <c r="C132" s="844"/>
    </row>
    <row r="133" spans="1:3" s="608" customFormat="1" ht="11.25" thickBot="1" x14ac:dyDescent="0.2">
      <c r="A133" s="1815" t="s">
        <v>4205</v>
      </c>
      <c r="B133" s="844"/>
      <c r="C133" s="844"/>
    </row>
    <row r="134" spans="1:3" s="608" customFormat="1" ht="21.75" thickBot="1" x14ac:dyDescent="0.2">
      <c r="A134" s="1816" t="s">
        <v>4206</v>
      </c>
      <c r="B134" s="844"/>
      <c r="C134" s="844"/>
    </row>
    <row r="135" spans="1:3" s="608" customFormat="1" ht="11.25" thickBot="1" x14ac:dyDescent="0.2">
      <c r="A135" s="1815" t="s">
        <v>1916</v>
      </c>
      <c r="B135" s="844"/>
      <c r="C135" s="844"/>
    </row>
    <row r="136" spans="1:3" s="608" customFormat="1" ht="21.75" thickBot="1" x14ac:dyDescent="0.2">
      <c r="A136" s="1816" t="s">
        <v>4207</v>
      </c>
      <c r="B136" s="844"/>
      <c r="C136" s="844"/>
    </row>
    <row r="137" spans="1:3" s="608" customFormat="1" ht="11.25" thickBot="1" x14ac:dyDescent="0.2">
      <c r="A137" s="1816" t="s">
        <v>4208</v>
      </c>
      <c r="B137" s="844"/>
      <c r="C137" s="844"/>
    </row>
    <row r="138" spans="1:3" s="608" customFormat="1" ht="21.75" thickBot="1" x14ac:dyDescent="0.2">
      <c r="A138" s="1816" t="s">
        <v>4209</v>
      </c>
      <c r="B138" s="844"/>
      <c r="C138" s="844"/>
    </row>
    <row r="139" spans="1:3" s="608" customFormat="1" ht="11.25" thickBot="1" x14ac:dyDescent="0.2">
      <c r="A139" s="1816" t="s">
        <v>4210</v>
      </c>
      <c r="B139" s="844"/>
      <c r="C139" s="844"/>
    </row>
    <row r="140" spans="1:3" s="608" customFormat="1" ht="21.75" thickBot="1" x14ac:dyDescent="0.2">
      <c r="A140" s="1816" t="s">
        <v>4211</v>
      </c>
      <c r="B140" s="844"/>
      <c r="C140" s="844"/>
    </row>
    <row r="141" spans="1:3" s="608" customFormat="1" ht="11.25" thickBot="1" x14ac:dyDescent="0.2">
      <c r="A141" s="1816" t="s">
        <v>4212</v>
      </c>
      <c r="B141" s="844"/>
      <c r="C141" s="844"/>
    </row>
    <row r="142" spans="1:3" s="608" customFormat="1" ht="11.25" thickBot="1" x14ac:dyDescent="0.2">
      <c r="A142" s="1815" t="s">
        <v>4213</v>
      </c>
      <c r="B142" s="844"/>
      <c r="C142" s="844"/>
    </row>
    <row r="143" spans="1:3" s="608" customFormat="1" ht="21.75" thickBot="1" x14ac:dyDescent="0.2">
      <c r="A143" s="1816" t="s">
        <v>4214</v>
      </c>
      <c r="B143" s="844"/>
      <c r="C143" s="844"/>
    </row>
    <row r="144" spans="1:3" s="608" customFormat="1" ht="20.25" customHeight="1" x14ac:dyDescent="0.15">
      <c r="A144" s="2020" t="s">
        <v>4378</v>
      </c>
      <c r="B144" s="844"/>
      <c r="C144" s="844"/>
    </row>
    <row r="145" spans="1:3" s="608" customFormat="1" ht="10.5" x14ac:dyDescent="0.15">
      <c r="A145" s="843"/>
      <c r="B145" s="844"/>
      <c r="C145" s="844"/>
    </row>
    <row r="146" spans="1:3" s="608" customFormat="1" ht="11.25" thickBot="1" x14ac:dyDescent="0.2">
      <c r="A146" s="1816"/>
      <c r="B146" s="844"/>
      <c r="C146" s="844"/>
    </row>
    <row r="147" spans="1:3" s="608" customFormat="1" ht="11.25" hidden="1" thickBot="1" x14ac:dyDescent="0.2">
      <c r="A147" s="1816"/>
      <c r="B147" s="844"/>
      <c r="C147" s="844"/>
    </row>
    <row r="148" spans="1:3" s="608" customFormat="1" ht="11.25" hidden="1" thickBot="1" x14ac:dyDescent="0.2">
      <c r="A148" s="1816"/>
      <c r="B148" s="844"/>
      <c r="C148" s="844"/>
    </row>
    <row r="149" spans="1:3" s="608" customFormat="1" ht="11.25" hidden="1" thickBot="1" x14ac:dyDescent="0.2">
      <c r="A149" s="1816"/>
      <c r="B149" s="844"/>
      <c r="C149" s="844"/>
    </row>
    <row r="150" spans="1:3" s="608" customFormat="1" ht="11.25" hidden="1" thickBot="1" x14ac:dyDescent="0.2">
      <c r="A150" s="1816"/>
      <c r="B150" s="844"/>
      <c r="C150" s="844"/>
    </row>
    <row r="151" spans="1:3" s="608" customFormat="1" ht="11.25" hidden="1" thickBot="1" x14ac:dyDescent="0.2">
      <c r="A151" s="1816" t="s">
        <v>4151</v>
      </c>
      <c r="B151" s="844"/>
      <c r="C151" s="844"/>
    </row>
    <row r="152" spans="1:3" ht="11.25" hidden="1" thickBot="1" x14ac:dyDescent="0.2">
      <c r="A152" s="1815" t="s">
        <v>1870</v>
      </c>
    </row>
    <row r="153" spans="1:3" ht="21.75" hidden="1" thickBot="1" x14ac:dyDescent="0.2">
      <c r="A153" s="1817" t="s">
        <v>4152</v>
      </c>
    </row>
    <row r="154" spans="1:3" ht="21.75" hidden="1" thickBot="1" x14ac:dyDescent="0.2">
      <c r="A154" s="1816" t="s">
        <v>4153</v>
      </c>
    </row>
    <row r="155" spans="1:3" ht="21.75" hidden="1" thickBot="1" x14ac:dyDescent="0.2">
      <c r="A155" s="1816" t="s">
        <v>4154</v>
      </c>
    </row>
    <row r="156" spans="1:3" ht="11.25" hidden="1" thickBot="1" x14ac:dyDescent="0.2">
      <c r="A156" s="1815" t="s">
        <v>4155</v>
      </c>
    </row>
    <row r="157" spans="1:3" ht="32.25" hidden="1" thickBot="1" x14ac:dyDescent="0.2">
      <c r="A157" s="1816" t="s">
        <v>4156</v>
      </c>
    </row>
    <row r="158" spans="1:3" ht="21.75" hidden="1" thickBot="1" x14ac:dyDescent="0.2">
      <c r="A158" s="1816" t="s">
        <v>3997</v>
      </c>
    </row>
    <row r="159" spans="1:3" ht="11.25" hidden="1" thickBot="1" x14ac:dyDescent="0.2">
      <c r="A159" s="1815" t="s">
        <v>4157</v>
      </c>
    </row>
    <row r="160" spans="1:3" ht="21.75" hidden="1" thickBot="1" x14ac:dyDescent="0.2">
      <c r="A160" s="1816" t="s">
        <v>4000</v>
      </c>
    </row>
    <row r="161" spans="1:1" ht="21.75" hidden="1" thickBot="1" x14ac:dyDescent="0.2">
      <c r="A161" s="1816" t="s">
        <v>4158</v>
      </c>
    </row>
    <row r="162" spans="1:1" ht="11.25" hidden="1" thickBot="1" x14ac:dyDescent="0.2">
      <c r="A162" s="1815" t="s">
        <v>4159</v>
      </c>
    </row>
    <row r="163" spans="1:1" ht="21.75" hidden="1" thickBot="1" x14ac:dyDescent="0.2">
      <c r="A163" s="1816" t="s">
        <v>4160</v>
      </c>
    </row>
    <row r="164" spans="1:1" ht="11.25" hidden="1" thickBot="1" x14ac:dyDescent="0.2">
      <c r="A164" s="1816" t="s">
        <v>4161</v>
      </c>
    </row>
    <row r="165" spans="1:1" ht="21.75" hidden="1" thickBot="1" x14ac:dyDescent="0.2">
      <c r="A165" s="1816" t="s">
        <v>4162</v>
      </c>
    </row>
    <row r="166" spans="1:1" ht="11.25" hidden="1" thickBot="1" x14ac:dyDescent="0.2">
      <c r="A166" s="1816" t="s">
        <v>4163</v>
      </c>
    </row>
    <row r="167" spans="1:1" ht="21.75" hidden="1" thickBot="1" x14ac:dyDescent="0.2">
      <c r="A167" s="1816" t="s">
        <v>4164</v>
      </c>
    </row>
    <row r="168" spans="1:1" ht="11.25" hidden="1" thickBot="1" x14ac:dyDescent="0.2">
      <c r="A168" s="1815" t="s">
        <v>4165</v>
      </c>
    </row>
    <row r="169" spans="1:1" ht="11.25" hidden="1" thickBot="1" x14ac:dyDescent="0.2">
      <c r="A169" s="1816" t="s">
        <v>4166</v>
      </c>
    </row>
    <row r="170" spans="1:1" ht="11.25" hidden="1" thickBot="1" x14ac:dyDescent="0.2">
      <c r="A170" s="1815" t="s">
        <v>4167</v>
      </c>
    </row>
    <row r="171" spans="1:1" ht="0" hidden="1" customHeight="1" x14ac:dyDescent="0.15">
      <c r="A171" s="1816" t="s">
        <v>4168</v>
      </c>
    </row>
    <row r="172" spans="1:1" ht="0" hidden="1" customHeight="1" x14ac:dyDescent="0.15">
      <c r="A172" s="1816" t="s">
        <v>4169</v>
      </c>
    </row>
    <row r="173" spans="1:1" ht="0" hidden="1" customHeight="1" x14ac:dyDescent="0.15">
      <c r="A173" s="1816" t="s">
        <v>4170</v>
      </c>
    </row>
    <row r="174" spans="1:1" ht="0" hidden="1" customHeight="1" x14ac:dyDescent="0.15">
      <c r="A174" s="1816" t="s">
        <v>4171</v>
      </c>
    </row>
    <row r="175" spans="1:1" ht="0" hidden="1" customHeight="1" x14ac:dyDescent="0.15">
      <c r="A175" s="1816" t="s">
        <v>4172</v>
      </c>
    </row>
    <row r="176" spans="1:1" ht="0" hidden="1" customHeight="1" x14ac:dyDescent="0.15">
      <c r="A176" s="1816" t="s">
        <v>4173</v>
      </c>
    </row>
    <row r="177" spans="1:1" ht="0" hidden="1" customHeight="1" x14ac:dyDescent="0.15">
      <c r="A177" s="1815" t="s">
        <v>4174</v>
      </c>
    </row>
    <row r="178" spans="1:1" ht="0" hidden="1" customHeight="1" x14ac:dyDescent="0.15">
      <c r="A178" s="1816" t="s">
        <v>4009</v>
      </c>
    </row>
    <row r="179" spans="1:1" ht="0" hidden="1" customHeight="1" x14ac:dyDescent="0.15">
      <c r="A179" s="1816" t="s">
        <v>4011</v>
      </c>
    </row>
    <row r="180" spans="1:1" ht="0" hidden="1" customHeight="1" x14ac:dyDescent="0.15">
      <c r="A180" s="1815" t="s">
        <v>4175</v>
      </c>
    </row>
    <row r="181" spans="1:1" ht="0" hidden="1" customHeight="1" x14ac:dyDescent="0.15">
      <c r="A181" s="1816" t="s">
        <v>4176</v>
      </c>
    </row>
    <row r="182" spans="1:1" ht="0" hidden="1" customHeight="1" x14ac:dyDescent="0.15">
      <c r="A182" s="1816" t="s">
        <v>4177</v>
      </c>
    </row>
    <row r="183" spans="1:1" ht="0" hidden="1" customHeight="1" x14ac:dyDescent="0.15">
      <c r="A183" s="1816" t="s">
        <v>4178</v>
      </c>
    </row>
    <row r="184" spans="1:1" ht="0" hidden="1" customHeight="1" x14ac:dyDescent="0.15">
      <c r="A184" s="1816" t="s">
        <v>4179</v>
      </c>
    </row>
    <row r="185" spans="1:1" ht="0" hidden="1" customHeight="1" x14ac:dyDescent="0.15">
      <c r="A185" s="1816" t="s">
        <v>4015</v>
      </c>
    </row>
    <row r="186" spans="1:1" ht="0" hidden="1" customHeight="1" x14ac:dyDescent="0.15">
      <c r="A186" s="1815" t="s">
        <v>4180</v>
      </c>
    </row>
    <row r="187" spans="1:1" ht="0" hidden="1" customHeight="1" x14ac:dyDescent="0.15">
      <c r="A187" s="1816" t="s">
        <v>4181</v>
      </c>
    </row>
    <row r="188" spans="1:1" ht="0" hidden="1" customHeight="1" x14ac:dyDescent="0.15">
      <c r="A188" s="1816" t="s">
        <v>4182</v>
      </c>
    </row>
    <row r="189" spans="1:1" ht="0" hidden="1" customHeight="1" x14ac:dyDescent="0.15">
      <c r="A189" s="1816" t="s">
        <v>4183</v>
      </c>
    </row>
    <row r="190" spans="1:1" ht="0" hidden="1" customHeight="1" x14ac:dyDescent="0.15">
      <c r="A190" s="1816" t="s">
        <v>4019</v>
      </c>
    </row>
    <row r="191" spans="1:1" ht="0" hidden="1" customHeight="1" x14ac:dyDescent="0.15">
      <c r="A191" s="1816" t="s">
        <v>4020</v>
      </c>
    </row>
    <row r="192" spans="1:1" ht="0" hidden="1" customHeight="1" x14ac:dyDescent="0.15">
      <c r="A192" s="1816" t="s">
        <v>4184</v>
      </c>
    </row>
    <row r="193" spans="1:1" ht="0" hidden="1" customHeight="1" x14ac:dyDescent="0.15">
      <c r="A193" s="1815" t="s">
        <v>4185</v>
      </c>
    </row>
    <row r="194" spans="1:1" ht="0" hidden="1" customHeight="1" x14ac:dyDescent="0.15">
      <c r="A194" s="1816" t="s">
        <v>4186</v>
      </c>
    </row>
    <row r="195" spans="1:1" ht="0" hidden="1" customHeight="1" x14ac:dyDescent="0.15">
      <c r="A195" s="1815" t="s">
        <v>4187</v>
      </c>
    </row>
    <row r="196" spans="1:1" ht="0" hidden="1" customHeight="1" x14ac:dyDescent="0.15">
      <c r="A196" s="1816" t="s">
        <v>4022</v>
      </c>
    </row>
    <row r="197" spans="1:1" ht="0" hidden="1" customHeight="1" x14ac:dyDescent="0.15">
      <c r="A197" s="1815" t="s">
        <v>1887</v>
      </c>
    </row>
    <row r="198" spans="1:1" ht="0" hidden="1" customHeight="1" x14ac:dyDescent="0.15">
      <c r="A198" s="1816" t="s">
        <v>4188</v>
      </c>
    </row>
    <row r="199" spans="1:1" ht="0" hidden="1" customHeight="1" x14ac:dyDescent="0.15">
      <c r="A199" s="1816" t="s">
        <v>4026</v>
      </c>
    </row>
    <row r="200" spans="1:1" ht="0" hidden="1" customHeight="1" x14ac:dyDescent="0.15">
      <c r="A200" s="1815" t="s">
        <v>4189</v>
      </c>
    </row>
    <row r="201" spans="1:1" ht="0" hidden="1" customHeight="1" x14ac:dyDescent="0.15">
      <c r="A201" s="1816" t="s">
        <v>4190</v>
      </c>
    </row>
    <row r="202" spans="1:1" ht="0" hidden="1" customHeight="1" x14ac:dyDescent="0.15">
      <c r="A202" s="1816" t="s">
        <v>4191</v>
      </c>
    </row>
    <row r="203" spans="1:1" ht="0" hidden="1" customHeight="1" x14ac:dyDescent="0.15">
      <c r="A203" s="1816" t="s">
        <v>4192</v>
      </c>
    </row>
    <row r="204" spans="1:1" ht="0" hidden="1" customHeight="1" x14ac:dyDescent="0.15">
      <c r="A204" s="1815" t="s">
        <v>1890</v>
      </c>
    </row>
    <row r="205" spans="1:1" ht="0" hidden="1" customHeight="1" x14ac:dyDescent="0.15">
      <c r="A205" s="1816" t="s">
        <v>4032</v>
      </c>
    </row>
    <row r="206" spans="1:1" ht="0" hidden="1" customHeight="1" x14ac:dyDescent="0.15">
      <c r="A206" s="1815" t="s">
        <v>1899</v>
      </c>
    </row>
    <row r="207" spans="1:1" ht="0" hidden="1" customHeight="1" x14ac:dyDescent="0.15">
      <c r="A207" s="1816" t="s">
        <v>4193</v>
      </c>
    </row>
    <row r="208" spans="1:1" ht="0" hidden="1" customHeight="1" x14ac:dyDescent="0.15">
      <c r="A208" s="1816" t="s">
        <v>4194</v>
      </c>
    </row>
    <row r="209" spans="1:1" ht="0" hidden="1" customHeight="1" x14ac:dyDescent="0.15">
      <c r="A209" s="1816" t="s">
        <v>4042</v>
      </c>
    </row>
    <row r="210" spans="1:1" ht="0" hidden="1" customHeight="1" x14ac:dyDescent="0.15">
      <c r="A210" s="1816" t="s">
        <v>4071</v>
      </c>
    </row>
    <row r="211" spans="1:1" ht="0" hidden="1" customHeight="1" x14ac:dyDescent="0.15">
      <c r="A211" s="1816" t="s">
        <v>4195</v>
      </c>
    </row>
    <row r="212" spans="1:1" ht="0" hidden="1" customHeight="1" x14ac:dyDescent="0.15">
      <c r="A212" s="1816" t="s">
        <v>4043</v>
      </c>
    </row>
    <row r="213" spans="1:1" ht="0" hidden="1" customHeight="1" x14ac:dyDescent="0.15">
      <c r="A213" s="1815" t="s">
        <v>4196</v>
      </c>
    </row>
    <row r="214" spans="1:1" ht="0" hidden="1" customHeight="1" x14ac:dyDescent="0.15">
      <c r="A214" s="1816" t="s">
        <v>4197</v>
      </c>
    </row>
    <row r="215" spans="1:1" ht="0" hidden="1" customHeight="1" x14ac:dyDescent="0.15">
      <c r="A215" s="1815" t="s">
        <v>4198</v>
      </c>
    </row>
    <row r="216" spans="1:1" ht="0" hidden="1" customHeight="1" x14ac:dyDescent="0.15">
      <c r="A216" s="1816" t="s">
        <v>4199</v>
      </c>
    </row>
    <row r="217" spans="1:1" ht="0" hidden="1" customHeight="1" x14ac:dyDescent="0.15">
      <c r="A217" s="1815" t="s">
        <v>145</v>
      </c>
    </row>
    <row r="218" spans="1:1" ht="0" hidden="1" customHeight="1" x14ac:dyDescent="0.15">
      <c r="A218" s="1816" t="s">
        <v>4200</v>
      </c>
    </row>
    <row r="219" spans="1:1" ht="0" hidden="1" customHeight="1" x14ac:dyDescent="0.15">
      <c r="A219" s="1816" t="s">
        <v>4051</v>
      </c>
    </row>
    <row r="220" spans="1:1" ht="0" hidden="1" customHeight="1" x14ac:dyDescent="0.15">
      <c r="A220" s="1815" t="s">
        <v>4201</v>
      </c>
    </row>
    <row r="221" spans="1:1" ht="0" hidden="1" customHeight="1" x14ac:dyDescent="0.15">
      <c r="A221" s="1816" t="s">
        <v>4202</v>
      </c>
    </row>
    <row r="222" spans="1:1" ht="0" hidden="1" customHeight="1" x14ac:dyDescent="0.15">
      <c r="A222" s="1815" t="s">
        <v>1909</v>
      </c>
    </row>
    <row r="223" spans="1:1" ht="0" hidden="1" customHeight="1" x14ac:dyDescent="0.15">
      <c r="A223" s="1816" t="s">
        <v>1911</v>
      </c>
    </row>
    <row r="224" spans="1:1" ht="0" hidden="1" customHeight="1" x14ac:dyDescent="0.15">
      <c r="A224" s="1816" t="s">
        <v>4203</v>
      </c>
    </row>
    <row r="225" spans="1:1" ht="0" hidden="1" customHeight="1" x14ac:dyDescent="0.15">
      <c r="A225" s="1815" t="s">
        <v>4204</v>
      </c>
    </row>
    <row r="226" spans="1:1" ht="0" hidden="1" customHeight="1" x14ac:dyDescent="0.15">
      <c r="A226" s="1816" t="s">
        <v>4056</v>
      </c>
    </row>
    <row r="227" spans="1:1" ht="0" hidden="1" customHeight="1" x14ac:dyDescent="0.15">
      <c r="A227" s="1815" t="s">
        <v>4205</v>
      </c>
    </row>
    <row r="228" spans="1:1" ht="0" hidden="1" customHeight="1" x14ac:dyDescent="0.15">
      <c r="A228" s="1816" t="s">
        <v>4206</v>
      </c>
    </row>
    <row r="229" spans="1:1" ht="0" hidden="1" customHeight="1" x14ac:dyDescent="0.15">
      <c r="A229" s="1815" t="s">
        <v>1916</v>
      </c>
    </row>
    <row r="230" spans="1:1" ht="0" hidden="1" customHeight="1" x14ac:dyDescent="0.15">
      <c r="A230" s="1816" t="s">
        <v>4207</v>
      </c>
    </row>
    <row r="231" spans="1:1" ht="0" hidden="1" customHeight="1" x14ac:dyDescent="0.15">
      <c r="A231" s="1816" t="s">
        <v>4208</v>
      </c>
    </row>
    <row r="232" spans="1:1" ht="0" hidden="1" customHeight="1" x14ac:dyDescent="0.15">
      <c r="A232" s="1816" t="s">
        <v>4209</v>
      </c>
    </row>
    <row r="233" spans="1:1" ht="0" hidden="1" customHeight="1" x14ac:dyDescent="0.15">
      <c r="A233" s="1816" t="s">
        <v>4210</v>
      </c>
    </row>
    <row r="234" spans="1:1" ht="0" hidden="1" customHeight="1" x14ac:dyDescent="0.15">
      <c r="A234" s="1816" t="s">
        <v>4211</v>
      </c>
    </row>
    <row r="235" spans="1:1" ht="0" hidden="1" customHeight="1" x14ac:dyDescent="0.15">
      <c r="A235" s="1816" t="s">
        <v>4212</v>
      </c>
    </row>
    <row r="236" spans="1:1" ht="0" hidden="1" customHeight="1" x14ac:dyDescent="0.15">
      <c r="A236" s="1815" t="s">
        <v>4213</v>
      </c>
    </row>
    <row r="237" spans="1:1" ht="0" hidden="1" customHeight="1" x14ac:dyDescent="0.15">
      <c r="A237" s="1816" t="s">
        <v>4214</v>
      </c>
    </row>
    <row r="238" spans="1:1" ht="0" hidden="1" customHeight="1" x14ac:dyDescent="0.15">
      <c r="A238" s="1818" t="s">
        <v>1834</v>
      </c>
    </row>
    <row r="239" spans="1:1" ht="0" hidden="1" customHeight="1" x14ac:dyDescent="0.15">
      <c r="A239" s="1474" t="s">
        <v>3897</v>
      </c>
    </row>
    <row r="241" s="844" customFormat="1" ht="0" hidden="1" customHeight="1" x14ac:dyDescent="0.15"/>
    <row r="242" s="844" customFormat="1" ht="0" hidden="1" customHeight="1" x14ac:dyDescent="0.15"/>
    <row r="243" s="844" customFormat="1" ht="0" hidden="1" customHeight="1" x14ac:dyDescent="0.15"/>
    <row r="244" s="844" customFormat="1" ht="0" hidden="1" customHeight="1" x14ac:dyDescent="0.15"/>
    <row r="245" s="844" customFormat="1" ht="0" hidden="1" customHeight="1" x14ac:dyDescent="0.15"/>
  </sheetData>
  <pageMargins left="0.7" right="0.7" top="0.75" bottom="0.75" header="0.3" footer="0.3"/>
  <pageSetup orientation="portrait" r:id="rId1"/>
  <drawing r:id="rId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BD976C-80EE-48B6-9116-B5261B89EF3A}">
  <dimension ref="A1:H210"/>
  <sheetViews>
    <sheetView topLeftCell="A64" workbookViewId="0">
      <selection activeCell="A115" sqref="A115"/>
    </sheetView>
  </sheetViews>
  <sheetFormatPr baseColWidth="10" defaultColWidth="0" defaultRowHeight="0" customHeight="1" zeroHeight="1" x14ac:dyDescent="0.15"/>
  <cols>
    <col min="1" max="1" width="93.5703125" style="844" customWidth="1"/>
    <col min="2" max="2" width="15.85546875" style="844" bestFit="1" customWidth="1"/>
    <col min="3" max="4" width="11.5703125" style="844" customWidth="1"/>
    <col min="5" max="8" width="0" style="844" hidden="1" customWidth="1"/>
    <col min="9" max="16384" width="11.5703125" style="844" hidden="1"/>
  </cols>
  <sheetData>
    <row r="1" spans="1:3" s="608" customFormat="1" ht="34.5" customHeight="1" x14ac:dyDescent="0.15">
      <c r="A1" s="1820" t="s">
        <v>4215</v>
      </c>
      <c r="B1" s="1820"/>
      <c r="C1" s="1820"/>
    </row>
    <row r="2" spans="1:3" s="608" customFormat="1" ht="21.75" customHeight="1" x14ac:dyDescent="0.15">
      <c r="A2" s="1819" t="s">
        <v>4113</v>
      </c>
      <c r="B2" s="1814"/>
      <c r="C2" s="1814"/>
    </row>
    <row r="3" spans="1:3" s="608" customFormat="1" ht="21.75" customHeight="1" thickBot="1" x14ac:dyDescent="0.2">
      <c r="A3" s="2017" t="s">
        <v>1836</v>
      </c>
      <c r="B3" s="1814"/>
      <c r="C3" s="1814"/>
    </row>
    <row r="4" spans="1:3" s="608" customFormat="1" ht="21.75" customHeight="1" thickBot="1" x14ac:dyDescent="0.2">
      <c r="A4" s="2018" t="s">
        <v>3935</v>
      </c>
      <c r="B4" s="1814"/>
      <c r="C4" s="1814"/>
    </row>
    <row r="5" spans="1:3" s="608" customFormat="1" ht="21.75" customHeight="1" thickBot="1" x14ac:dyDescent="0.2">
      <c r="A5" s="2018" t="s">
        <v>4323</v>
      </c>
      <c r="B5" s="1814"/>
      <c r="C5" s="1814"/>
    </row>
    <row r="6" spans="1:3" s="608" customFormat="1" ht="21.75" customHeight="1" thickBot="1" x14ac:dyDescent="0.2">
      <c r="A6" s="2017" t="s">
        <v>4115</v>
      </c>
      <c r="B6" s="1814"/>
      <c r="C6" s="1814"/>
    </row>
    <row r="7" spans="1:3" s="608" customFormat="1" ht="21.75" customHeight="1" thickBot="1" x14ac:dyDescent="0.2">
      <c r="A7" s="2018" t="s">
        <v>4324</v>
      </c>
      <c r="B7" s="1814"/>
      <c r="C7" s="1814"/>
    </row>
    <row r="8" spans="1:3" s="608" customFormat="1" ht="21.75" customHeight="1" thickBot="1" x14ac:dyDescent="0.2">
      <c r="A8" s="2017" t="s">
        <v>4117</v>
      </c>
      <c r="B8" s="1814"/>
      <c r="C8" s="1814"/>
    </row>
    <row r="9" spans="1:3" s="608" customFormat="1" ht="21.75" customHeight="1" thickBot="1" x14ac:dyDescent="0.2">
      <c r="A9" s="2018" t="s">
        <v>4118</v>
      </c>
      <c r="B9" s="1814"/>
      <c r="C9" s="1814"/>
    </row>
    <row r="10" spans="1:3" s="608" customFormat="1" ht="21.75" customHeight="1" thickBot="1" x14ac:dyDescent="0.2">
      <c r="A10" s="2017" t="s">
        <v>1841</v>
      </c>
      <c r="B10" s="1814"/>
      <c r="C10" s="1814"/>
    </row>
    <row r="11" spans="1:3" s="608" customFormat="1" ht="11.25" thickBot="1" x14ac:dyDescent="0.2">
      <c r="A11" s="2018" t="s">
        <v>4325</v>
      </c>
      <c r="B11" s="1814"/>
      <c r="C11" s="1814"/>
    </row>
    <row r="12" spans="1:3" s="608" customFormat="1" ht="11.25" thickBot="1" x14ac:dyDescent="0.2">
      <c r="A12" s="2018" t="s">
        <v>4326</v>
      </c>
      <c r="B12" s="1814"/>
      <c r="C12" s="1814"/>
    </row>
    <row r="13" spans="1:3" s="608" customFormat="1" ht="21.75" thickBot="1" x14ac:dyDescent="0.2">
      <c r="A13" s="2017" t="s">
        <v>4120</v>
      </c>
      <c r="B13" s="1814"/>
      <c r="C13" s="1814"/>
    </row>
    <row r="14" spans="1:3" s="608" customFormat="1" ht="21.75" thickBot="1" x14ac:dyDescent="0.2">
      <c r="A14" s="2018" t="s">
        <v>4121</v>
      </c>
      <c r="B14" s="1814"/>
      <c r="C14" s="1814"/>
    </row>
    <row r="15" spans="1:3" s="608" customFormat="1" ht="11.25" thickBot="1" x14ac:dyDescent="0.2">
      <c r="A15" s="2017" t="s">
        <v>4327</v>
      </c>
      <c r="B15" s="1814"/>
      <c r="C15" s="1814"/>
    </row>
    <row r="16" spans="1:3" s="608" customFormat="1" ht="11.25" thickBot="1" x14ac:dyDescent="0.2">
      <c r="A16" s="2018" t="s">
        <v>4124</v>
      </c>
      <c r="B16" s="1814"/>
      <c r="C16" s="1814"/>
    </row>
    <row r="17" spans="1:3" s="608" customFormat="1" ht="11.25" thickBot="1" x14ac:dyDescent="0.2">
      <c r="A17" s="2018" t="s">
        <v>4328</v>
      </c>
      <c r="B17" s="1814"/>
      <c r="C17" s="1814"/>
    </row>
    <row r="18" spans="1:3" s="608" customFormat="1" ht="11.25" thickBot="1" x14ac:dyDescent="0.2">
      <c r="A18" s="2017" t="s">
        <v>4216</v>
      </c>
      <c r="B18" s="1814"/>
      <c r="C18" s="1814"/>
    </row>
    <row r="19" spans="1:3" s="608" customFormat="1" ht="21.75" thickBot="1" x14ac:dyDescent="0.2">
      <c r="A19" s="2018" t="s">
        <v>4329</v>
      </c>
      <c r="B19" s="1814"/>
      <c r="C19" s="1814"/>
    </row>
    <row r="20" spans="1:3" s="608" customFormat="1" ht="11.25" thickBot="1" x14ac:dyDescent="0.2">
      <c r="A20" s="2018" t="s">
        <v>4330</v>
      </c>
      <c r="B20" s="1814"/>
      <c r="C20" s="1814"/>
    </row>
    <row r="21" spans="1:3" s="608" customFormat="1" ht="11.25" thickBot="1" x14ac:dyDescent="0.2">
      <c r="A21" s="2018" t="s">
        <v>3965</v>
      </c>
      <c r="B21" s="1814"/>
      <c r="C21" s="1814"/>
    </row>
    <row r="22" spans="1:3" s="608" customFormat="1" ht="11.25" thickBot="1" x14ac:dyDescent="0.2">
      <c r="A22" s="2017" t="s">
        <v>4331</v>
      </c>
      <c r="B22" s="1814"/>
      <c r="C22" s="1814"/>
    </row>
    <row r="23" spans="1:3" s="608" customFormat="1" ht="11.25" thickBot="1" x14ac:dyDescent="0.2">
      <c r="A23" s="2018" t="s">
        <v>4332</v>
      </c>
      <c r="B23" s="1814"/>
      <c r="C23" s="1814"/>
    </row>
    <row r="24" spans="1:3" s="608" customFormat="1" ht="11.25" thickBot="1" x14ac:dyDescent="0.2">
      <c r="A24" s="2018" t="s">
        <v>4333</v>
      </c>
      <c r="B24" s="1814"/>
      <c r="C24" s="1814"/>
    </row>
    <row r="25" spans="1:3" s="608" customFormat="1" ht="11.25" thickBot="1" x14ac:dyDescent="0.2">
      <c r="A25" s="2018" t="s">
        <v>4334</v>
      </c>
      <c r="B25" s="1814"/>
      <c r="C25" s="1814"/>
    </row>
    <row r="26" spans="1:3" s="608" customFormat="1" ht="11.25" thickBot="1" x14ac:dyDescent="0.2">
      <c r="A26" s="2017" t="s">
        <v>4132</v>
      </c>
      <c r="B26" s="1814"/>
      <c r="C26" s="1814"/>
    </row>
    <row r="27" spans="1:3" s="608" customFormat="1" ht="11.25" thickBot="1" x14ac:dyDescent="0.2">
      <c r="A27" s="1476" t="s">
        <v>4136</v>
      </c>
      <c r="B27" s="1814"/>
      <c r="C27" s="1814"/>
    </row>
    <row r="28" spans="1:3" s="608" customFormat="1" ht="11.25" thickBot="1" x14ac:dyDescent="0.2">
      <c r="A28" s="2018" t="s">
        <v>3971</v>
      </c>
      <c r="B28" s="1814"/>
      <c r="C28" s="1814"/>
    </row>
    <row r="29" spans="1:3" s="608" customFormat="1" ht="11.25" thickBot="1" x14ac:dyDescent="0.2">
      <c r="A29" s="1476" t="s">
        <v>144</v>
      </c>
      <c r="B29" s="1814"/>
      <c r="C29" s="1814"/>
    </row>
    <row r="30" spans="1:3" s="608" customFormat="1" ht="21.75" thickBot="1" x14ac:dyDescent="0.2">
      <c r="A30" s="2018" t="s">
        <v>3973</v>
      </c>
      <c r="B30" s="1814"/>
      <c r="C30" s="1814"/>
    </row>
    <row r="31" spans="1:3" s="608" customFormat="1" ht="11.25" thickBot="1" x14ac:dyDescent="0.2">
      <c r="A31" s="2018" t="s">
        <v>4139</v>
      </c>
      <c r="B31" s="1814"/>
      <c r="C31" s="1814"/>
    </row>
    <row r="32" spans="1:3" s="608" customFormat="1" ht="11.25" thickBot="1" x14ac:dyDescent="0.2">
      <c r="A32" s="2018" t="s">
        <v>4335</v>
      </c>
      <c r="B32" s="1814"/>
      <c r="C32" s="1814"/>
    </row>
    <row r="33" spans="1:3" s="608" customFormat="1" ht="21.75" thickBot="1" x14ac:dyDescent="0.2">
      <c r="A33" s="2018" t="s">
        <v>3974</v>
      </c>
      <c r="B33" s="1814"/>
      <c r="C33" s="1814"/>
    </row>
    <row r="34" spans="1:3" s="608" customFormat="1" ht="11.25" thickBot="1" x14ac:dyDescent="0.2">
      <c r="A34" s="1476" t="s">
        <v>143</v>
      </c>
      <c r="B34" s="1814"/>
      <c r="C34" s="1814"/>
    </row>
    <row r="35" spans="1:3" s="608" customFormat="1" ht="11.25" thickBot="1" x14ac:dyDescent="0.2">
      <c r="A35" s="2018" t="s">
        <v>3978</v>
      </c>
      <c r="B35" s="1814"/>
      <c r="C35" s="1814"/>
    </row>
    <row r="36" spans="1:3" s="608" customFormat="1" ht="11.25" thickBot="1" x14ac:dyDescent="0.2">
      <c r="A36" s="2018" t="s">
        <v>4336</v>
      </c>
      <c r="B36" s="1814"/>
      <c r="C36" s="1814"/>
    </row>
    <row r="37" spans="1:3" s="608" customFormat="1" ht="21.75" thickBot="1" x14ac:dyDescent="0.2">
      <c r="A37" s="2018" t="s">
        <v>4337</v>
      </c>
      <c r="B37" s="1814"/>
      <c r="C37" s="1814"/>
    </row>
    <row r="38" spans="1:3" s="608" customFormat="1" ht="21.75" thickBot="1" x14ac:dyDescent="0.2">
      <c r="A38" s="2018" t="s">
        <v>3980</v>
      </c>
      <c r="B38" s="1814"/>
      <c r="C38" s="1814"/>
    </row>
    <row r="39" spans="1:3" s="608" customFormat="1" ht="11.25" thickBot="1" x14ac:dyDescent="0.2">
      <c r="A39" s="2018" t="s">
        <v>4144</v>
      </c>
      <c r="B39" s="1814"/>
      <c r="C39" s="1814"/>
    </row>
    <row r="40" spans="1:3" s="608" customFormat="1" ht="21.75" thickBot="1" x14ac:dyDescent="0.2">
      <c r="A40" s="2018" t="s">
        <v>4338</v>
      </c>
      <c r="B40" s="1814"/>
      <c r="C40" s="1814"/>
    </row>
    <row r="41" spans="1:3" s="608" customFormat="1" ht="21.75" thickBot="1" x14ac:dyDescent="0.2">
      <c r="A41" s="1476" t="s">
        <v>4339</v>
      </c>
      <c r="B41" s="1814"/>
      <c r="C41" s="1814"/>
    </row>
    <row r="42" spans="1:3" s="608" customFormat="1" ht="21.75" thickBot="1" x14ac:dyDescent="0.2">
      <c r="A42" s="2018" t="s">
        <v>3982</v>
      </c>
      <c r="B42" s="1814"/>
      <c r="C42" s="1814"/>
    </row>
    <row r="43" spans="1:3" s="608" customFormat="1" ht="11.25" thickBot="1" x14ac:dyDescent="0.2">
      <c r="A43" s="1476" t="s">
        <v>1864</v>
      </c>
      <c r="B43" s="1814"/>
      <c r="C43" s="1814"/>
    </row>
    <row r="44" spans="1:3" s="608" customFormat="1" ht="11.25" thickBot="1" x14ac:dyDescent="0.2">
      <c r="A44" s="2018" t="s">
        <v>4340</v>
      </c>
      <c r="B44" s="1814"/>
      <c r="C44" s="1814"/>
    </row>
    <row r="45" spans="1:3" s="608" customFormat="1" ht="11.25" thickBot="1" x14ac:dyDescent="0.2">
      <c r="A45" s="1476" t="s">
        <v>1866</v>
      </c>
      <c r="B45" s="1814"/>
      <c r="C45" s="1814"/>
    </row>
    <row r="46" spans="1:3" s="608" customFormat="1" ht="11.25" thickBot="1" x14ac:dyDescent="0.2">
      <c r="A46" s="2018" t="s">
        <v>3985</v>
      </c>
      <c r="B46" s="1814"/>
      <c r="C46" s="1814"/>
    </row>
    <row r="47" spans="1:3" s="608" customFormat="1" ht="11.25" thickBot="1" x14ac:dyDescent="0.2">
      <c r="A47" s="2018" t="s">
        <v>3986</v>
      </c>
      <c r="B47" s="1814"/>
      <c r="C47" s="1814"/>
    </row>
    <row r="48" spans="1:3" s="608" customFormat="1" ht="11.25" thickBot="1" x14ac:dyDescent="0.2">
      <c r="A48" s="2018" t="s">
        <v>4341</v>
      </c>
      <c r="B48" s="1814"/>
      <c r="C48" s="1814"/>
    </row>
    <row r="49" spans="1:3" s="608" customFormat="1" ht="11.25" thickBot="1" x14ac:dyDescent="0.2">
      <c r="A49" s="1476" t="s">
        <v>4217</v>
      </c>
      <c r="B49" s="1814"/>
      <c r="C49" s="1814"/>
    </row>
    <row r="50" spans="1:3" s="608" customFormat="1" ht="21.75" thickBot="1" x14ac:dyDescent="0.2">
      <c r="A50" s="2018" t="s">
        <v>4342</v>
      </c>
      <c r="B50" s="1814"/>
      <c r="C50" s="1814"/>
    </row>
    <row r="51" spans="1:3" s="608" customFormat="1" ht="21.75" thickBot="1" x14ac:dyDescent="0.2">
      <c r="A51" s="2018" t="s">
        <v>4343</v>
      </c>
      <c r="B51" s="1814"/>
      <c r="C51" s="1814"/>
    </row>
    <row r="52" spans="1:3" s="608" customFormat="1" ht="21.75" thickBot="1" x14ac:dyDescent="0.2">
      <c r="A52" s="2018" t="s">
        <v>4344</v>
      </c>
      <c r="B52" s="1814"/>
      <c r="C52" s="1814"/>
    </row>
    <row r="53" spans="1:3" s="608" customFormat="1" ht="11.25" thickBot="1" x14ac:dyDescent="0.2">
      <c r="A53" s="1476" t="s">
        <v>4345</v>
      </c>
      <c r="B53" s="1814"/>
      <c r="C53" s="1814"/>
    </row>
    <row r="54" spans="1:3" s="608" customFormat="1" ht="21.75" thickBot="1" x14ac:dyDescent="0.2">
      <c r="A54" s="2018" t="s">
        <v>4000</v>
      </c>
      <c r="B54" s="1814"/>
      <c r="C54" s="1814"/>
    </row>
    <row r="55" spans="1:3" s="608" customFormat="1" ht="21.75" thickBot="1" x14ac:dyDescent="0.2">
      <c r="A55" s="2018" t="s">
        <v>4346</v>
      </c>
      <c r="B55" s="1814"/>
      <c r="C55" s="1814"/>
    </row>
    <row r="56" spans="1:3" s="608" customFormat="1" ht="21.75" thickBot="1" x14ac:dyDescent="0.2">
      <c r="A56" s="2018" t="s">
        <v>4347</v>
      </c>
      <c r="B56" s="1814"/>
      <c r="C56" s="1814"/>
    </row>
    <row r="57" spans="1:3" s="608" customFormat="1" ht="11.25" thickBot="1" x14ac:dyDescent="0.2">
      <c r="A57" s="1476" t="s">
        <v>4348</v>
      </c>
      <c r="B57" s="1814"/>
      <c r="C57" s="1814"/>
    </row>
    <row r="58" spans="1:3" s="608" customFormat="1" ht="21.75" thickBot="1" x14ac:dyDescent="0.2">
      <c r="A58" s="2018" t="s">
        <v>4349</v>
      </c>
      <c r="B58" s="1814"/>
      <c r="C58" s="1814"/>
    </row>
    <row r="59" spans="1:3" s="608" customFormat="1" ht="11.25" thickBot="1" x14ac:dyDescent="0.2">
      <c r="A59" s="1476" t="s">
        <v>4350</v>
      </c>
      <c r="B59" s="1814"/>
      <c r="C59" s="1814"/>
    </row>
    <row r="60" spans="1:3" s="608" customFormat="1" ht="11.25" thickBot="1" x14ac:dyDescent="0.2">
      <c r="A60" s="2018" t="s">
        <v>4351</v>
      </c>
      <c r="B60" s="1814"/>
      <c r="C60" s="1814"/>
    </row>
    <row r="61" spans="1:3" s="608" customFormat="1" ht="21.75" thickBot="1" x14ac:dyDescent="0.2">
      <c r="A61" s="2018" t="s">
        <v>4170</v>
      </c>
      <c r="B61" s="1814"/>
      <c r="C61" s="1814"/>
    </row>
    <row r="62" spans="1:3" s="608" customFormat="1" ht="11.25" thickBot="1" x14ac:dyDescent="0.2">
      <c r="A62" s="2018" t="s">
        <v>4352</v>
      </c>
      <c r="B62" s="1814"/>
      <c r="C62" s="1814"/>
    </row>
    <row r="63" spans="1:3" s="608" customFormat="1" ht="21.75" thickBot="1" x14ac:dyDescent="0.2">
      <c r="A63" s="2018" t="s">
        <v>4353</v>
      </c>
      <c r="B63" s="1814"/>
      <c r="C63" s="1814"/>
    </row>
    <row r="64" spans="1:3" s="608" customFormat="1" ht="11.25" thickBot="1" x14ac:dyDescent="0.2">
      <c r="A64" s="1476" t="s">
        <v>4218</v>
      </c>
      <c r="B64" s="1814"/>
      <c r="C64" s="1814"/>
    </row>
    <row r="65" spans="1:3" s="608" customFormat="1" ht="11.25" thickBot="1" x14ac:dyDescent="0.2">
      <c r="A65" s="2018" t="s">
        <v>4009</v>
      </c>
      <c r="B65" s="1814"/>
      <c r="C65" s="1814"/>
    </row>
    <row r="66" spans="1:3" s="608" customFormat="1" ht="11.25" thickBot="1" x14ac:dyDescent="0.2">
      <c r="A66" s="2018" t="s">
        <v>4354</v>
      </c>
      <c r="B66" s="1814"/>
      <c r="C66" s="1814"/>
    </row>
    <row r="67" spans="1:3" s="608" customFormat="1" ht="11.25" thickBot="1" x14ac:dyDescent="0.2">
      <c r="A67" s="1476" t="s">
        <v>4355</v>
      </c>
      <c r="B67" s="1814"/>
      <c r="C67" s="1814"/>
    </row>
    <row r="68" spans="1:3" s="608" customFormat="1" ht="21.75" thickBot="1" x14ac:dyDescent="0.2">
      <c r="A68" s="2018" t="s">
        <v>4177</v>
      </c>
      <c r="B68" s="1814"/>
      <c r="C68" s="1814"/>
    </row>
    <row r="69" spans="1:3" s="608" customFormat="1" ht="21.75" thickBot="1" x14ac:dyDescent="0.2">
      <c r="A69" s="2018" t="s">
        <v>4356</v>
      </c>
      <c r="B69" s="1814"/>
      <c r="C69" s="1814"/>
    </row>
    <row r="70" spans="1:3" s="608" customFormat="1" ht="21.75" thickBot="1" x14ac:dyDescent="0.2">
      <c r="A70" s="2018" t="s">
        <v>4357</v>
      </c>
      <c r="B70" s="1814"/>
      <c r="C70" s="1814"/>
    </row>
    <row r="71" spans="1:3" s="608" customFormat="1" ht="11.25" thickBot="1" x14ac:dyDescent="0.2">
      <c r="A71" s="1476" t="s">
        <v>4219</v>
      </c>
      <c r="B71" s="1814"/>
      <c r="C71" s="1814"/>
    </row>
    <row r="72" spans="1:3" s="608" customFormat="1" ht="32.25" thickBot="1" x14ac:dyDescent="0.2">
      <c r="A72" s="2018" t="s">
        <v>4358</v>
      </c>
      <c r="B72" s="1814"/>
      <c r="C72" s="1814"/>
    </row>
    <row r="73" spans="1:3" s="608" customFormat="1" ht="21.75" thickBot="1" x14ac:dyDescent="0.2">
      <c r="A73" s="2018" t="s">
        <v>4359</v>
      </c>
      <c r="B73" s="1814"/>
      <c r="C73" s="1814"/>
    </row>
    <row r="74" spans="1:3" s="608" customFormat="1" ht="21.75" thickBot="1" x14ac:dyDescent="0.2">
      <c r="A74" s="2018" t="s">
        <v>4019</v>
      </c>
      <c r="B74" s="1814"/>
      <c r="C74" s="1814"/>
    </row>
    <row r="75" spans="1:3" s="608" customFormat="1" ht="21.75" thickBot="1" x14ac:dyDescent="0.2">
      <c r="A75" s="2018" t="s">
        <v>4020</v>
      </c>
      <c r="B75" s="1814"/>
      <c r="C75" s="1814"/>
    </row>
    <row r="76" spans="1:3" s="608" customFormat="1" ht="11.25" thickBot="1" x14ac:dyDescent="0.2">
      <c r="A76" s="1476" t="s">
        <v>4360</v>
      </c>
      <c r="B76" s="1814"/>
      <c r="C76" s="1814"/>
    </row>
    <row r="77" spans="1:3" s="608" customFormat="1" ht="21.75" thickBot="1" x14ac:dyDescent="0.2">
      <c r="A77" s="2018" t="s">
        <v>4022</v>
      </c>
      <c r="B77" s="1814"/>
      <c r="C77" s="1814"/>
    </row>
    <row r="78" spans="1:3" s="608" customFormat="1" ht="11.25" thickBot="1" x14ac:dyDescent="0.2">
      <c r="A78" s="1476" t="s">
        <v>4220</v>
      </c>
      <c r="B78" s="1814"/>
      <c r="C78" s="1814"/>
    </row>
    <row r="79" spans="1:3" s="608" customFormat="1" ht="11.25" thickBot="1" x14ac:dyDescent="0.2">
      <c r="A79" s="2018" t="s">
        <v>4025</v>
      </c>
      <c r="B79" s="1814"/>
      <c r="C79" s="1814"/>
    </row>
    <row r="80" spans="1:3" s="608" customFormat="1" ht="21.75" thickBot="1" x14ac:dyDescent="0.2">
      <c r="A80" s="2018" t="s">
        <v>4361</v>
      </c>
      <c r="B80" s="1814"/>
      <c r="C80" s="1814"/>
    </row>
    <row r="81" spans="1:3" s="608" customFormat="1" ht="11.25" thickBot="1" x14ac:dyDescent="0.2">
      <c r="A81" s="1476" t="s">
        <v>4221</v>
      </c>
      <c r="B81" s="1814"/>
      <c r="C81" s="1814"/>
    </row>
    <row r="82" spans="1:3" s="608" customFormat="1" ht="21.75" thickBot="1" x14ac:dyDescent="0.2">
      <c r="A82" s="2018" t="s">
        <v>4362</v>
      </c>
      <c r="B82" s="1814"/>
      <c r="C82" s="1814"/>
    </row>
    <row r="83" spans="1:3" s="608" customFormat="1" ht="11.25" thickBot="1" x14ac:dyDescent="0.2">
      <c r="A83" s="1476" t="s">
        <v>4363</v>
      </c>
      <c r="B83" s="1814"/>
      <c r="C83" s="1814"/>
    </row>
    <row r="84" spans="1:3" s="608" customFormat="1" ht="21.75" thickBot="1" x14ac:dyDescent="0.2">
      <c r="A84" s="2018" t="s">
        <v>4032</v>
      </c>
      <c r="B84" s="1814"/>
      <c r="C84" s="1814"/>
    </row>
    <row r="85" spans="1:3" s="608" customFormat="1" ht="11.25" thickBot="1" x14ac:dyDescent="0.2">
      <c r="A85" s="1476" t="s">
        <v>4364</v>
      </c>
      <c r="B85" s="1814"/>
      <c r="C85" s="1814"/>
    </row>
    <row r="86" spans="1:3" s="608" customFormat="1" ht="21.75" thickBot="1" x14ac:dyDescent="0.2">
      <c r="A86" s="2018" t="s">
        <v>4365</v>
      </c>
      <c r="B86" s="1814"/>
      <c r="C86" s="1814"/>
    </row>
    <row r="87" spans="1:3" s="608" customFormat="1" ht="21.75" thickBot="1" x14ac:dyDescent="0.2">
      <c r="A87" s="2018" t="s">
        <v>4366</v>
      </c>
      <c r="B87" s="1814"/>
      <c r="C87" s="1814"/>
    </row>
    <row r="88" spans="1:3" s="608" customFormat="1" ht="11.25" thickBot="1" x14ac:dyDescent="0.2">
      <c r="A88" s="1476" t="s">
        <v>4367</v>
      </c>
      <c r="B88" s="1814"/>
      <c r="C88" s="1814"/>
    </row>
    <row r="89" spans="1:3" s="608" customFormat="1" ht="11.25" thickBot="1" x14ac:dyDescent="0.2">
      <c r="A89" s="2018" t="s">
        <v>4199</v>
      </c>
      <c r="B89" s="1814"/>
      <c r="C89" s="1814"/>
    </row>
    <row r="90" spans="1:3" s="608" customFormat="1" ht="11.25" thickBot="1" x14ac:dyDescent="0.2">
      <c r="A90" s="1476" t="s">
        <v>145</v>
      </c>
      <c r="B90" s="1814"/>
      <c r="C90" s="1814"/>
    </row>
    <row r="91" spans="1:3" s="608" customFormat="1" ht="21.75" thickBot="1" x14ac:dyDescent="0.2">
      <c r="A91" s="2018" t="s">
        <v>4368</v>
      </c>
      <c r="B91" s="1814"/>
      <c r="C91" s="1814"/>
    </row>
    <row r="92" spans="1:3" s="608" customFormat="1" ht="11.25" thickBot="1" x14ac:dyDescent="0.2">
      <c r="A92" s="2018" t="s">
        <v>4051</v>
      </c>
      <c r="B92" s="1814"/>
      <c r="C92" s="1814"/>
    </row>
    <row r="93" spans="1:3" s="608" customFormat="1" ht="11.25" thickBot="1" x14ac:dyDescent="0.2">
      <c r="A93" s="1476" t="s">
        <v>4201</v>
      </c>
      <c r="B93" s="1814"/>
      <c r="C93" s="1814"/>
    </row>
    <row r="94" spans="1:3" s="608" customFormat="1" ht="21.75" thickBot="1" x14ac:dyDescent="0.2">
      <c r="A94" s="2018" t="s">
        <v>4369</v>
      </c>
      <c r="B94" s="1814"/>
      <c r="C94" s="1814"/>
    </row>
    <row r="95" spans="1:3" s="608" customFormat="1" ht="11.25" thickBot="1" x14ac:dyDescent="0.2">
      <c r="A95" s="1476" t="s">
        <v>1909</v>
      </c>
      <c r="B95" s="1814"/>
      <c r="C95" s="1814"/>
    </row>
    <row r="96" spans="1:3" s="608" customFormat="1" ht="21.75" thickBot="1" x14ac:dyDescent="0.2">
      <c r="A96" s="2018" t="s">
        <v>4370</v>
      </c>
      <c r="B96" s="1814"/>
      <c r="C96" s="1814"/>
    </row>
    <row r="97" spans="1:3" s="608" customFormat="1" ht="11.25" thickBot="1" x14ac:dyDescent="0.2">
      <c r="A97" s="1476" t="s">
        <v>4204</v>
      </c>
      <c r="B97" s="1814"/>
      <c r="C97" s="1814"/>
    </row>
    <row r="98" spans="1:3" s="608" customFormat="1" ht="11.25" thickBot="1" x14ac:dyDescent="0.2">
      <c r="A98" s="2018" t="s">
        <v>4056</v>
      </c>
      <c r="B98" s="1814"/>
      <c r="C98" s="1814"/>
    </row>
    <row r="99" spans="1:3" s="608" customFormat="1" ht="11.25" thickBot="1" x14ac:dyDescent="0.2">
      <c r="A99" s="1476" t="s">
        <v>1914</v>
      </c>
      <c r="B99" s="1814"/>
      <c r="C99" s="1814"/>
    </row>
    <row r="100" spans="1:3" s="608" customFormat="1" ht="21.75" thickBot="1" x14ac:dyDescent="0.2">
      <c r="A100" s="2018" t="s">
        <v>4057</v>
      </c>
      <c r="B100" s="1814"/>
      <c r="C100" s="1814"/>
    </row>
    <row r="101" spans="1:3" s="608" customFormat="1" ht="11.25" thickBot="1" x14ac:dyDescent="0.2">
      <c r="A101" s="1476" t="s">
        <v>4205</v>
      </c>
      <c r="B101" s="1814"/>
      <c r="C101" s="1814"/>
    </row>
    <row r="102" spans="1:3" s="608" customFormat="1" ht="21.75" thickBot="1" x14ac:dyDescent="0.2">
      <c r="A102" s="2018" t="s">
        <v>4371</v>
      </c>
      <c r="B102" s="1814"/>
      <c r="C102" s="1814"/>
    </row>
    <row r="103" spans="1:3" s="608" customFormat="1" ht="11.25" thickBot="1" x14ac:dyDescent="0.2">
      <c r="A103" s="1476" t="s">
        <v>1916</v>
      </c>
      <c r="B103" s="1814"/>
      <c r="C103" s="1814"/>
    </row>
    <row r="104" spans="1:3" s="608" customFormat="1" ht="21.75" thickBot="1" x14ac:dyDescent="0.2">
      <c r="A104" s="2018" t="s">
        <v>4372</v>
      </c>
      <c r="B104" s="1814"/>
      <c r="C104" s="1814"/>
    </row>
    <row r="105" spans="1:3" s="608" customFormat="1" ht="11.25" thickBot="1" x14ac:dyDescent="0.2">
      <c r="A105" s="2018" t="s">
        <v>4373</v>
      </c>
      <c r="B105" s="1814"/>
      <c r="C105" s="1814"/>
    </row>
    <row r="106" spans="1:3" s="608" customFormat="1" ht="21.75" thickBot="1" x14ac:dyDescent="0.2">
      <c r="A106" s="2018" t="s">
        <v>4374</v>
      </c>
      <c r="B106" s="1814"/>
      <c r="C106" s="1814"/>
    </row>
    <row r="107" spans="1:3" s="608" customFormat="1" ht="11.25" thickBot="1" x14ac:dyDescent="0.2">
      <c r="A107" s="2018" t="s">
        <v>4375</v>
      </c>
      <c r="B107" s="1814"/>
      <c r="C107" s="1814"/>
    </row>
    <row r="108" spans="1:3" s="608" customFormat="1" ht="21.75" thickBot="1" x14ac:dyDescent="0.2">
      <c r="A108" s="2018" t="s">
        <v>4376</v>
      </c>
      <c r="B108" s="1814"/>
      <c r="C108" s="1814"/>
    </row>
    <row r="109" spans="1:3" s="608" customFormat="1" ht="11.25" thickBot="1" x14ac:dyDescent="0.2">
      <c r="A109" s="2018" t="s">
        <v>4377</v>
      </c>
      <c r="B109" s="1814"/>
      <c r="C109" s="1814"/>
    </row>
    <row r="110" spans="1:3" s="608" customFormat="1" ht="11.25" thickBot="1" x14ac:dyDescent="0.2">
      <c r="A110" s="2015"/>
      <c r="B110" s="1814"/>
      <c r="C110" s="1814"/>
    </row>
    <row r="111" spans="1:3" s="608" customFormat="1" ht="10.5" x14ac:dyDescent="0.15">
      <c r="A111" s="2020" t="s">
        <v>4378</v>
      </c>
      <c r="B111" s="1814"/>
      <c r="C111" s="1814"/>
    </row>
    <row r="112" spans="1:3" s="608" customFormat="1" ht="11.25" thickBot="1" x14ac:dyDescent="0.2">
      <c r="A112" s="2015"/>
      <c r="B112" s="1814"/>
      <c r="C112" s="1814"/>
    </row>
    <row r="113" spans="1:3" s="608" customFormat="1" ht="11.25" thickTop="1" x14ac:dyDescent="0.15">
      <c r="A113" s="2016"/>
      <c r="B113" s="1814"/>
      <c r="C113" s="1814"/>
    </row>
    <row r="114" spans="1:3" s="608" customFormat="1" ht="10.5" x14ac:dyDescent="0.15">
      <c r="A114" s="843"/>
      <c r="B114" s="1814"/>
      <c r="C114" s="1814"/>
    </row>
    <row r="115" spans="1:3" s="608" customFormat="1" ht="21.75" customHeight="1" x14ac:dyDescent="0.15">
      <c r="A115" s="1814"/>
      <c r="B115" s="1814"/>
      <c r="C115" s="1814"/>
    </row>
    <row r="116" spans="1:3" s="608" customFormat="1" ht="25.5" customHeight="1" x14ac:dyDescent="0.15">
      <c r="A116" s="1813"/>
    </row>
    <row r="117" spans="1:3" s="608" customFormat="1" ht="11.25" thickBot="1" x14ac:dyDescent="0.2">
      <c r="A117" s="1816"/>
      <c r="B117" s="844"/>
      <c r="C117" s="844"/>
    </row>
    <row r="118" spans="1:3" s="608" customFormat="1" ht="11.25" hidden="1" thickBot="1" x14ac:dyDescent="0.2">
      <c r="A118" s="1816"/>
      <c r="B118" s="844"/>
      <c r="C118" s="844"/>
    </row>
    <row r="119" spans="1:3" s="608" customFormat="1" ht="11.25" hidden="1" thickBot="1" x14ac:dyDescent="0.2">
      <c r="A119" s="1816"/>
      <c r="B119" s="844"/>
      <c r="C119" s="844"/>
    </row>
    <row r="120" spans="1:3" s="608" customFormat="1" ht="11.25" hidden="1" thickBot="1" x14ac:dyDescent="0.2">
      <c r="A120" s="1816"/>
      <c r="B120" s="844"/>
      <c r="C120" s="844"/>
    </row>
    <row r="121" spans="1:3" s="608" customFormat="1" ht="11.25" hidden="1" thickBot="1" x14ac:dyDescent="0.2">
      <c r="A121" s="1816"/>
      <c r="B121" s="844"/>
      <c r="C121" s="844"/>
    </row>
    <row r="122" spans="1:3" s="608" customFormat="1" ht="11.25" hidden="1" thickBot="1" x14ac:dyDescent="0.2">
      <c r="A122" s="1816" t="s">
        <v>4151</v>
      </c>
      <c r="B122" s="844"/>
      <c r="C122" s="844"/>
    </row>
    <row r="123" spans="1:3" ht="11.25" hidden="1" thickBot="1" x14ac:dyDescent="0.2">
      <c r="A123" s="1815" t="s">
        <v>1870</v>
      </c>
    </row>
    <row r="124" spans="1:3" ht="21.75" hidden="1" thickBot="1" x14ac:dyDescent="0.2">
      <c r="A124" s="1817" t="s">
        <v>4152</v>
      </c>
    </row>
    <row r="125" spans="1:3" ht="21.75" hidden="1" thickBot="1" x14ac:dyDescent="0.2">
      <c r="A125" s="1816" t="s">
        <v>4153</v>
      </c>
    </row>
    <row r="126" spans="1:3" ht="21.75" hidden="1" thickBot="1" x14ac:dyDescent="0.2">
      <c r="A126" s="1816" t="s">
        <v>4154</v>
      </c>
    </row>
    <row r="127" spans="1:3" ht="11.25" hidden="1" thickBot="1" x14ac:dyDescent="0.2">
      <c r="A127" s="1815" t="s">
        <v>4155</v>
      </c>
    </row>
    <row r="128" spans="1:3" ht="32.25" hidden="1" thickBot="1" x14ac:dyDescent="0.2">
      <c r="A128" s="1816" t="s">
        <v>4156</v>
      </c>
    </row>
    <row r="129" spans="1:1" ht="21.75" hidden="1" thickBot="1" x14ac:dyDescent="0.2">
      <c r="A129" s="1816" t="s">
        <v>3997</v>
      </c>
    </row>
    <row r="130" spans="1:1" ht="11.25" hidden="1" thickBot="1" x14ac:dyDescent="0.2">
      <c r="A130" s="1815" t="s">
        <v>4157</v>
      </c>
    </row>
    <row r="131" spans="1:1" ht="21.75" hidden="1" thickBot="1" x14ac:dyDescent="0.2">
      <c r="A131" s="1816" t="s">
        <v>4000</v>
      </c>
    </row>
    <row r="132" spans="1:1" ht="21.75" hidden="1" thickBot="1" x14ac:dyDescent="0.2">
      <c r="A132" s="1816" t="s">
        <v>4158</v>
      </c>
    </row>
    <row r="133" spans="1:1" ht="11.25" hidden="1" thickBot="1" x14ac:dyDescent="0.2">
      <c r="A133" s="1815" t="s">
        <v>4159</v>
      </c>
    </row>
    <row r="134" spans="1:1" ht="21.75" hidden="1" thickBot="1" x14ac:dyDescent="0.2">
      <c r="A134" s="1816" t="s">
        <v>4160</v>
      </c>
    </row>
    <row r="135" spans="1:1" ht="11.25" hidden="1" thickBot="1" x14ac:dyDescent="0.2">
      <c r="A135" s="1816" t="s">
        <v>4161</v>
      </c>
    </row>
    <row r="136" spans="1:1" ht="21.75" hidden="1" thickBot="1" x14ac:dyDescent="0.2">
      <c r="A136" s="1816" t="s">
        <v>4162</v>
      </c>
    </row>
    <row r="137" spans="1:1" ht="11.25" hidden="1" thickBot="1" x14ac:dyDescent="0.2">
      <c r="A137" s="1816" t="s">
        <v>4163</v>
      </c>
    </row>
    <row r="138" spans="1:1" ht="21.75" hidden="1" thickBot="1" x14ac:dyDescent="0.2">
      <c r="A138" s="1816" t="s">
        <v>4164</v>
      </c>
    </row>
    <row r="139" spans="1:1" ht="11.25" hidden="1" thickBot="1" x14ac:dyDescent="0.2">
      <c r="A139" s="1815" t="s">
        <v>4165</v>
      </c>
    </row>
    <row r="140" spans="1:1" ht="11.25" hidden="1" thickBot="1" x14ac:dyDescent="0.2">
      <c r="A140" s="1816" t="s">
        <v>4166</v>
      </c>
    </row>
    <row r="141" spans="1:1" ht="11.25" hidden="1" thickBot="1" x14ac:dyDescent="0.2">
      <c r="A141" s="1815" t="s">
        <v>4167</v>
      </c>
    </row>
    <row r="142" spans="1:1" ht="0" hidden="1" customHeight="1" x14ac:dyDescent="0.15">
      <c r="A142" s="1816" t="s">
        <v>4168</v>
      </c>
    </row>
    <row r="143" spans="1:1" ht="0" hidden="1" customHeight="1" x14ac:dyDescent="0.15">
      <c r="A143" s="1816" t="s">
        <v>4169</v>
      </c>
    </row>
    <row r="144" spans="1:1" ht="0" hidden="1" customHeight="1" x14ac:dyDescent="0.15">
      <c r="A144" s="1816" t="s">
        <v>4170</v>
      </c>
    </row>
    <row r="145" spans="1:1" ht="0" hidden="1" customHeight="1" x14ac:dyDescent="0.15">
      <c r="A145" s="1816" t="s">
        <v>4171</v>
      </c>
    </row>
    <row r="146" spans="1:1" ht="0" hidden="1" customHeight="1" x14ac:dyDescent="0.15">
      <c r="A146" s="1816" t="s">
        <v>4172</v>
      </c>
    </row>
    <row r="147" spans="1:1" ht="0" hidden="1" customHeight="1" x14ac:dyDescent="0.15">
      <c r="A147" s="1816" t="s">
        <v>4173</v>
      </c>
    </row>
    <row r="148" spans="1:1" ht="0" hidden="1" customHeight="1" x14ac:dyDescent="0.15">
      <c r="A148" s="1815" t="s">
        <v>4174</v>
      </c>
    </row>
    <row r="149" spans="1:1" ht="0" hidden="1" customHeight="1" x14ac:dyDescent="0.15">
      <c r="A149" s="1816" t="s">
        <v>4009</v>
      </c>
    </row>
    <row r="150" spans="1:1" ht="0" hidden="1" customHeight="1" x14ac:dyDescent="0.15">
      <c r="A150" s="1816" t="s">
        <v>4011</v>
      </c>
    </row>
    <row r="151" spans="1:1" ht="0" hidden="1" customHeight="1" x14ac:dyDescent="0.15">
      <c r="A151" s="1815" t="s">
        <v>4175</v>
      </c>
    </row>
    <row r="152" spans="1:1" ht="0" hidden="1" customHeight="1" x14ac:dyDescent="0.15">
      <c r="A152" s="1816" t="s">
        <v>4176</v>
      </c>
    </row>
    <row r="153" spans="1:1" ht="0" hidden="1" customHeight="1" x14ac:dyDescent="0.15">
      <c r="A153" s="1816" t="s">
        <v>4177</v>
      </c>
    </row>
    <row r="154" spans="1:1" ht="0" hidden="1" customHeight="1" x14ac:dyDescent="0.15">
      <c r="A154" s="1816" t="s">
        <v>4178</v>
      </c>
    </row>
    <row r="155" spans="1:1" ht="0" hidden="1" customHeight="1" x14ac:dyDescent="0.15">
      <c r="A155" s="1816" t="s">
        <v>4179</v>
      </c>
    </row>
    <row r="156" spans="1:1" ht="0" hidden="1" customHeight="1" x14ac:dyDescent="0.15">
      <c r="A156" s="1816" t="s">
        <v>4015</v>
      </c>
    </row>
    <row r="157" spans="1:1" ht="0" hidden="1" customHeight="1" x14ac:dyDescent="0.15">
      <c r="A157" s="1815" t="s">
        <v>4180</v>
      </c>
    </row>
    <row r="158" spans="1:1" ht="0" hidden="1" customHeight="1" x14ac:dyDescent="0.15">
      <c r="A158" s="1816" t="s">
        <v>4181</v>
      </c>
    </row>
    <row r="159" spans="1:1" ht="0" hidden="1" customHeight="1" x14ac:dyDescent="0.15">
      <c r="A159" s="1816" t="s">
        <v>4182</v>
      </c>
    </row>
    <row r="160" spans="1:1" ht="0" hidden="1" customHeight="1" x14ac:dyDescent="0.15">
      <c r="A160" s="1816" t="s">
        <v>4183</v>
      </c>
    </row>
    <row r="161" spans="1:1" ht="0" hidden="1" customHeight="1" x14ac:dyDescent="0.15">
      <c r="A161" s="1816" t="s">
        <v>4019</v>
      </c>
    </row>
    <row r="162" spans="1:1" ht="0" hidden="1" customHeight="1" x14ac:dyDescent="0.15">
      <c r="A162" s="1816" t="s">
        <v>4020</v>
      </c>
    </row>
    <row r="163" spans="1:1" ht="0" hidden="1" customHeight="1" x14ac:dyDescent="0.15">
      <c r="A163" s="1816" t="s">
        <v>4184</v>
      </c>
    </row>
    <row r="164" spans="1:1" ht="0" hidden="1" customHeight="1" x14ac:dyDescent="0.15">
      <c r="A164" s="1815" t="s">
        <v>4185</v>
      </c>
    </row>
    <row r="165" spans="1:1" ht="0" hidden="1" customHeight="1" x14ac:dyDescent="0.15">
      <c r="A165" s="1816" t="s">
        <v>4186</v>
      </c>
    </row>
    <row r="166" spans="1:1" ht="0" hidden="1" customHeight="1" x14ac:dyDescent="0.15">
      <c r="A166" s="1815" t="s">
        <v>4187</v>
      </c>
    </row>
    <row r="167" spans="1:1" ht="0" hidden="1" customHeight="1" x14ac:dyDescent="0.15">
      <c r="A167" s="1816" t="s">
        <v>4022</v>
      </c>
    </row>
    <row r="168" spans="1:1" ht="0" hidden="1" customHeight="1" x14ac:dyDescent="0.15">
      <c r="A168" s="1815" t="s">
        <v>1887</v>
      </c>
    </row>
    <row r="169" spans="1:1" ht="0" hidden="1" customHeight="1" x14ac:dyDescent="0.15">
      <c r="A169" s="1816" t="s">
        <v>4188</v>
      </c>
    </row>
    <row r="170" spans="1:1" ht="0" hidden="1" customHeight="1" x14ac:dyDescent="0.15">
      <c r="A170" s="1816" t="s">
        <v>4026</v>
      </c>
    </row>
    <row r="171" spans="1:1" ht="0" hidden="1" customHeight="1" x14ac:dyDescent="0.15">
      <c r="A171" s="1815" t="s">
        <v>4189</v>
      </c>
    </row>
    <row r="172" spans="1:1" ht="0" hidden="1" customHeight="1" x14ac:dyDescent="0.15">
      <c r="A172" s="1816" t="s">
        <v>4190</v>
      </c>
    </row>
    <row r="173" spans="1:1" ht="0" hidden="1" customHeight="1" x14ac:dyDescent="0.15">
      <c r="A173" s="1816" t="s">
        <v>4191</v>
      </c>
    </row>
    <row r="174" spans="1:1" ht="0" hidden="1" customHeight="1" x14ac:dyDescent="0.15">
      <c r="A174" s="1816" t="s">
        <v>4192</v>
      </c>
    </row>
    <row r="175" spans="1:1" ht="0" hidden="1" customHeight="1" x14ac:dyDescent="0.15">
      <c r="A175" s="1815" t="s">
        <v>1890</v>
      </c>
    </row>
    <row r="176" spans="1:1" ht="0" hidden="1" customHeight="1" x14ac:dyDescent="0.15">
      <c r="A176" s="1816" t="s">
        <v>4032</v>
      </c>
    </row>
    <row r="177" spans="1:1" ht="0" hidden="1" customHeight="1" x14ac:dyDescent="0.15">
      <c r="A177" s="1815" t="s">
        <v>1899</v>
      </c>
    </row>
    <row r="178" spans="1:1" ht="0" hidden="1" customHeight="1" x14ac:dyDescent="0.15">
      <c r="A178" s="1816" t="s">
        <v>4193</v>
      </c>
    </row>
    <row r="179" spans="1:1" ht="0" hidden="1" customHeight="1" x14ac:dyDescent="0.15">
      <c r="A179" s="1816" t="s">
        <v>4194</v>
      </c>
    </row>
    <row r="180" spans="1:1" ht="0" hidden="1" customHeight="1" x14ac:dyDescent="0.15">
      <c r="A180" s="1816" t="s">
        <v>4042</v>
      </c>
    </row>
    <row r="181" spans="1:1" ht="0" hidden="1" customHeight="1" x14ac:dyDescent="0.15">
      <c r="A181" s="1816" t="s">
        <v>4071</v>
      </c>
    </row>
    <row r="182" spans="1:1" ht="0" hidden="1" customHeight="1" x14ac:dyDescent="0.15">
      <c r="A182" s="1816" t="s">
        <v>4195</v>
      </c>
    </row>
    <row r="183" spans="1:1" ht="0" hidden="1" customHeight="1" x14ac:dyDescent="0.15">
      <c r="A183" s="1816" t="s">
        <v>4043</v>
      </c>
    </row>
    <row r="184" spans="1:1" ht="0" hidden="1" customHeight="1" x14ac:dyDescent="0.15">
      <c r="A184" s="1815" t="s">
        <v>4196</v>
      </c>
    </row>
    <row r="185" spans="1:1" ht="0" hidden="1" customHeight="1" x14ac:dyDescent="0.15">
      <c r="A185" s="1816" t="s">
        <v>4197</v>
      </c>
    </row>
    <row r="186" spans="1:1" ht="0" hidden="1" customHeight="1" x14ac:dyDescent="0.15">
      <c r="A186" s="1815" t="s">
        <v>4198</v>
      </c>
    </row>
    <row r="187" spans="1:1" ht="0" hidden="1" customHeight="1" x14ac:dyDescent="0.15">
      <c r="A187" s="1816" t="s">
        <v>4199</v>
      </c>
    </row>
    <row r="188" spans="1:1" ht="0" hidden="1" customHeight="1" x14ac:dyDescent="0.15">
      <c r="A188" s="1815" t="s">
        <v>145</v>
      </c>
    </row>
    <row r="189" spans="1:1" ht="0" hidden="1" customHeight="1" x14ac:dyDescent="0.15">
      <c r="A189" s="1816" t="s">
        <v>4200</v>
      </c>
    </row>
    <row r="190" spans="1:1" ht="0" hidden="1" customHeight="1" x14ac:dyDescent="0.15">
      <c r="A190" s="1816" t="s">
        <v>4051</v>
      </c>
    </row>
    <row r="191" spans="1:1" ht="0" hidden="1" customHeight="1" x14ac:dyDescent="0.15">
      <c r="A191" s="1815" t="s">
        <v>4201</v>
      </c>
    </row>
    <row r="192" spans="1:1" ht="0" hidden="1" customHeight="1" x14ac:dyDescent="0.15">
      <c r="A192" s="1816" t="s">
        <v>4202</v>
      </c>
    </row>
    <row r="193" spans="1:1" ht="0" hidden="1" customHeight="1" x14ac:dyDescent="0.15">
      <c r="A193" s="1815" t="s">
        <v>1909</v>
      </c>
    </row>
    <row r="194" spans="1:1" ht="0" hidden="1" customHeight="1" x14ac:dyDescent="0.15">
      <c r="A194" s="1816" t="s">
        <v>1911</v>
      </c>
    </row>
    <row r="195" spans="1:1" ht="0" hidden="1" customHeight="1" x14ac:dyDescent="0.15">
      <c r="A195" s="1816" t="s">
        <v>4203</v>
      </c>
    </row>
    <row r="196" spans="1:1" ht="0" hidden="1" customHeight="1" x14ac:dyDescent="0.15">
      <c r="A196" s="1815" t="s">
        <v>4204</v>
      </c>
    </row>
    <row r="197" spans="1:1" ht="0" hidden="1" customHeight="1" x14ac:dyDescent="0.15">
      <c r="A197" s="1816" t="s">
        <v>4056</v>
      </c>
    </row>
    <row r="198" spans="1:1" ht="0" hidden="1" customHeight="1" x14ac:dyDescent="0.15">
      <c r="A198" s="1815" t="s">
        <v>4205</v>
      </c>
    </row>
    <row r="199" spans="1:1" ht="0" hidden="1" customHeight="1" x14ac:dyDescent="0.15">
      <c r="A199" s="1816" t="s">
        <v>4206</v>
      </c>
    </row>
    <row r="200" spans="1:1" ht="0" hidden="1" customHeight="1" x14ac:dyDescent="0.15">
      <c r="A200" s="1815" t="s">
        <v>1916</v>
      </c>
    </row>
    <row r="201" spans="1:1" ht="0" hidden="1" customHeight="1" x14ac:dyDescent="0.15">
      <c r="A201" s="1816" t="s">
        <v>4207</v>
      </c>
    </row>
    <row r="202" spans="1:1" ht="0" hidden="1" customHeight="1" x14ac:dyDescent="0.15">
      <c r="A202" s="1816" t="s">
        <v>4208</v>
      </c>
    </row>
    <row r="203" spans="1:1" ht="0" hidden="1" customHeight="1" x14ac:dyDescent="0.15">
      <c r="A203" s="1816" t="s">
        <v>4209</v>
      </c>
    </row>
    <row r="204" spans="1:1" ht="0" hidden="1" customHeight="1" x14ac:dyDescent="0.15">
      <c r="A204" s="1816" t="s">
        <v>4210</v>
      </c>
    </row>
    <row r="205" spans="1:1" ht="0" hidden="1" customHeight="1" x14ac:dyDescent="0.15">
      <c r="A205" s="1816" t="s">
        <v>4211</v>
      </c>
    </row>
    <row r="206" spans="1:1" ht="0" hidden="1" customHeight="1" x14ac:dyDescent="0.15">
      <c r="A206" s="1816" t="s">
        <v>4212</v>
      </c>
    </row>
    <row r="207" spans="1:1" ht="0" hidden="1" customHeight="1" x14ac:dyDescent="0.15">
      <c r="A207" s="1815" t="s">
        <v>4213</v>
      </c>
    </row>
    <row r="208" spans="1:1" ht="0" hidden="1" customHeight="1" x14ac:dyDescent="0.15">
      <c r="A208" s="1816" t="s">
        <v>4214</v>
      </c>
    </row>
    <row r="209" spans="1:1" ht="0" hidden="1" customHeight="1" x14ac:dyDescent="0.15">
      <c r="A209" s="1818" t="s">
        <v>1834</v>
      </c>
    </row>
    <row r="210" spans="1:1" ht="0" hidden="1" customHeight="1" x14ac:dyDescent="0.15">
      <c r="A210" s="1474" t="s">
        <v>3897</v>
      </c>
    </row>
  </sheetData>
  <pageMargins left="0.7" right="0.7" top="0.75" bottom="0.75" header="0.3" footer="0.3"/>
  <pageSetup orientation="portrait" r:id="rId1"/>
  <drawing r:id="rId2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274AD-FBE7-4D39-A691-34290330C0B7}">
  <dimension ref="A1:H150"/>
  <sheetViews>
    <sheetView workbookViewId="0">
      <selection activeCell="C56" sqref="C56"/>
    </sheetView>
  </sheetViews>
  <sheetFormatPr baseColWidth="10" defaultColWidth="0" defaultRowHeight="0" customHeight="1" zeroHeight="1" x14ac:dyDescent="0.15"/>
  <cols>
    <col min="1" max="1" width="93.5703125" style="844" customWidth="1"/>
    <col min="2" max="2" width="15.85546875" style="844" customWidth="1"/>
    <col min="3" max="4" width="11.5703125" style="844" customWidth="1"/>
    <col min="5" max="8" width="0" style="844" hidden="1" customWidth="1"/>
    <col min="9" max="16384" width="11.5703125" style="844" hidden="1"/>
  </cols>
  <sheetData>
    <row r="1" spans="1:3" s="608" customFormat="1" ht="10.5" x14ac:dyDescent="0.15">
      <c r="A1" s="1820" t="s">
        <v>4222</v>
      </c>
      <c r="B1" s="1820"/>
      <c r="C1" s="1820"/>
    </row>
    <row r="2" spans="1:3" s="608" customFormat="1" ht="21.75" customHeight="1" thickBot="1" x14ac:dyDescent="0.2">
      <c r="A2" s="1821" t="s">
        <v>4113</v>
      </c>
      <c r="B2" s="1814"/>
      <c r="C2" s="1814"/>
    </row>
    <row r="3" spans="1:3" s="608" customFormat="1" ht="21.75" customHeight="1" thickBot="1" x14ac:dyDescent="0.2">
      <c r="A3" s="1476" t="s">
        <v>1841</v>
      </c>
      <c r="B3" s="1814"/>
      <c r="C3" s="1814"/>
    </row>
    <row r="4" spans="1:3" s="608" customFormat="1" ht="11.25" thickBot="1" x14ac:dyDescent="0.2">
      <c r="A4" s="1807" t="s">
        <v>3952</v>
      </c>
      <c r="B4" s="1814"/>
      <c r="C4" s="1814"/>
    </row>
    <row r="5" spans="1:3" s="608" customFormat="1" ht="11.25" thickBot="1" x14ac:dyDescent="0.2">
      <c r="A5" s="1807" t="s">
        <v>4223</v>
      </c>
      <c r="B5" s="1814"/>
      <c r="C5" s="1814"/>
    </row>
    <row r="6" spans="1:3" s="608" customFormat="1" ht="11.25" thickBot="1" x14ac:dyDescent="0.2">
      <c r="A6" s="1476" t="s">
        <v>4224</v>
      </c>
      <c r="B6" s="1814"/>
      <c r="C6" s="1814"/>
    </row>
    <row r="7" spans="1:3" s="608" customFormat="1" ht="11.25" thickBot="1" x14ac:dyDescent="0.2">
      <c r="A7" s="1807" t="s">
        <v>4124</v>
      </c>
      <c r="B7" s="1814"/>
      <c r="C7" s="1814"/>
    </row>
    <row r="8" spans="1:3" s="608" customFormat="1" ht="11.25" thickBot="1" x14ac:dyDescent="0.2">
      <c r="A8" s="1476" t="s">
        <v>4216</v>
      </c>
      <c r="B8" s="1814"/>
      <c r="C8" s="1814"/>
    </row>
    <row r="9" spans="1:3" s="608" customFormat="1" ht="11.25" thickBot="1" x14ac:dyDescent="0.2">
      <c r="A9" s="1807" t="s">
        <v>4225</v>
      </c>
      <c r="B9" s="1814"/>
      <c r="C9" s="1814"/>
    </row>
    <row r="10" spans="1:3" s="608" customFormat="1" ht="11.25" thickBot="1" x14ac:dyDescent="0.2">
      <c r="A10" s="1476" t="s">
        <v>4226</v>
      </c>
      <c r="B10" s="1814"/>
      <c r="C10" s="1814"/>
    </row>
    <row r="11" spans="1:3" s="608" customFormat="1" ht="11.25" thickBot="1" x14ac:dyDescent="0.2">
      <c r="A11" s="1807" t="s">
        <v>4129</v>
      </c>
      <c r="B11" s="1814"/>
      <c r="C11" s="1814"/>
    </row>
    <row r="12" spans="1:3" s="608" customFormat="1" ht="11.25" thickBot="1" x14ac:dyDescent="0.2">
      <c r="A12" s="1807" t="s">
        <v>3970</v>
      </c>
      <c r="B12" s="1814"/>
      <c r="C12" s="1814"/>
    </row>
    <row r="13" spans="1:3" s="608" customFormat="1" ht="11.25" thickBot="1" x14ac:dyDescent="0.2">
      <c r="A13" s="1822" t="s">
        <v>4130</v>
      </c>
      <c r="B13" s="1814"/>
      <c r="C13" s="1814"/>
    </row>
    <row r="14" spans="1:3" s="608" customFormat="1" ht="11.25" thickBot="1" x14ac:dyDescent="0.2">
      <c r="A14" s="1476" t="s">
        <v>4136</v>
      </c>
      <c r="B14" s="1814"/>
      <c r="C14" s="1814"/>
    </row>
    <row r="15" spans="1:3" s="608" customFormat="1" ht="11.25" thickBot="1" x14ac:dyDescent="0.2">
      <c r="A15" s="1807" t="s">
        <v>3971</v>
      </c>
      <c r="B15" s="1814"/>
      <c r="C15" s="1814"/>
    </row>
    <row r="16" spans="1:3" s="608" customFormat="1" ht="11.25" thickBot="1" x14ac:dyDescent="0.2">
      <c r="A16" s="1476" t="s">
        <v>1854</v>
      </c>
      <c r="B16" s="1814"/>
      <c r="C16" s="1814"/>
    </row>
    <row r="17" spans="1:3" s="608" customFormat="1" ht="21.75" thickBot="1" x14ac:dyDescent="0.2">
      <c r="A17" s="1807" t="s">
        <v>3972</v>
      </c>
      <c r="B17" s="1814"/>
      <c r="C17" s="1814"/>
    </row>
    <row r="18" spans="1:3" s="608" customFormat="1" ht="11.25" thickBot="1" x14ac:dyDescent="0.2">
      <c r="A18" s="1476" t="s">
        <v>144</v>
      </c>
      <c r="B18" s="1814"/>
      <c r="C18" s="1814"/>
    </row>
    <row r="19" spans="1:3" s="608" customFormat="1" ht="21.75" thickBot="1" x14ac:dyDescent="0.2">
      <c r="A19" s="1807" t="s">
        <v>3973</v>
      </c>
      <c r="B19" s="1814"/>
      <c r="C19" s="1814"/>
    </row>
    <row r="20" spans="1:3" s="608" customFormat="1" ht="11.25" thickBot="1" x14ac:dyDescent="0.2">
      <c r="A20" s="1476" t="s">
        <v>143</v>
      </c>
      <c r="B20" s="1814"/>
      <c r="C20" s="1814"/>
    </row>
    <row r="21" spans="1:3" s="608" customFormat="1" ht="11.25" thickBot="1" x14ac:dyDescent="0.2">
      <c r="A21" s="1807" t="s">
        <v>3978</v>
      </c>
      <c r="B21" s="1814"/>
      <c r="C21" s="1814"/>
    </row>
    <row r="22" spans="1:3" s="608" customFormat="1" ht="11.25" thickBot="1" x14ac:dyDescent="0.2">
      <c r="A22" s="1807" t="s">
        <v>4227</v>
      </c>
      <c r="B22" s="1814"/>
      <c r="C22" s="1814"/>
    </row>
    <row r="23" spans="1:3" s="608" customFormat="1" ht="21.75" thickBot="1" x14ac:dyDescent="0.2">
      <c r="A23" s="1807" t="s">
        <v>3979</v>
      </c>
      <c r="B23" s="1814"/>
      <c r="C23" s="1814"/>
    </row>
    <row r="24" spans="1:3" s="608" customFormat="1" ht="21.75" thickBot="1" x14ac:dyDescent="0.2">
      <c r="A24" s="1807" t="s">
        <v>3980</v>
      </c>
      <c r="B24" s="1814"/>
      <c r="C24" s="1814"/>
    </row>
    <row r="25" spans="1:3" s="608" customFormat="1" ht="21.75" thickBot="1" x14ac:dyDescent="0.2">
      <c r="A25" s="1807" t="s">
        <v>4228</v>
      </c>
      <c r="B25" s="1814"/>
      <c r="C25" s="1814"/>
    </row>
    <row r="26" spans="1:3" s="608" customFormat="1" ht="11.25" thickBot="1" x14ac:dyDescent="0.2">
      <c r="A26" s="1807" t="s">
        <v>4144</v>
      </c>
      <c r="B26" s="1814"/>
      <c r="C26" s="1814"/>
    </row>
    <row r="27" spans="1:3" s="608" customFormat="1" ht="11.25" thickBot="1" x14ac:dyDescent="0.2">
      <c r="A27" s="1476" t="s">
        <v>4217</v>
      </c>
      <c r="B27" s="1814"/>
      <c r="C27" s="1814"/>
    </row>
    <row r="28" spans="1:3" s="608" customFormat="1" ht="21.75" thickBot="1" x14ac:dyDescent="0.2">
      <c r="A28" s="1807" t="s">
        <v>3995</v>
      </c>
      <c r="B28" s="1814"/>
      <c r="C28" s="1814"/>
    </row>
    <row r="29" spans="1:3" s="608" customFormat="1" ht="11.25" thickBot="1" x14ac:dyDescent="0.2">
      <c r="A29" s="1476" t="s">
        <v>4229</v>
      </c>
      <c r="B29" s="1814"/>
      <c r="C29" s="1814"/>
    </row>
    <row r="30" spans="1:3" s="608" customFormat="1" ht="21.75" thickBot="1" x14ac:dyDescent="0.2">
      <c r="A30" s="1807" t="s">
        <v>4000</v>
      </c>
      <c r="B30" s="1814"/>
      <c r="C30" s="1814"/>
    </row>
    <row r="31" spans="1:3" s="608" customFormat="1" ht="11.25" thickBot="1" x14ac:dyDescent="0.2">
      <c r="A31" s="1476" t="s">
        <v>4230</v>
      </c>
      <c r="B31" s="1814"/>
      <c r="C31" s="1814"/>
    </row>
    <row r="32" spans="1:3" s="608" customFormat="1" ht="21.75" thickBot="1" x14ac:dyDescent="0.2">
      <c r="A32" s="1807" t="s">
        <v>4002</v>
      </c>
      <c r="B32" s="1814"/>
      <c r="C32" s="1814"/>
    </row>
    <row r="33" spans="1:3" s="608" customFormat="1" ht="11.25" thickBot="1" x14ac:dyDescent="0.2">
      <c r="A33" s="1476" t="s">
        <v>4231</v>
      </c>
      <c r="B33" s="1814"/>
      <c r="C33" s="1814"/>
    </row>
    <row r="34" spans="1:3" s="608" customFormat="1" ht="32.25" thickBot="1" x14ac:dyDescent="0.2">
      <c r="A34" s="1807" t="s">
        <v>4232</v>
      </c>
      <c r="B34" s="1814"/>
      <c r="C34" s="1814"/>
    </row>
    <row r="35" spans="1:3" s="608" customFormat="1" ht="21.75" thickBot="1" x14ac:dyDescent="0.2">
      <c r="A35" s="1807" t="s">
        <v>4173</v>
      </c>
      <c r="B35" s="1814"/>
      <c r="C35" s="1814"/>
    </row>
    <row r="36" spans="1:3" s="608" customFormat="1" ht="11.25" thickBot="1" x14ac:dyDescent="0.2">
      <c r="A36" s="1476" t="s">
        <v>4218</v>
      </c>
      <c r="B36" s="1814"/>
      <c r="C36" s="1814"/>
    </row>
    <row r="37" spans="1:3" s="608" customFormat="1" ht="11.25" thickBot="1" x14ac:dyDescent="0.2">
      <c r="A37" s="1807" t="s">
        <v>4009</v>
      </c>
      <c r="B37" s="1814"/>
      <c r="C37" s="1814"/>
    </row>
    <row r="38" spans="1:3" s="608" customFormat="1" ht="11.25" thickBot="1" x14ac:dyDescent="0.2">
      <c r="A38" s="1476" t="s">
        <v>4219</v>
      </c>
      <c r="B38" s="1814"/>
      <c r="C38" s="1814"/>
    </row>
    <row r="39" spans="1:3" s="608" customFormat="1" ht="21.75" thickBot="1" x14ac:dyDescent="0.2">
      <c r="A39" s="1807" t="s">
        <v>4019</v>
      </c>
      <c r="B39" s="1814"/>
      <c r="C39" s="1814"/>
    </row>
    <row r="40" spans="1:3" s="608" customFormat="1" ht="11.25" thickBot="1" x14ac:dyDescent="0.2">
      <c r="A40" s="1476" t="s">
        <v>4220</v>
      </c>
      <c r="B40" s="1814"/>
      <c r="C40" s="1814"/>
    </row>
    <row r="41" spans="1:3" s="608" customFormat="1" ht="21.75" thickBot="1" x14ac:dyDescent="0.2">
      <c r="A41" s="1807" t="s">
        <v>4233</v>
      </c>
      <c r="B41" s="1814"/>
      <c r="C41" s="1814"/>
    </row>
    <row r="42" spans="1:3" s="608" customFormat="1" ht="11.25" thickBot="1" x14ac:dyDescent="0.2">
      <c r="A42" s="1476" t="s">
        <v>4221</v>
      </c>
      <c r="B42" s="1814"/>
      <c r="C42" s="1814"/>
    </row>
    <row r="43" spans="1:3" s="608" customFormat="1" ht="21.75" thickBot="1" x14ac:dyDescent="0.2">
      <c r="A43" s="1807" t="s">
        <v>4234</v>
      </c>
      <c r="B43" s="1814"/>
      <c r="C43" s="1814"/>
    </row>
    <row r="44" spans="1:3" s="608" customFormat="1" ht="11.25" thickBot="1" x14ac:dyDescent="0.2">
      <c r="A44" s="1476" t="s">
        <v>4235</v>
      </c>
      <c r="B44" s="1814"/>
      <c r="C44" s="1814"/>
    </row>
    <row r="45" spans="1:3" s="608" customFormat="1" ht="21.75" thickBot="1" x14ac:dyDescent="0.2">
      <c r="A45" s="1807" t="s">
        <v>4040</v>
      </c>
      <c r="B45" s="1814"/>
      <c r="C45" s="1814"/>
    </row>
    <row r="46" spans="1:3" s="608" customFormat="1" ht="21.75" thickBot="1" x14ac:dyDescent="0.2">
      <c r="A46" s="1807" t="s">
        <v>4042</v>
      </c>
      <c r="B46" s="1814"/>
      <c r="C46" s="1814"/>
    </row>
    <row r="47" spans="1:3" s="608" customFormat="1" ht="11.25" thickBot="1" x14ac:dyDescent="0.2">
      <c r="A47" s="1476" t="s">
        <v>145</v>
      </c>
      <c r="B47" s="1814"/>
      <c r="C47" s="1814"/>
    </row>
    <row r="48" spans="1:3" s="608" customFormat="1" ht="11.25" thickBot="1" x14ac:dyDescent="0.2">
      <c r="A48" s="1822" t="s">
        <v>4051</v>
      </c>
      <c r="B48" s="1814"/>
      <c r="C48" s="1814"/>
    </row>
    <row r="49" spans="1:3" s="608" customFormat="1" ht="11.25" thickBot="1" x14ac:dyDescent="0.2">
      <c r="A49" s="1476" t="s">
        <v>4201</v>
      </c>
      <c r="B49" s="1814"/>
      <c r="C49" s="1814"/>
    </row>
    <row r="50" spans="1:3" s="608" customFormat="1" ht="21.75" thickBot="1" x14ac:dyDescent="0.2">
      <c r="A50" s="1807" t="s">
        <v>4054</v>
      </c>
      <c r="B50" s="1814"/>
      <c r="C50" s="1814"/>
    </row>
    <row r="51" spans="1:3" s="608" customFormat="1" ht="11.25" thickBot="1" x14ac:dyDescent="0.2">
      <c r="A51" s="1476" t="s">
        <v>1916</v>
      </c>
      <c r="B51" s="1814"/>
      <c r="C51" s="1814"/>
    </row>
    <row r="52" spans="1:3" s="608" customFormat="1" ht="21.75" thickBot="1" x14ac:dyDescent="0.2">
      <c r="A52" s="1807" t="s">
        <v>4236</v>
      </c>
      <c r="B52" s="1814"/>
      <c r="C52" s="1814"/>
    </row>
    <row r="53" spans="1:3" s="608" customFormat="1" ht="11.25" thickBot="1" x14ac:dyDescent="0.2">
      <c r="A53" s="1807" t="s">
        <v>4208</v>
      </c>
      <c r="B53" s="1814"/>
      <c r="C53" s="1814"/>
    </row>
    <row r="54" spans="1:3" s="608" customFormat="1" ht="21.75" thickBot="1" x14ac:dyDescent="0.2">
      <c r="A54" s="1807" t="s">
        <v>4209</v>
      </c>
      <c r="B54" s="1814"/>
      <c r="C54" s="1814"/>
    </row>
    <row r="55" spans="1:3" s="608" customFormat="1" ht="11.25" thickBot="1" x14ac:dyDescent="0.2">
      <c r="A55" s="1807" t="s">
        <v>4210</v>
      </c>
      <c r="B55" s="1814"/>
      <c r="C55" s="1814"/>
    </row>
    <row r="56" spans="1:3" s="608" customFormat="1" ht="11.25" thickBot="1" x14ac:dyDescent="0.2">
      <c r="A56" s="1807" t="s">
        <v>4237</v>
      </c>
      <c r="B56" s="1814"/>
      <c r="C56" s="1814"/>
    </row>
    <row r="57" spans="1:3" s="608" customFormat="1" ht="10.5" x14ac:dyDescent="0.15">
      <c r="A57" s="843"/>
      <c r="B57" s="1814"/>
      <c r="C57" s="1814"/>
    </row>
    <row r="58" spans="1:3" s="608" customFormat="1" ht="21.75" customHeight="1" x14ac:dyDescent="0.15">
      <c r="A58" s="2020" t="s">
        <v>4378</v>
      </c>
      <c r="B58" s="1814"/>
      <c r="C58" s="1814"/>
    </row>
    <row r="59" spans="1:3" s="608" customFormat="1" ht="25.5" hidden="1" customHeight="1" thickBot="1" x14ac:dyDescent="0.2">
      <c r="A59" s="1816"/>
    </row>
    <row r="60" spans="1:3" s="608" customFormat="1" ht="11.25" hidden="1" thickBot="1" x14ac:dyDescent="0.2">
      <c r="A60" s="1816"/>
      <c r="B60" s="844"/>
      <c r="C60" s="844"/>
    </row>
    <row r="61" spans="1:3" s="608" customFormat="1" ht="11.25" hidden="1" thickBot="1" x14ac:dyDescent="0.2">
      <c r="A61" s="1816"/>
      <c r="B61" s="844"/>
      <c r="C61" s="844"/>
    </row>
    <row r="62" spans="1:3" s="608" customFormat="1" ht="11.25" hidden="1" thickBot="1" x14ac:dyDescent="0.2">
      <c r="A62" s="1816" t="s">
        <v>4151</v>
      </c>
      <c r="B62" s="844"/>
      <c r="C62" s="844"/>
    </row>
    <row r="63" spans="1:3" s="608" customFormat="1" ht="11.25" hidden="1" thickBot="1" x14ac:dyDescent="0.2">
      <c r="A63" s="1815" t="s">
        <v>1870</v>
      </c>
      <c r="B63" s="844"/>
      <c r="C63" s="844"/>
    </row>
    <row r="64" spans="1:3" s="608" customFormat="1" ht="21.75" hidden="1" thickBot="1" x14ac:dyDescent="0.2">
      <c r="A64" s="1817" t="s">
        <v>4152</v>
      </c>
      <c r="B64" s="844"/>
      <c r="C64" s="844"/>
    </row>
    <row r="65" spans="1:3" s="608" customFormat="1" ht="21.75" hidden="1" thickBot="1" x14ac:dyDescent="0.2">
      <c r="A65" s="1816" t="s">
        <v>4153</v>
      </c>
      <c r="B65" s="844"/>
      <c r="C65" s="844"/>
    </row>
    <row r="66" spans="1:3" ht="21.75" hidden="1" thickBot="1" x14ac:dyDescent="0.2">
      <c r="A66" s="1816" t="s">
        <v>4154</v>
      </c>
    </row>
    <row r="67" spans="1:3" ht="11.25" hidden="1" thickBot="1" x14ac:dyDescent="0.2">
      <c r="A67" s="1815" t="s">
        <v>4155</v>
      </c>
    </row>
    <row r="68" spans="1:3" ht="32.25" hidden="1" thickBot="1" x14ac:dyDescent="0.2">
      <c r="A68" s="1816" t="s">
        <v>4156</v>
      </c>
    </row>
    <row r="69" spans="1:3" ht="21.75" hidden="1" thickBot="1" x14ac:dyDescent="0.2">
      <c r="A69" s="1816" t="s">
        <v>3997</v>
      </c>
    </row>
    <row r="70" spans="1:3" ht="11.25" hidden="1" thickBot="1" x14ac:dyDescent="0.2">
      <c r="A70" s="1815" t="s">
        <v>4157</v>
      </c>
    </row>
    <row r="71" spans="1:3" ht="21.75" hidden="1" thickBot="1" x14ac:dyDescent="0.2">
      <c r="A71" s="1816" t="s">
        <v>4000</v>
      </c>
    </row>
    <row r="72" spans="1:3" ht="21.75" hidden="1" thickBot="1" x14ac:dyDescent="0.2">
      <c r="A72" s="1816" t="s">
        <v>4158</v>
      </c>
    </row>
    <row r="73" spans="1:3" ht="11.25" hidden="1" thickBot="1" x14ac:dyDescent="0.2">
      <c r="A73" s="1815" t="s">
        <v>4159</v>
      </c>
    </row>
    <row r="74" spans="1:3" ht="21.75" hidden="1" thickBot="1" x14ac:dyDescent="0.2">
      <c r="A74" s="1816" t="s">
        <v>4160</v>
      </c>
    </row>
    <row r="75" spans="1:3" ht="11.25" hidden="1" thickBot="1" x14ac:dyDescent="0.2">
      <c r="A75" s="1816" t="s">
        <v>4161</v>
      </c>
    </row>
    <row r="76" spans="1:3" ht="21.75" hidden="1" thickBot="1" x14ac:dyDescent="0.2">
      <c r="A76" s="1816" t="s">
        <v>4162</v>
      </c>
    </row>
    <row r="77" spans="1:3" ht="11.25" hidden="1" thickBot="1" x14ac:dyDescent="0.2">
      <c r="A77" s="1816" t="s">
        <v>4163</v>
      </c>
    </row>
    <row r="78" spans="1:3" ht="21.75" hidden="1" thickBot="1" x14ac:dyDescent="0.2">
      <c r="A78" s="1816" t="s">
        <v>4164</v>
      </c>
    </row>
    <row r="79" spans="1:3" ht="11.25" hidden="1" thickBot="1" x14ac:dyDescent="0.2">
      <c r="A79" s="1815" t="s">
        <v>4165</v>
      </c>
    </row>
    <row r="80" spans="1:3" ht="11.25" hidden="1" thickBot="1" x14ac:dyDescent="0.2">
      <c r="A80" s="1816" t="s">
        <v>4166</v>
      </c>
    </row>
    <row r="81" spans="1:1" ht="11.25" hidden="1" thickBot="1" x14ac:dyDescent="0.2">
      <c r="A81" s="1815" t="s">
        <v>4167</v>
      </c>
    </row>
    <row r="82" spans="1:1" ht="11.25" hidden="1" thickBot="1" x14ac:dyDescent="0.2">
      <c r="A82" s="1816" t="s">
        <v>4168</v>
      </c>
    </row>
    <row r="83" spans="1:1" ht="32.25" hidden="1" thickBot="1" x14ac:dyDescent="0.2">
      <c r="A83" s="1816" t="s">
        <v>4169</v>
      </c>
    </row>
    <row r="84" spans="1:1" ht="21.75" hidden="1" thickBot="1" x14ac:dyDescent="0.2">
      <c r="A84" s="1816" t="s">
        <v>4170</v>
      </c>
    </row>
    <row r="85" spans="1:1" ht="0" hidden="1" customHeight="1" x14ac:dyDescent="0.15">
      <c r="A85" s="1816" t="s">
        <v>4171</v>
      </c>
    </row>
    <row r="86" spans="1:1" ht="0" hidden="1" customHeight="1" x14ac:dyDescent="0.15">
      <c r="A86" s="1816" t="s">
        <v>4172</v>
      </c>
    </row>
    <row r="87" spans="1:1" ht="0" hidden="1" customHeight="1" x14ac:dyDescent="0.15">
      <c r="A87" s="1816" t="s">
        <v>4173</v>
      </c>
    </row>
    <row r="88" spans="1:1" ht="0" hidden="1" customHeight="1" x14ac:dyDescent="0.15">
      <c r="A88" s="1815" t="s">
        <v>4174</v>
      </c>
    </row>
    <row r="89" spans="1:1" ht="0" hidden="1" customHeight="1" x14ac:dyDescent="0.15">
      <c r="A89" s="1816" t="s">
        <v>4009</v>
      </c>
    </row>
    <row r="90" spans="1:1" ht="0" hidden="1" customHeight="1" x14ac:dyDescent="0.15">
      <c r="A90" s="1816" t="s">
        <v>4011</v>
      </c>
    </row>
    <row r="91" spans="1:1" ht="0" hidden="1" customHeight="1" x14ac:dyDescent="0.15">
      <c r="A91" s="1815" t="s">
        <v>4175</v>
      </c>
    </row>
    <row r="92" spans="1:1" ht="0" hidden="1" customHeight="1" x14ac:dyDescent="0.15">
      <c r="A92" s="1816" t="s">
        <v>4176</v>
      </c>
    </row>
    <row r="93" spans="1:1" ht="0" hidden="1" customHeight="1" x14ac:dyDescent="0.15">
      <c r="A93" s="1816" t="s">
        <v>4177</v>
      </c>
    </row>
    <row r="94" spans="1:1" ht="0" hidden="1" customHeight="1" x14ac:dyDescent="0.15">
      <c r="A94" s="1816" t="s">
        <v>4178</v>
      </c>
    </row>
    <row r="95" spans="1:1" ht="0" hidden="1" customHeight="1" x14ac:dyDescent="0.15">
      <c r="A95" s="1816" t="s">
        <v>4179</v>
      </c>
    </row>
    <row r="96" spans="1:1" ht="0" hidden="1" customHeight="1" x14ac:dyDescent="0.15">
      <c r="A96" s="1816" t="s">
        <v>4015</v>
      </c>
    </row>
    <row r="97" spans="1:1" ht="0" hidden="1" customHeight="1" x14ac:dyDescent="0.15">
      <c r="A97" s="1815" t="s">
        <v>4180</v>
      </c>
    </row>
    <row r="98" spans="1:1" ht="0" hidden="1" customHeight="1" x14ac:dyDescent="0.15">
      <c r="A98" s="1816" t="s">
        <v>4181</v>
      </c>
    </row>
    <row r="99" spans="1:1" ht="0" hidden="1" customHeight="1" x14ac:dyDescent="0.15">
      <c r="A99" s="1816" t="s">
        <v>4182</v>
      </c>
    </row>
    <row r="100" spans="1:1" ht="0" hidden="1" customHeight="1" x14ac:dyDescent="0.15">
      <c r="A100" s="1816" t="s">
        <v>4183</v>
      </c>
    </row>
    <row r="101" spans="1:1" ht="0" hidden="1" customHeight="1" x14ac:dyDescent="0.15">
      <c r="A101" s="1816" t="s">
        <v>4019</v>
      </c>
    </row>
    <row r="102" spans="1:1" ht="0" hidden="1" customHeight="1" x14ac:dyDescent="0.15">
      <c r="A102" s="1816" t="s">
        <v>4020</v>
      </c>
    </row>
    <row r="103" spans="1:1" ht="0" hidden="1" customHeight="1" x14ac:dyDescent="0.15">
      <c r="A103" s="1816" t="s">
        <v>4184</v>
      </c>
    </row>
    <row r="104" spans="1:1" ht="0" hidden="1" customHeight="1" x14ac:dyDescent="0.15">
      <c r="A104" s="1815" t="s">
        <v>4185</v>
      </c>
    </row>
    <row r="105" spans="1:1" ht="0" hidden="1" customHeight="1" x14ac:dyDescent="0.15">
      <c r="A105" s="1816" t="s">
        <v>4186</v>
      </c>
    </row>
    <row r="106" spans="1:1" ht="0" hidden="1" customHeight="1" x14ac:dyDescent="0.15">
      <c r="A106" s="1815" t="s">
        <v>4187</v>
      </c>
    </row>
    <row r="107" spans="1:1" ht="0" hidden="1" customHeight="1" x14ac:dyDescent="0.15">
      <c r="A107" s="1816" t="s">
        <v>4022</v>
      </c>
    </row>
    <row r="108" spans="1:1" ht="0" hidden="1" customHeight="1" x14ac:dyDescent="0.15">
      <c r="A108" s="1815" t="s">
        <v>1887</v>
      </c>
    </row>
    <row r="109" spans="1:1" ht="0" hidden="1" customHeight="1" x14ac:dyDescent="0.15">
      <c r="A109" s="1816" t="s">
        <v>4188</v>
      </c>
    </row>
    <row r="110" spans="1:1" ht="0" hidden="1" customHeight="1" x14ac:dyDescent="0.15">
      <c r="A110" s="1816" t="s">
        <v>4026</v>
      </c>
    </row>
    <row r="111" spans="1:1" ht="0" hidden="1" customHeight="1" x14ac:dyDescent="0.15">
      <c r="A111" s="1815" t="s">
        <v>4189</v>
      </c>
    </row>
    <row r="112" spans="1:1" ht="0" hidden="1" customHeight="1" x14ac:dyDescent="0.15">
      <c r="A112" s="1816" t="s">
        <v>4190</v>
      </c>
    </row>
    <row r="113" spans="1:1" ht="0" hidden="1" customHeight="1" x14ac:dyDescent="0.15">
      <c r="A113" s="1816" t="s">
        <v>4191</v>
      </c>
    </row>
    <row r="114" spans="1:1" ht="0" hidden="1" customHeight="1" x14ac:dyDescent="0.15">
      <c r="A114" s="1816" t="s">
        <v>4192</v>
      </c>
    </row>
    <row r="115" spans="1:1" ht="0" hidden="1" customHeight="1" x14ac:dyDescent="0.15">
      <c r="A115" s="1815" t="s">
        <v>1890</v>
      </c>
    </row>
    <row r="116" spans="1:1" ht="0" hidden="1" customHeight="1" x14ac:dyDescent="0.15">
      <c r="A116" s="1816" t="s">
        <v>4032</v>
      </c>
    </row>
    <row r="117" spans="1:1" ht="0" hidden="1" customHeight="1" x14ac:dyDescent="0.15">
      <c r="A117" s="1815" t="s">
        <v>1899</v>
      </c>
    </row>
    <row r="118" spans="1:1" ht="0" hidden="1" customHeight="1" x14ac:dyDescent="0.15">
      <c r="A118" s="1816" t="s">
        <v>4193</v>
      </c>
    </row>
    <row r="119" spans="1:1" ht="0" hidden="1" customHeight="1" x14ac:dyDescent="0.15">
      <c r="A119" s="1816" t="s">
        <v>4194</v>
      </c>
    </row>
    <row r="120" spans="1:1" ht="0" hidden="1" customHeight="1" x14ac:dyDescent="0.15">
      <c r="A120" s="1816" t="s">
        <v>4042</v>
      </c>
    </row>
    <row r="121" spans="1:1" ht="0" hidden="1" customHeight="1" x14ac:dyDescent="0.15">
      <c r="A121" s="1816" t="s">
        <v>4071</v>
      </c>
    </row>
    <row r="122" spans="1:1" ht="0" hidden="1" customHeight="1" x14ac:dyDescent="0.15">
      <c r="A122" s="1816" t="s">
        <v>4195</v>
      </c>
    </row>
    <row r="123" spans="1:1" ht="0" hidden="1" customHeight="1" x14ac:dyDescent="0.15">
      <c r="A123" s="1816" t="s">
        <v>4043</v>
      </c>
    </row>
    <row r="124" spans="1:1" ht="0" hidden="1" customHeight="1" x14ac:dyDescent="0.15">
      <c r="A124" s="1815" t="s">
        <v>4196</v>
      </c>
    </row>
    <row r="125" spans="1:1" ht="0" hidden="1" customHeight="1" x14ac:dyDescent="0.15">
      <c r="A125" s="1816" t="s">
        <v>4197</v>
      </c>
    </row>
    <row r="126" spans="1:1" ht="0" hidden="1" customHeight="1" x14ac:dyDescent="0.15">
      <c r="A126" s="1815" t="s">
        <v>4198</v>
      </c>
    </row>
    <row r="127" spans="1:1" ht="0" hidden="1" customHeight="1" x14ac:dyDescent="0.15">
      <c r="A127" s="1816" t="s">
        <v>4199</v>
      </c>
    </row>
    <row r="128" spans="1:1" ht="0" hidden="1" customHeight="1" x14ac:dyDescent="0.15">
      <c r="A128" s="1815" t="s">
        <v>145</v>
      </c>
    </row>
    <row r="129" spans="1:1" ht="0" hidden="1" customHeight="1" x14ac:dyDescent="0.15">
      <c r="A129" s="1816" t="s">
        <v>4200</v>
      </c>
    </row>
    <row r="130" spans="1:1" ht="0" hidden="1" customHeight="1" x14ac:dyDescent="0.15">
      <c r="A130" s="1816" t="s">
        <v>4051</v>
      </c>
    </row>
    <row r="131" spans="1:1" ht="0" hidden="1" customHeight="1" x14ac:dyDescent="0.15">
      <c r="A131" s="1815" t="s">
        <v>4201</v>
      </c>
    </row>
    <row r="132" spans="1:1" ht="0" hidden="1" customHeight="1" x14ac:dyDescent="0.15">
      <c r="A132" s="1816" t="s">
        <v>4202</v>
      </c>
    </row>
    <row r="133" spans="1:1" ht="0" hidden="1" customHeight="1" x14ac:dyDescent="0.15">
      <c r="A133" s="1815" t="s">
        <v>1909</v>
      </c>
    </row>
    <row r="134" spans="1:1" ht="0" hidden="1" customHeight="1" x14ac:dyDescent="0.15">
      <c r="A134" s="1816" t="s">
        <v>1911</v>
      </c>
    </row>
    <row r="135" spans="1:1" ht="0" hidden="1" customHeight="1" x14ac:dyDescent="0.15">
      <c r="A135" s="1816" t="s">
        <v>4203</v>
      </c>
    </row>
    <row r="136" spans="1:1" ht="0" hidden="1" customHeight="1" x14ac:dyDescent="0.15">
      <c r="A136" s="1815" t="s">
        <v>4204</v>
      </c>
    </row>
    <row r="137" spans="1:1" ht="0" hidden="1" customHeight="1" x14ac:dyDescent="0.15">
      <c r="A137" s="1816" t="s">
        <v>4056</v>
      </c>
    </row>
    <row r="138" spans="1:1" ht="0" hidden="1" customHeight="1" x14ac:dyDescent="0.15">
      <c r="A138" s="1815" t="s">
        <v>4205</v>
      </c>
    </row>
    <row r="139" spans="1:1" ht="0" hidden="1" customHeight="1" x14ac:dyDescent="0.15">
      <c r="A139" s="1816" t="s">
        <v>4206</v>
      </c>
    </row>
    <row r="140" spans="1:1" ht="0" hidden="1" customHeight="1" x14ac:dyDescent="0.15">
      <c r="A140" s="1815" t="s">
        <v>1916</v>
      </c>
    </row>
    <row r="141" spans="1:1" ht="0" hidden="1" customHeight="1" x14ac:dyDescent="0.15">
      <c r="A141" s="1816" t="s">
        <v>4207</v>
      </c>
    </row>
    <row r="142" spans="1:1" ht="0" hidden="1" customHeight="1" x14ac:dyDescent="0.15">
      <c r="A142" s="1816" t="s">
        <v>4208</v>
      </c>
    </row>
    <row r="143" spans="1:1" ht="0" hidden="1" customHeight="1" x14ac:dyDescent="0.15">
      <c r="A143" s="1816" t="s">
        <v>4209</v>
      </c>
    </row>
    <row r="144" spans="1:1" ht="0" hidden="1" customHeight="1" x14ac:dyDescent="0.15">
      <c r="A144" s="1816" t="s">
        <v>4210</v>
      </c>
    </row>
    <row r="145" spans="1:1" ht="0" hidden="1" customHeight="1" x14ac:dyDescent="0.15">
      <c r="A145" s="1816" t="s">
        <v>4211</v>
      </c>
    </row>
    <row r="146" spans="1:1" ht="0" hidden="1" customHeight="1" x14ac:dyDescent="0.15">
      <c r="A146" s="1816" t="s">
        <v>4212</v>
      </c>
    </row>
    <row r="147" spans="1:1" ht="0" hidden="1" customHeight="1" x14ac:dyDescent="0.15">
      <c r="A147" s="1815" t="s">
        <v>4213</v>
      </c>
    </row>
    <row r="148" spans="1:1" ht="0" hidden="1" customHeight="1" x14ac:dyDescent="0.15">
      <c r="A148" s="1816" t="s">
        <v>4214</v>
      </c>
    </row>
    <row r="149" spans="1:1" ht="0" hidden="1" customHeight="1" x14ac:dyDescent="0.15">
      <c r="A149" s="1818" t="s">
        <v>1834</v>
      </c>
    </row>
    <row r="150" spans="1:1" ht="0" hidden="1" customHeight="1" x14ac:dyDescent="0.15">
      <c r="A150" s="1474" t="s">
        <v>3897</v>
      </c>
    </row>
  </sheetData>
  <pageMargins left="0.7" right="0.7" top="0.75" bottom="0.75" header="0.3" footer="0.3"/>
  <pageSetup orientation="portrait" r:id="rId1"/>
  <drawing r:id="rId2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98471-FE9A-477B-A93B-4D1905E0F81D}">
  <sheetPr codeName="Hoja113"/>
  <dimension ref="A1:M15"/>
  <sheetViews>
    <sheetView workbookViewId="0">
      <selection sqref="A1:H1"/>
    </sheetView>
  </sheetViews>
  <sheetFormatPr baseColWidth="10" defaultColWidth="0" defaultRowHeight="10.5" zeroHeight="1" x14ac:dyDescent="0.15"/>
  <cols>
    <col min="1" max="1" width="17.5703125" style="844" bestFit="1" customWidth="1"/>
    <col min="2" max="2" width="13.85546875" style="844" customWidth="1"/>
    <col min="3" max="3" width="18.42578125" style="844" customWidth="1"/>
    <col min="4" max="4" width="12.28515625" style="844" customWidth="1"/>
    <col min="5" max="5" width="13" style="844" customWidth="1"/>
    <col min="6" max="6" width="12.42578125" style="844" customWidth="1"/>
    <col min="7" max="7" width="12" style="844" customWidth="1"/>
    <col min="8" max="8" width="12.28515625" style="844" customWidth="1"/>
    <col min="9" max="11" width="11.5703125" style="844" customWidth="1"/>
    <col min="12" max="13" width="0" style="844" hidden="1" customWidth="1"/>
    <col min="14" max="16384" width="11.5703125" style="844" hidden="1"/>
  </cols>
  <sheetData>
    <row r="1" spans="1:8" x14ac:dyDescent="0.15">
      <c r="A1" s="2359" t="s">
        <v>69</v>
      </c>
      <c r="B1" s="2359"/>
      <c r="C1" s="2359"/>
      <c r="D1" s="2359"/>
      <c r="E1" s="2359"/>
      <c r="F1" s="2359"/>
      <c r="G1" s="2359"/>
      <c r="H1" s="2359"/>
    </row>
    <row r="2" spans="1:8" x14ac:dyDescent="0.15">
      <c r="A2" s="608" t="s">
        <v>6</v>
      </c>
      <c r="B2" s="608"/>
      <c r="C2" s="608"/>
      <c r="D2" s="608"/>
      <c r="E2" s="608"/>
      <c r="F2" s="608"/>
      <c r="G2" s="608"/>
      <c r="H2" s="608"/>
    </row>
    <row r="3" spans="1:8" x14ac:dyDescent="0.15">
      <c r="A3" s="2360" t="s">
        <v>4238</v>
      </c>
      <c r="B3" s="2360">
        <v>2023</v>
      </c>
      <c r="C3" s="2360"/>
      <c r="D3" s="2360"/>
      <c r="E3" s="2361">
        <v>2024</v>
      </c>
      <c r="F3" s="2361"/>
      <c r="G3" s="2360" t="s">
        <v>4239</v>
      </c>
      <c r="H3" s="2360" t="s">
        <v>4240</v>
      </c>
    </row>
    <row r="4" spans="1:8" x14ac:dyDescent="0.15">
      <c r="A4" s="2360"/>
      <c r="B4" s="2360"/>
      <c r="C4" s="2360"/>
      <c r="D4" s="2360"/>
      <c r="E4" s="2362"/>
      <c r="F4" s="2362"/>
      <c r="G4" s="2360"/>
      <c r="H4" s="2360"/>
    </row>
    <row r="5" spans="1:8" x14ac:dyDescent="0.15">
      <c r="A5" s="2360"/>
      <c r="B5" s="2360" t="s">
        <v>4241</v>
      </c>
      <c r="C5" s="2360" t="s">
        <v>4242</v>
      </c>
      <c r="D5" s="2360" t="s">
        <v>4243</v>
      </c>
      <c r="E5" s="2360" t="s">
        <v>4244</v>
      </c>
      <c r="F5" s="2360" t="s">
        <v>4243</v>
      </c>
      <c r="G5" s="2360"/>
      <c r="H5" s="2360"/>
    </row>
    <row r="6" spans="1:8" x14ac:dyDescent="0.15">
      <c r="A6" s="2360"/>
      <c r="B6" s="2360"/>
      <c r="C6" s="2360"/>
      <c r="D6" s="2360"/>
      <c r="E6" s="2360"/>
      <c r="F6" s="2360"/>
      <c r="G6" s="2360"/>
      <c r="H6" s="2360"/>
    </row>
    <row r="7" spans="1:8" ht="22.5" customHeight="1" x14ac:dyDescent="0.15">
      <c r="A7" s="2360"/>
      <c r="B7" s="2360"/>
      <c r="C7" s="2360"/>
      <c r="D7" s="2360"/>
      <c r="E7" s="2360"/>
      <c r="F7" s="2360"/>
      <c r="G7" s="2360"/>
      <c r="H7" s="2360"/>
    </row>
    <row r="8" spans="1:8" x14ac:dyDescent="0.15">
      <c r="A8" s="1823" t="s">
        <v>1318</v>
      </c>
      <c r="B8" s="1824">
        <v>5302.8227109059999</v>
      </c>
      <c r="C8" s="1824">
        <v>5606.6744522409135</v>
      </c>
      <c r="D8" s="1825">
        <v>0.29310580817342874</v>
      </c>
      <c r="E8" s="1824">
        <v>6410.51195432232</v>
      </c>
      <c r="F8" s="1825">
        <v>0.29997293459509683</v>
      </c>
      <c r="G8" s="1825">
        <v>0.20888672011195122</v>
      </c>
      <c r="H8" s="1825">
        <v>0.14337153136475103</v>
      </c>
    </row>
    <row r="9" spans="1:8" x14ac:dyDescent="0.15">
      <c r="A9" s="1823" t="s">
        <v>1290</v>
      </c>
      <c r="B9" s="1824">
        <v>4277.6739851944103</v>
      </c>
      <c r="C9" s="1824">
        <v>4522.7847045460494</v>
      </c>
      <c r="D9" s="1825">
        <v>0.23644220425363655</v>
      </c>
      <c r="E9" s="1824">
        <v>4658.386969876713</v>
      </c>
      <c r="F9" s="1825">
        <v>0.21798415162322277</v>
      </c>
      <c r="G9" s="1825">
        <v>8.9000000000000037E-2</v>
      </c>
      <c r="H9" s="1825">
        <v>2.9982029698288275E-2</v>
      </c>
    </row>
    <row r="10" spans="1:8" x14ac:dyDescent="0.15">
      <c r="A10" s="1823" t="s">
        <v>4245</v>
      </c>
      <c r="B10" s="1824">
        <v>6808.0547697997899</v>
      </c>
      <c r="C10" s="1824">
        <v>7198.1563081093173</v>
      </c>
      <c r="D10" s="1825">
        <v>0.37630531967194525</v>
      </c>
      <c r="E10" s="1824">
        <v>7413.9716443119714</v>
      </c>
      <c r="F10" s="1825">
        <v>0.34692873938867874</v>
      </c>
      <c r="G10" s="1825">
        <v>8.9000000000000024E-2</v>
      </c>
      <c r="H10" s="1825">
        <v>2.9982029698288212E-2</v>
      </c>
    </row>
    <row r="11" spans="1:8" x14ac:dyDescent="0.15">
      <c r="A11" s="1823" t="s">
        <v>1303</v>
      </c>
      <c r="B11" s="1824">
        <v>928.61123582270739</v>
      </c>
      <c r="C11" s="1824">
        <v>981.82065963534842</v>
      </c>
      <c r="D11" s="1825">
        <v>5.1327634656720064E-2</v>
      </c>
      <c r="E11" s="1824">
        <v>1041.6870899433791</v>
      </c>
      <c r="F11" s="1825">
        <v>4.8744614396897305E-2</v>
      </c>
      <c r="G11" s="1825">
        <v>0.12176877659733637</v>
      </c>
      <c r="H11" s="1825">
        <v>6.0974914023774217E-2</v>
      </c>
    </row>
    <row r="12" spans="1:8" x14ac:dyDescent="0.15">
      <c r="A12" s="1823" t="s">
        <v>4246</v>
      </c>
      <c r="B12" s="1824">
        <v>774.67499999999995</v>
      </c>
      <c r="C12" s="1824">
        <v>819.06387749999988</v>
      </c>
      <c r="D12" s="1825">
        <v>4.2819033244269417E-2</v>
      </c>
      <c r="E12" s="1824">
        <v>1845.7435088</v>
      </c>
      <c r="F12" s="1825">
        <v>8.6369559996104531E-2</v>
      </c>
      <c r="G12" s="1825">
        <v>1.3826036838674285</v>
      </c>
      <c r="H12" s="1825">
        <v>1.2534793188947588</v>
      </c>
    </row>
    <row r="13" spans="1:8" x14ac:dyDescent="0.15">
      <c r="A13" s="1826" t="s">
        <v>4247</v>
      </c>
      <c r="B13" s="1827">
        <v>18091.837701722907</v>
      </c>
      <c r="C13" s="1827">
        <v>19128.500002031629</v>
      </c>
      <c r="D13" s="1828">
        <v>1</v>
      </c>
      <c r="E13" s="1829">
        <v>21370.30116725438</v>
      </c>
      <c r="F13" s="1828">
        <v>1</v>
      </c>
      <c r="G13" s="1830">
        <v>0.18121229692543955</v>
      </c>
      <c r="H13" s="1830">
        <v>0.11719691376661263</v>
      </c>
    </row>
    <row r="14" spans="1:8" ht="37.5" customHeight="1" x14ac:dyDescent="0.15">
      <c r="A14" s="2358" t="s">
        <v>4248</v>
      </c>
      <c r="B14" s="2358"/>
      <c r="C14" s="2358"/>
      <c r="D14" s="2358"/>
      <c r="E14" s="2358"/>
      <c r="F14" s="2358"/>
      <c r="G14" s="2358"/>
      <c r="H14" s="2358"/>
    </row>
    <row r="15" spans="1:8" x14ac:dyDescent="0.15"/>
  </sheetData>
  <mergeCells count="12">
    <mergeCell ref="A14:H14"/>
    <mergeCell ref="A1:H1"/>
    <mergeCell ref="A3:A7"/>
    <mergeCell ref="B3:D4"/>
    <mergeCell ref="E3:F4"/>
    <mergeCell ref="G3:G7"/>
    <mergeCell ref="H3:H7"/>
    <mergeCell ref="B5:B7"/>
    <mergeCell ref="C5:C7"/>
    <mergeCell ref="D5:D7"/>
    <mergeCell ref="E5:E7"/>
    <mergeCell ref="F5:F7"/>
  </mergeCells>
  <pageMargins left="0.7" right="0.7" top="0.75" bottom="0.75" header="0.3" footer="0.3"/>
  <pageSetup orientation="portrait" r:id="rId1"/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BBD44-1D03-4E98-87F7-EA00AF9ADCD2}">
  <sheetPr codeName="Hoja114"/>
  <dimension ref="A1:N59"/>
  <sheetViews>
    <sheetView workbookViewId="0">
      <selection sqref="A1:D1"/>
    </sheetView>
  </sheetViews>
  <sheetFormatPr baseColWidth="10" defaultColWidth="0" defaultRowHeight="10.5" zeroHeight="1" x14ac:dyDescent="0.15"/>
  <cols>
    <col min="1" max="1" width="31.7109375" style="844" customWidth="1"/>
    <col min="2" max="2" width="15.5703125" style="844" customWidth="1"/>
    <col min="3" max="3" width="17.28515625" style="844" customWidth="1"/>
    <col min="4" max="4" width="12.7109375" style="844" customWidth="1"/>
    <col min="5" max="5" width="12.85546875" style="844" customWidth="1"/>
    <col min="6" max="6" width="14.7109375" style="1954" customWidth="1"/>
    <col min="7" max="9" width="11.42578125" style="844" customWidth="1"/>
    <col min="10" max="10" width="11.42578125" style="844" hidden="1" customWidth="1"/>
    <col min="11" max="14" width="0" style="844" hidden="1" customWidth="1"/>
    <col min="15" max="16384" width="11.42578125" style="844" hidden="1"/>
  </cols>
  <sheetData>
    <row r="1" spans="1:12" x14ac:dyDescent="0.15">
      <c r="A1" s="2359" t="s">
        <v>4249</v>
      </c>
      <c r="B1" s="2359"/>
      <c r="C1" s="2359"/>
      <c r="D1" s="2359"/>
    </row>
    <row r="2" spans="1:12" x14ac:dyDescent="0.15">
      <c r="A2" s="608" t="s">
        <v>1</v>
      </c>
      <c r="B2" s="608"/>
      <c r="C2" s="608"/>
      <c r="D2" s="608"/>
    </row>
    <row r="3" spans="1:12" x14ac:dyDescent="0.15">
      <c r="A3" s="2368" t="s">
        <v>4250</v>
      </c>
      <c r="B3" s="2371" t="s">
        <v>4251</v>
      </c>
      <c r="C3" s="2372"/>
      <c r="D3" s="2373"/>
      <c r="E3" s="2371" t="s">
        <v>4252</v>
      </c>
      <c r="F3" s="2372"/>
    </row>
    <row r="4" spans="1:12" x14ac:dyDescent="0.15">
      <c r="A4" s="2369"/>
      <c r="B4" s="2374"/>
      <c r="C4" s="2362"/>
      <c r="D4" s="2375"/>
      <c r="E4" s="2374"/>
      <c r="F4" s="2362"/>
    </row>
    <row r="5" spans="1:12" x14ac:dyDescent="0.15">
      <c r="A5" s="2369"/>
      <c r="B5" s="2376" t="s">
        <v>4253</v>
      </c>
      <c r="C5" s="2379" t="s">
        <v>4254</v>
      </c>
      <c r="D5" s="2379" t="s">
        <v>4243</v>
      </c>
      <c r="E5" s="2379" t="s">
        <v>4255</v>
      </c>
      <c r="F5" s="2379" t="s">
        <v>4243</v>
      </c>
    </row>
    <row r="6" spans="1:12" x14ac:dyDescent="0.15">
      <c r="A6" s="2369"/>
      <c r="B6" s="2377"/>
      <c r="C6" s="2380"/>
      <c r="D6" s="2380"/>
      <c r="E6" s="2380"/>
      <c r="F6" s="2380"/>
    </row>
    <row r="7" spans="1:12" x14ac:dyDescent="0.15">
      <c r="A7" s="2370"/>
      <c r="B7" s="2378"/>
      <c r="C7" s="2381"/>
      <c r="D7" s="2381"/>
      <c r="E7" s="2381"/>
      <c r="F7" s="2381"/>
      <c r="G7" s="2363"/>
      <c r="H7" s="2365"/>
      <c r="I7" s="2366"/>
      <c r="J7" s="2366"/>
      <c r="K7" s="2365"/>
      <c r="L7" s="2366"/>
    </row>
    <row r="8" spans="1:12" x14ac:dyDescent="0.15">
      <c r="A8" s="1831" t="s">
        <v>790</v>
      </c>
      <c r="B8" s="1832">
        <v>4423.7351132724098</v>
      </c>
      <c r="C8" s="1832">
        <v>4677.2151352629189</v>
      </c>
      <c r="D8" s="1833">
        <v>0.2445155205461042</v>
      </c>
      <c r="E8" s="1832">
        <v>4810.7113615537128</v>
      </c>
      <c r="F8" s="1833">
        <v>0.22511200585816465</v>
      </c>
      <c r="G8" s="2364"/>
      <c r="H8" s="1946"/>
      <c r="I8" s="1945"/>
      <c r="J8" s="1947"/>
      <c r="K8" s="1947"/>
      <c r="L8" s="1947"/>
    </row>
    <row r="9" spans="1:12" x14ac:dyDescent="0.15">
      <c r="A9" s="1834" t="s">
        <v>1060</v>
      </c>
      <c r="B9" s="1835">
        <v>6808.0547697997899</v>
      </c>
      <c r="C9" s="1835">
        <v>7198.1563081093173</v>
      </c>
      <c r="D9" s="1836">
        <v>0.37630531967194525</v>
      </c>
      <c r="E9" s="1835">
        <v>7413.9716443119714</v>
      </c>
      <c r="F9" s="1836">
        <v>0.34692873938867863</v>
      </c>
      <c r="G9" s="1948"/>
      <c r="H9" s="1949"/>
      <c r="I9" s="1949"/>
      <c r="J9" s="1950"/>
      <c r="K9" s="1949"/>
      <c r="L9" s="1950"/>
    </row>
    <row r="10" spans="1:12" x14ac:dyDescent="0.15">
      <c r="A10" s="1831" t="s">
        <v>4256</v>
      </c>
      <c r="B10" s="1832">
        <v>1954.9564000109999</v>
      </c>
      <c r="C10" s="1832">
        <v>2066.97540173163</v>
      </c>
      <c r="D10" s="1833">
        <v>0.10805736997214091</v>
      </c>
      <c r="E10" s="1832">
        <v>2217.2572094389998</v>
      </c>
      <c r="F10" s="1833">
        <v>0.10375413954560887</v>
      </c>
      <c r="G10" s="1948"/>
      <c r="H10" s="1951"/>
      <c r="I10" s="1951"/>
      <c r="J10" s="1950"/>
      <c r="K10" s="1951"/>
      <c r="L10" s="1950"/>
    </row>
    <row r="11" spans="1:12" x14ac:dyDescent="0.15">
      <c r="A11" s="1834" t="s">
        <v>1093</v>
      </c>
      <c r="B11" s="1835">
        <v>828.368935801372</v>
      </c>
      <c r="C11" s="1835">
        <v>875.83447582279052</v>
      </c>
      <c r="D11" s="1836">
        <v>4.5786887405168654E-2</v>
      </c>
      <c r="E11" s="1835">
        <v>817.03949618583636</v>
      </c>
      <c r="F11" s="1836">
        <v>3.8232474581957797E-2</v>
      </c>
      <c r="G11" s="1948"/>
      <c r="H11" s="1949"/>
      <c r="I11" s="1949"/>
      <c r="J11" s="1950"/>
      <c r="K11" s="1949"/>
      <c r="L11" s="1950"/>
    </row>
    <row r="12" spans="1:12" x14ac:dyDescent="0.15">
      <c r="A12" s="1831" t="s">
        <v>4257</v>
      </c>
      <c r="B12" s="1832">
        <v>1495.572907001</v>
      </c>
      <c r="C12" s="1832">
        <v>1581.2692345721571</v>
      </c>
      <c r="D12" s="1833">
        <v>8.266561593455897E-2</v>
      </c>
      <c r="E12" s="1832">
        <v>3229.4882524240002</v>
      </c>
      <c r="F12" s="1833">
        <v>0.15112039026256355</v>
      </c>
      <c r="G12" s="1948"/>
      <c r="H12" s="1951"/>
      <c r="I12" s="1951"/>
      <c r="J12" s="1950"/>
      <c r="K12" s="1951"/>
      <c r="L12" s="1950"/>
    </row>
    <row r="13" spans="1:12" ht="21" x14ac:dyDescent="0.15">
      <c r="A13" s="1834" t="s">
        <v>4258</v>
      </c>
      <c r="B13" s="1835">
        <v>127.968715686</v>
      </c>
      <c r="C13" s="1835">
        <v>135.3013230948078</v>
      </c>
      <c r="D13" s="1836">
        <v>7.0732845272989259E-3</v>
      </c>
      <c r="E13" s="1835">
        <v>168.25684565235801</v>
      </c>
      <c r="F13" s="1836">
        <v>7.8733960899988239E-3</v>
      </c>
      <c r="G13" s="1948"/>
      <c r="H13" s="1949"/>
      <c r="I13" s="1949"/>
      <c r="J13" s="1950"/>
      <c r="K13" s="1949"/>
      <c r="L13" s="1950"/>
    </row>
    <row r="14" spans="1:12" x14ac:dyDescent="0.15">
      <c r="A14" s="1831" t="s">
        <v>4259</v>
      </c>
      <c r="B14" s="1832">
        <v>705.58154419573953</v>
      </c>
      <c r="C14" s="1832">
        <v>746.01136667815535</v>
      </c>
      <c r="D14" s="1833">
        <v>3.8999993026056501E-2</v>
      </c>
      <c r="E14" s="1832">
        <v>775.66840346990807</v>
      </c>
      <c r="F14" s="1833">
        <v>3.6296559295030485E-2</v>
      </c>
      <c r="G14" s="1948"/>
      <c r="H14" s="1951"/>
      <c r="I14" s="1951"/>
      <c r="J14" s="1950"/>
      <c r="K14" s="1951"/>
      <c r="L14" s="1950"/>
    </row>
    <row r="15" spans="1:12" x14ac:dyDescent="0.15">
      <c r="A15" s="1834" t="s">
        <v>4260</v>
      </c>
      <c r="B15" s="1835">
        <v>300.77762319421993</v>
      </c>
      <c r="C15" s="1835">
        <v>318.01218100324871</v>
      </c>
      <c r="D15" s="1836">
        <v>1.6625045401859675E-2</v>
      </c>
      <c r="E15" s="1835">
        <v>348.77280763765924</v>
      </c>
      <c r="F15" s="1836">
        <v>1.6320444195334138E-2</v>
      </c>
      <c r="G15" s="1948"/>
      <c r="H15" s="1949"/>
      <c r="I15" s="1949"/>
      <c r="J15" s="1950"/>
      <c r="K15" s="1949"/>
      <c r="L15" s="1950"/>
    </row>
    <row r="16" spans="1:12" x14ac:dyDescent="0.15">
      <c r="A16" s="1831" t="s">
        <v>4261</v>
      </c>
      <c r="B16" s="1832">
        <v>519.76188713892498</v>
      </c>
      <c r="C16" s="1832">
        <v>549.54424327198535</v>
      </c>
      <c r="D16" s="1833">
        <v>2.8729081904677236E-2</v>
      </c>
      <c r="E16" s="1832">
        <v>571.00465436014156</v>
      </c>
      <c r="F16" s="1833">
        <v>2.6719541755222866E-2</v>
      </c>
      <c r="G16" s="1948"/>
      <c r="H16" s="1951"/>
      <c r="I16" s="1951"/>
      <c r="J16" s="1950"/>
      <c r="K16" s="1951"/>
      <c r="L16" s="1950"/>
    </row>
    <row r="17" spans="1:12" x14ac:dyDescent="0.15">
      <c r="A17" s="1834" t="s">
        <v>4262</v>
      </c>
      <c r="B17" s="1835">
        <v>239.276994981</v>
      </c>
      <c r="C17" s="1835">
        <v>252.98756679341128</v>
      </c>
      <c r="D17" s="1836">
        <v>1.3225687678936749E-2</v>
      </c>
      <c r="E17" s="1835">
        <v>234.80939156900001</v>
      </c>
      <c r="F17" s="1836">
        <v>1.0987650091183429E-2</v>
      </c>
      <c r="G17" s="1948"/>
      <c r="H17" s="1949"/>
      <c r="I17" s="1949"/>
      <c r="J17" s="1950"/>
      <c r="K17" s="1949"/>
      <c r="L17" s="1950"/>
    </row>
    <row r="18" spans="1:12" x14ac:dyDescent="0.15">
      <c r="A18" s="1831" t="s">
        <v>4263</v>
      </c>
      <c r="B18" s="1832">
        <v>109.13393312300001</v>
      </c>
      <c r="C18" s="1832">
        <v>115.3873074909479</v>
      </c>
      <c r="D18" s="1833">
        <v>6.0322193312958503E-3</v>
      </c>
      <c r="E18" s="1832">
        <v>124.66111417499999</v>
      </c>
      <c r="F18" s="1833">
        <v>5.8333812518289469E-3</v>
      </c>
      <c r="G18" s="1948"/>
      <c r="H18" s="1951"/>
      <c r="I18" s="1951"/>
      <c r="J18" s="1950"/>
      <c r="K18" s="1951"/>
      <c r="L18" s="1950"/>
    </row>
    <row r="19" spans="1:12" x14ac:dyDescent="0.15">
      <c r="A19" s="1834" t="s">
        <v>4264</v>
      </c>
      <c r="B19" s="1835">
        <v>181.79206329715274</v>
      </c>
      <c r="C19" s="1835">
        <v>192.20874852407957</v>
      </c>
      <c r="D19" s="1836">
        <v>1.0048291737651418E-2</v>
      </c>
      <c r="E19" s="1835">
        <v>225.94856660393407</v>
      </c>
      <c r="F19" s="1836">
        <v>1.0573017424300692E-2</v>
      </c>
      <c r="G19" s="1948"/>
      <c r="H19" s="1949"/>
      <c r="I19" s="1949"/>
      <c r="J19" s="1950"/>
      <c r="K19" s="1949"/>
      <c r="L19" s="1950"/>
    </row>
    <row r="20" spans="1:12" x14ac:dyDescent="0.15">
      <c r="A20" s="1831" t="s">
        <v>4265</v>
      </c>
      <c r="B20" s="1832">
        <v>42.042898326</v>
      </c>
      <c r="C20" s="1832">
        <v>44.451956400079794</v>
      </c>
      <c r="D20" s="1833">
        <v>2.323860020145781E-3</v>
      </c>
      <c r="E20" s="1832">
        <v>47.910106575999997</v>
      </c>
      <c r="F20" s="1833">
        <v>2.2419013284385729E-3</v>
      </c>
      <c r="G20" s="1948"/>
      <c r="H20" s="1951"/>
      <c r="I20" s="1951"/>
      <c r="J20" s="1950"/>
      <c r="K20" s="1951"/>
      <c r="L20" s="1950"/>
    </row>
    <row r="21" spans="1:12" x14ac:dyDescent="0.15">
      <c r="A21" s="1834" t="s">
        <v>4266</v>
      </c>
      <c r="B21" s="1835">
        <v>56.269123886999999</v>
      </c>
      <c r="C21" s="1835">
        <v>59.493344685725098</v>
      </c>
      <c r="D21" s="1836">
        <v>3.1101939346737245E-3</v>
      </c>
      <c r="E21" s="1835">
        <v>57.957197604000001</v>
      </c>
      <c r="F21" s="1836">
        <v>2.7120440255099234E-3</v>
      </c>
      <c r="G21" s="1948"/>
      <c r="H21" s="1949"/>
      <c r="I21" s="1949"/>
      <c r="J21" s="1950"/>
      <c r="K21" s="1949"/>
      <c r="L21" s="1950"/>
    </row>
    <row r="22" spans="1:12" x14ac:dyDescent="0.15">
      <c r="A22" s="1831" t="s">
        <v>4267</v>
      </c>
      <c r="B22" s="1832">
        <v>92.238439999999997</v>
      </c>
      <c r="C22" s="1832">
        <v>97.523702611999994</v>
      </c>
      <c r="D22" s="1833">
        <v>5.0983455368503565E-3</v>
      </c>
      <c r="E22" s="1832">
        <v>100.31123035492</v>
      </c>
      <c r="F22" s="1833">
        <v>4.6939549222931136E-3</v>
      </c>
      <c r="G22" s="1948"/>
      <c r="H22" s="1951"/>
      <c r="I22" s="1951"/>
      <c r="J22" s="1950"/>
      <c r="K22" s="1951"/>
      <c r="L22" s="1950"/>
    </row>
    <row r="23" spans="1:12" x14ac:dyDescent="0.15">
      <c r="A23" s="1834" t="s">
        <v>4268</v>
      </c>
      <c r="B23" s="1835">
        <v>21.933660035999999</v>
      </c>
      <c r="C23" s="1835">
        <v>23.190458756062796</v>
      </c>
      <c r="D23" s="1836">
        <v>1.2123511385419531E-3</v>
      </c>
      <c r="E23" s="1835">
        <v>18.031257063999998</v>
      </c>
      <c r="F23" s="1836">
        <v>8.4375306285478131E-4</v>
      </c>
      <c r="G23" s="1948"/>
      <c r="H23" s="1949"/>
      <c r="I23" s="1949"/>
      <c r="J23" s="1950"/>
      <c r="K23" s="1949"/>
      <c r="L23" s="1950"/>
    </row>
    <row r="24" spans="1:12" x14ac:dyDescent="0.15">
      <c r="A24" s="1831" t="s">
        <v>4269</v>
      </c>
      <c r="B24" s="1832">
        <v>3.7553282170000002</v>
      </c>
      <c r="C24" s="1832">
        <v>3.9705085238340998</v>
      </c>
      <c r="D24" s="1833">
        <v>2.075703020839268E-4</v>
      </c>
      <c r="E24" s="1832"/>
      <c r="F24" s="1833">
        <v>0</v>
      </c>
      <c r="G24" s="1948"/>
      <c r="H24" s="1951"/>
      <c r="I24" s="1951"/>
      <c r="J24" s="1950"/>
      <c r="K24" s="1951"/>
      <c r="L24" s="1950"/>
    </row>
    <row r="25" spans="1:12" x14ac:dyDescent="0.15">
      <c r="A25" s="1834" t="s">
        <v>4270</v>
      </c>
      <c r="B25" s="1835">
        <v>54.451933533999998</v>
      </c>
      <c r="C25" s="1835">
        <v>57.572029325498193</v>
      </c>
      <c r="D25" s="1836">
        <v>3.009751382459863E-3</v>
      </c>
      <c r="E25" s="1835">
        <v>61.064937704671998</v>
      </c>
      <c r="F25" s="1836">
        <v>2.8574673434289973E-3</v>
      </c>
      <c r="G25" s="1948"/>
      <c r="H25" s="1949"/>
      <c r="I25" s="1949"/>
      <c r="J25" s="1950"/>
      <c r="K25" s="1949"/>
      <c r="L25" s="1950"/>
    </row>
    <row r="26" spans="1:12" x14ac:dyDescent="0.15">
      <c r="A26" s="1831" t="s">
        <v>4271</v>
      </c>
      <c r="B26" s="1832">
        <v>54.137863285999998</v>
      </c>
      <c r="C26" s="1832">
        <v>57.239962852287796</v>
      </c>
      <c r="D26" s="1833">
        <v>2.9923916065665562E-3</v>
      </c>
      <c r="E26" s="1832">
        <v>70.776431794731991</v>
      </c>
      <c r="F26" s="1833">
        <v>3.3119061467969568E-3</v>
      </c>
      <c r="G26" s="1948"/>
      <c r="H26" s="1951"/>
      <c r="I26" s="1951"/>
      <c r="J26" s="1950"/>
      <c r="K26" s="1951"/>
      <c r="L26" s="1950"/>
    </row>
    <row r="27" spans="1:12" x14ac:dyDescent="0.15">
      <c r="A27" s="1834" t="s">
        <v>4272</v>
      </c>
      <c r="B27" s="1835">
        <v>41.520400915000003</v>
      </c>
      <c r="C27" s="1835">
        <v>43.899519887429499</v>
      </c>
      <c r="D27" s="1836">
        <v>2.2949797361406774E-3</v>
      </c>
      <c r="E27" s="1835">
        <v>43.699892239999997</v>
      </c>
      <c r="F27" s="1836">
        <v>2.0448889277686522E-3</v>
      </c>
      <c r="G27" s="1948"/>
      <c r="H27" s="1949"/>
      <c r="I27" s="1949"/>
      <c r="J27" s="1950"/>
      <c r="K27" s="1949"/>
      <c r="L27" s="1950"/>
    </row>
    <row r="28" spans="1:12" x14ac:dyDescent="0.15">
      <c r="A28" s="1831" t="s">
        <v>4273</v>
      </c>
      <c r="B28" s="1832">
        <v>6.0293885052977352</v>
      </c>
      <c r="C28" s="1832">
        <v>6.3748724666512953</v>
      </c>
      <c r="D28" s="1833">
        <v>3.3326567509079242E-4</v>
      </c>
      <c r="E28" s="1832">
        <v>6.386810187539167</v>
      </c>
      <c r="F28" s="1833">
        <v>2.9886383619738809E-4</v>
      </c>
      <c r="G28" s="1948"/>
      <c r="H28" s="1951"/>
      <c r="I28" s="1951"/>
      <c r="J28" s="1950"/>
      <c r="K28" s="1951"/>
      <c r="L28" s="1950"/>
    </row>
    <row r="29" spans="1:12" x14ac:dyDescent="0.15">
      <c r="A29" s="1834" t="s">
        <v>813</v>
      </c>
      <c r="B29" s="1835">
        <v>24.477777515</v>
      </c>
      <c r="C29" s="1835">
        <v>25.880354166609497</v>
      </c>
      <c r="D29" s="1836">
        <v>1.3529735297519803E-3</v>
      </c>
      <c r="E29" s="1835">
        <v>26.573556346</v>
      </c>
      <c r="F29" s="1836">
        <v>1.2434806668386376E-3</v>
      </c>
      <c r="G29" s="1948"/>
      <c r="H29" s="1949"/>
      <c r="I29" s="1949"/>
      <c r="J29" s="1950"/>
      <c r="K29" s="1949"/>
      <c r="L29" s="1950"/>
    </row>
    <row r="30" spans="1:12" x14ac:dyDescent="0.15">
      <c r="A30" s="1837" t="s">
        <v>1486</v>
      </c>
      <c r="B30" s="1838">
        <v>18091.83770172291</v>
      </c>
      <c r="C30" s="1838">
        <v>19128.500002031629</v>
      </c>
      <c r="D30" s="1839">
        <v>1</v>
      </c>
      <c r="E30" s="1838">
        <v>21370.301167254387</v>
      </c>
      <c r="F30" s="1839">
        <v>1</v>
      </c>
      <c r="G30" s="1948"/>
      <c r="H30" s="1951"/>
      <c r="I30" s="1951"/>
      <c r="J30" s="1950"/>
      <c r="K30" s="1951"/>
      <c r="L30" s="1950"/>
    </row>
    <row r="31" spans="1:12" ht="41.25" customHeight="1" x14ac:dyDescent="0.15">
      <c r="A31" s="2382" t="s">
        <v>4274</v>
      </c>
      <c r="B31" s="2383"/>
      <c r="C31" s="2383"/>
      <c r="D31" s="2383"/>
      <c r="E31" s="2383"/>
      <c r="F31" s="2383"/>
      <c r="G31" s="1946"/>
      <c r="H31" s="1952"/>
      <c r="I31" s="1952"/>
      <c r="J31" s="1953"/>
      <c r="K31" s="1952"/>
      <c r="L31" s="1953"/>
    </row>
    <row r="32" spans="1:12" x14ac:dyDescent="0.15">
      <c r="G32" s="2367"/>
      <c r="H32" s="2367"/>
      <c r="I32" s="2367"/>
      <c r="J32" s="2367"/>
    </row>
    <row r="59" x14ac:dyDescent="0.15"/>
  </sheetData>
  <mergeCells count="14">
    <mergeCell ref="G7:G8"/>
    <mergeCell ref="H7:J7"/>
    <mergeCell ref="K7:L7"/>
    <mergeCell ref="G32:J32"/>
    <mergeCell ref="A1:D1"/>
    <mergeCell ref="A3:A7"/>
    <mergeCell ref="B3:D4"/>
    <mergeCell ref="E3:F4"/>
    <mergeCell ref="B5:B7"/>
    <mergeCell ref="C5:C7"/>
    <mergeCell ref="D5:D7"/>
    <mergeCell ref="E5:E7"/>
    <mergeCell ref="F5:F7"/>
    <mergeCell ref="A31:F31"/>
  </mergeCells>
  <pageMargins left="0.7" right="0.7" top="0.75" bottom="0.75" header="0.3" footer="0.3"/>
  <drawing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9600A-2E7A-4F18-9ED3-C6EE10B350D6}">
  <sheetPr codeName="Hoja115"/>
  <dimension ref="A1:M46"/>
  <sheetViews>
    <sheetView topLeftCell="A23" workbookViewId="0">
      <selection sqref="A1:H1"/>
    </sheetView>
  </sheetViews>
  <sheetFormatPr baseColWidth="10" defaultColWidth="0" defaultRowHeight="10.5" zeroHeight="1" x14ac:dyDescent="0.15"/>
  <cols>
    <col min="1" max="1" width="39.5703125" style="844" customWidth="1"/>
    <col min="2" max="2" width="12.5703125" style="844" customWidth="1"/>
    <col min="3" max="3" width="16.5703125" style="844" customWidth="1"/>
    <col min="4" max="4" width="11.5703125" style="844" customWidth="1"/>
    <col min="5" max="5" width="14.28515625" style="844" customWidth="1"/>
    <col min="6" max="11" width="11.5703125" style="844" customWidth="1"/>
    <col min="12" max="13" width="0" style="844" hidden="1" customWidth="1"/>
    <col min="14" max="16384" width="11.5703125" style="844" hidden="1"/>
  </cols>
  <sheetData>
    <row r="1" spans="1:8" x14ac:dyDescent="0.15">
      <c r="A1" s="2359" t="s">
        <v>4275</v>
      </c>
      <c r="B1" s="2359"/>
      <c r="C1" s="2359"/>
      <c r="D1" s="2359"/>
      <c r="E1" s="2359"/>
      <c r="F1" s="2359"/>
      <c r="G1" s="2359"/>
      <c r="H1" s="2359"/>
    </row>
    <row r="2" spans="1:8" x14ac:dyDescent="0.15">
      <c r="A2" s="608" t="s">
        <v>1</v>
      </c>
      <c r="B2" s="608"/>
      <c r="C2" s="608"/>
      <c r="D2" s="608"/>
      <c r="E2" s="608"/>
      <c r="F2" s="608"/>
      <c r="G2" s="608"/>
      <c r="H2" s="608"/>
    </row>
    <row r="3" spans="1:8" x14ac:dyDescent="0.15">
      <c r="A3" s="2368" t="s">
        <v>4276</v>
      </c>
      <c r="B3" s="2386">
        <v>2023</v>
      </c>
      <c r="C3" s="2387"/>
      <c r="D3" s="2388"/>
      <c r="E3" s="2386">
        <v>2024</v>
      </c>
      <c r="F3" s="2387"/>
      <c r="G3" s="2368" t="s">
        <v>4239</v>
      </c>
      <c r="H3" s="2368" t="s">
        <v>4277</v>
      </c>
    </row>
    <row r="4" spans="1:8" ht="42" x14ac:dyDescent="0.15">
      <c r="A4" s="2369"/>
      <c r="B4" s="1840" t="s">
        <v>4278</v>
      </c>
      <c r="C4" s="1840" t="s">
        <v>4279</v>
      </c>
      <c r="D4" s="1840" t="s">
        <v>4243</v>
      </c>
      <c r="E4" s="1840" t="s">
        <v>4280</v>
      </c>
      <c r="F4" s="1840" t="s">
        <v>4243</v>
      </c>
      <c r="G4" s="2370"/>
      <c r="H4" s="2370"/>
    </row>
    <row r="5" spans="1:8" x14ac:dyDescent="0.15">
      <c r="A5" s="1841" t="s">
        <v>4281</v>
      </c>
      <c r="B5" s="1842">
        <v>11085.728754994201</v>
      </c>
      <c r="C5" s="1842">
        <v>11720.941012655368</v>
      </c>
      <c r="D5" s="1843">
        <v>0.61274752392558152</v>
      </c>
      <c r="E5" s="1842">
        <v>12072.358614188684</v>
      </c>
      <c r="F5" s="1843">
        <v>0.56491289101190134</v>
      </c>
      <c r="G5" s="1843">
        <v>8.899999999999994E-2</v>
      </c>
      <c r="H5" s="1843">
        <v>2.9982029698288077E-2</v>
      </c>
    </row>
    <row r="6" spans="1:8" ht="21" x14ac:dyDescent="0.15">
      <c r="A6" s="1844" t="s">
        <v>1916</v>
      </c>
      <c r="B6" s="1845">
        <v>2540.8210599650001</v>
      </c>
      <c r="C6" s="1845">
        <v>2686.4101067009947</v>
      </c>
      <c r="D6" s="1846">
        <v>0.14044018644513009</v>
      </c>
      <c r="E6" s="1845">
        <v>4356.9704639250003</v>
      </c>
      <c r="F6" s="1846">
        <v>0.20387969405883552</v>
      </c>
      <c r="G6" s="1846">
        <v>0.7147883936324968</v>
      </c>
      <c r="H6" s="1846">
        <v>0.62185604240281545</v>
      </c>
    </row>
    <row r="7" spans="1:8" ht="21" x14ac:dyDescent="0.15">
      <c r="A7" s="1841" t="s">
        <v>1845</v>
      </c>
      <c r="B7" s="1842">
        <v>1500.949847221</v>
      </c>
      <c r="C7" s="1842">
        <v>1586.9542734667632</v>
      </c>
      <c r="D7" s="1843">
        <v>8.2962818480184677E-2</v>
      </c>
      <c r="E7" s="1842">
        <v>1762.1768595262972</v>
      </c>
      <c r="F7" s="1843">
        <v>8.2459149533487749E-2</v>
      </c>
      <c r="G7" s="1843">
        <v>0.17404113321238382</v>
      </c>
      <c r="H7" s="1843">
        <v>0.11041438873771295</v>
      </c>
    </row>
    <row r="8" spans="1:8" ht="21" x14ac:dyDescent="0.15">
      <c r="A8" s="1844" t="s">
        <v>4136</v>
      </c>
      <c r="B8" s="1845">
        <v>772.33500000000004</v>
      </c>
      <c r="C8" s="1845">
        <v>816.58979550000004</v>
      </c>
      <c r="D8" s="1846">
        <v>4.2689693149659931E-2</v>
      </c>
      <c r="E8" s="1845">
        <v>795.50599999999997</v>
      </c>
      <c r="F8" s="1846">
        <v>3.7224838048560124E-2</v>
      </c>
      <c r="G8" s="1846">
        <v>3.0001230036188875E-2</v>
      </c>
      <c r="H8" s="1846">
        <v>-2.5819322769139435E-2</v>
      </c>
    </row>
    <row r="9" spans="1:8" ht="21" x14ac:dyDescent="0.15">
      <c r="A9" s="1841" t="s">
        <v>143</v>
      </c>
      <c r="B9" s="1842">
        <v>419.99776791300002</v>
      </c>
      <c r="C9" s="1842">
        <v>444.06364001441489</v>
      </c>
      <c r="D9" s="1843">
        <v>2.3214765400697956E-2</v>
      </c>
      <c r="E9" s="1842">
        <v>440.208209296424</v>
      </c>
      <c r="F9" s="1843">
        <v>2.05990643674668E-2</v>
      </c>
      <c r="G9" s="1843">
        <v>4.81203542672409E-2</v>
      </c>
      <c r="H9" s="1843">
        <v>-8.6821580750581877E-3</v>
      </c>
    </row>
    <row r="10" spans="1:8" ht="21" x14ac:dyDescent="0.15">
      <c r="A10" s="1844" t="s">
        <v>4282</v>
      </c>
      <c r="B10" s="1845">
        <v>265.3079243493562</v>
      </c>
      <c r="C10" s="1845">
        <v>280.51006841457428</v>
      </c>
      <c r="D10" s="1846">
        <v>1.4664509417088703E-2</v>
      </c>
      <c r="E10" s="1845">
        <v>293.24434441601744</v>
      </c>
      <c r="F10" s="1846">
        <v>1.3722050153666265E-2</v>
      </c>
      <c r="G10" s="1846">
        <v>0.10529809893606758</v>
      </c>
      <c r="H10" s="1846">
        <v>4.5396858919954319E-2</v>
      </c>
    </row>
    <row r="11" spans="1:8" ht="31.5" x14ac:dyDescent="0.15">
      <c r="A11" s="1841" t="s">
        <v>1909</v>
      </c>
      <c r="B11" s="1842">
        <v>422.92633451299997</v>
      </c>
      <c r="C11" s="1842">
        <v>447.16001348059484</v>
      </c>
      <c r="D11" s="1843">
        <v>2.3376637657584333E-2</v>
      </c>
      <c r="E11" s="1842">
        <v>473.66344815799999</v>
      </c>
      <c r="F11" s="1843">
        <v>2.2164565882852053E-2</v>
      </c>
      <c r="G11" s="1843">
        <v>0.11996678736835778</v>
      </c>
      <c r="H11" s="1843">
        <v>5.927058296449244E-2</v>
      </c>
    </row>
    <row r="12" spans="1:8" x14ac:dyDescent="0.15">
      <c r="A12" s="1844" t="s">
        <v>4283</v>
      </c>
      <c r="B12" s="1845">
        <v>80.397130622000006</v>
      </c>
      <c r="C12" s="1845">
        <v>85.003886206640601</v>
      </c>
      <c r="D12" s="1846">
        <v>4.4438343935809047E-3</v>
      </c>
      <c r="E12" s="1845">
        <v>87.552475247358004</v>
      </c>
      <c r="F12" s="1846">
        <v>4.0969228539237557E-3</v>
      </c>
      <c r="G12" s="1846">
        <v>8.8999999999999968E-2</v>
      </c>
      <c r="H12" s="1846">
        <v>2.9982029698288122E-2</v>
      </c>
    </row>
    <row r="13" spans="1:8" x14ac:dyDescent="0.15">
      <c r="A13" s="1841" t="s">
        <v>4115</v>
      </c>
      <c r="B13" s="1842">
        <v>160.43196380244379</v>
      </c>
      <c r="C13" s="1842">
        <v>169.62471532832382</v>
      </c>
      <c r="D13" s="1843">
        <v>8.8676433233294792E-3</v>
      </c>
      <c r="E13" s="1842">
        <v>169.51314749132931</v>
      </c>
      <c r="F13" s="1843">
        <v>7.932183368153628E-3</v>
      </c>
      <c r="G13" s="1843">
        <v>5.660457849950714E-2</v>
      </c>
      <c r="H13" s="1843">
        <v>-6.5773337793705706E-4</v>
      </c>
    </row>
    <row r="14" spans="1:8" x14ac:dyDescent="0.15">
      <c r="A14" s="1844" t="s">
        <v>4284</v>
      </c>
      <c r="B14" s="1845">
        <v>82.422574728520004</v>
      </c>
      <c r="C14" s="1845">
        <v>87.145388260464188</v>
      </c>
      <c r="D14" s="1846">
        <v>4.5557878689499159E-3</v>
      </c>
      <c r="E14" s="1845">
        <v>91.35602684325228</v>
      </c>
      <c r="F14" s="1846">
        <v>4.2749059139717081E-3</v>
      </c>
      <c r="G14" s="1846">
        <v>0.10838598702063001</v>
      </c>
      <c r="H14" s="1846">
        <v>4.831740000059602E-2</v>
      </c>
    </row>
    <row r="15" spans="1:8" ht="21" x14ac:dyDescent="0.15">
      <c r="A15" s="1841" t="s">
        <v>4187</v>
      </c>
      <c r="B15" s="1842">
        <v>1.3840218283720525</v>
      </c>
      <c r="C15" s="1842">
        <v>1.463326279137771</v>
      </c>
      <c r="D15" s="1843">
        <v>7.6499792403081845E-5</v>
      </c>
      <c r="E15" s="1842">
        <v>1.5334961858362341</v>
      </c>
      <c r="F15" s="1843">
        <v>7.17582861296313E-5</v>
      </c>
      <c r="G15" s="1843">
        <v>0.10800000000000003</v>
      </c>
      <c r="H15" s="1843">
        <v>4.795233141019583E-2</v>
      </c>
    </row>
    <row r="16" spans="1:8" x14ac:dyDescent="0.15">
      <c r="A16" s="1844" t="s">
        <v>1836</v>
      </c>
      <c r="B16" s="1845">
        <v>75.882211855152747</v>
      </c>
      <c r="C16" s="1845">
        <v>80.230262594452995</v>
      </c>
      <c r="D16" s="1846">
        <v>4.194278829282575E-3</v>
      </c>
      <c r="E16" s="1845">
        <v>80.028791601178071</v>
      </c>
      <c r="F16" s="1846">
        <v>3.744860260734454E-3</v>
      </c>
      <c r="G16" s="1846">
        <v>5.4644950966117004E-2</v>
      </c>
      <c r="H16" s="1846">
        <v>-2.5111595894097638E-3</v>
      </c>
    </row>
    <row r="17" spans="1:8" ht="21" x14ac:dyDescent="0.15">
      <c r="A17" s="1841" t="s">
        <v>4285</v>
      </c>
      <c r="B17" s="1842">
        <v>71.597940573000002</v>
      </c>
      <c r="C17" s="1842">
        <v>75.700502567832899</v>
      </c>
      <c r="D17" s="1843">
        <v>3.9574719690405801E-3</v>
      </c>
      <c r="E17" s="1842">
        <v>75.220796367000005</v>
      </c>
      <c r="F17" s="1843">
        <v>3.5198753531026734E-3</v>
      </c>
      <c r="G17" s="1843">
        <v>5.0600000014053514E-2</v>
      </c>
      <c r="H17" s="1843">
        <v>-6.3368958535386681E-3</v>
      </c>
    </row>
    <row r="18" spans="1:8" ht="21" x14ac:dyDescent="0.15">
      <c r="A18" s="1844" t="s">
        <v>1899</v>
      </c>
      <c r="B18" s="1845">
        <v>69.675493762000002</v>
      </c>
      <c r="C18" s="1845">
        <v>73.667899554562595</v>
      </c>
      <c r="D18" s="1846">
        <v>3.8512115192899767E-3</v>
      </c>
      <c r="E18" s="1845">
        <v>73.201073746999995</v>
      </c>
      <c r="F18" s="1846">
        <v>3.425364629824013E-3</v>
      </c>
      <c r="G18" s="1846">
        <v>5.0600000009225522E-2</v>
      </c>
      <c r="H18" s="1846">
        <v>-6.3368958581049599E-3</v>
      </c>
    </row>
    <row r="19" spans="1:8" ht="21" x14ac:dyDescent="0.15">
      <c r="A19" s="1841" t="s">
        <v>145</v>
      </c>
      <c r="B19" s="1842">
        <v>70.175071138000007</v>
      </c>
      <c r="C19" s="1842">
        <v>74.196102714207399</v>
      </c>
      <c r="D19" s="1843">
        <v>3.8788249317158702E-3</v>
      </c>
      <c r="E19" s="1842">
        <v>85.962433918000002</v>
      </c>
      <c r="F19" s="1843">
        <v>4.0225185993035904E-3</v>
      </c>
      <c r="G19" s="1843">
        <v>0.22497109762744638</v>
      </c>
      <c r="H19" s="1843">
        <v>0.15858422172273387</v>
      </c>
    </row>
    <row r="20" spans="1:8" ht="21" x14ac:dyDescent="0.15">
      <c r="A20" s="1844" t="s">
        <v>4286</v>
      </c>
      <c r="B20" s="1845">
        <v>88.35816238129577</v>
      </c>
      <c r="C20" s="1845">
        <v>93.421085085744011</v>
      </c>
      <c r="D20" s="1846">
        <v>4.8838688384254779E-3</v>
      </c>
      <c r="E20" s="1845">
        <v>88.424393312578658</v>
      </c>
      <c r="F20" s="1846">
        <v>4.1377233114557573E-3</v>
      </c>
      <c r="G20" s="1846">
        <v>7.4957343495985092E-4</v>
      </c>
      <c r="H20" s="1846">
        <v>-5.3485696174255248E-2</v>
      </c>
    </row>
    <row r="21" spans="1:8" x14ac:dyDescent="0.15">
      <c r="A21" s="1841" t="s">
        <v>1841</v>
      </c>
      <c r="B21" s="1842">
        <v>48.522671477000003</v>
      </c>
      <c r="C21" s="1842">
        <v>51.303020552632098</v>
      </c>
      <c r="D21" s="1843">
        <v>2.6820200510851975E-3</v>
      </c>
      <c r="E21" s="1842">
        <v>55.755348216999998</v>
      </c>
      <c r="F21" s="1843">
        <v>2.6090108782572357E-3</v>
      </c>
      <c r="G21" s="1843">
        <v>0.1490576779851934</v>
      </c>
      <c r="H21" s="1843">
        <v>8.6784903040947228E-2</v>
      </c>
    </row>
    <row r="22" spans="1:8" ht="21" x14ac:dyDescent="0.15">
      <c r="A22" s="1844" t="s">
        <v>4287</v>
      </c>
      <c r="B22" s="1845">
        <v>58.564018939999997</v>
      </c>
      <c r="C22" s="1845">
        <v>61.91973722526199</v>
      </c>
      <c r="D22" s="1846">
        <v>3.2370409189787746E-3</v>
      </c>
      <c r="E22" s="1845">
        <v>64.867816921200003</v>
      </c>
      <c r="F22" s="1846">
        <v>3.0354189402158104E-3</v>
      </c>
      <c r="G22" s="1846">
        <v>0.10763943621523606</v>
      </c>
      <c r="H22" s="1846">
        <v>4.7611308252375084E-2</v>
      </c>
    </row>
    <row r="23" spans="1:8" ht="21" x14ac:dyDescent="0.15">
      <c r="A23" s="1841" t="s">
        <v>4189</v>
      </c>
      <c r="B23" s="1842">
        <v>47.741732599000002</v>
      </c>
      <c r="C23" s="1842">
        <v>50.4773338769227</v>
      </c>
      <c r="D23" s="1843">
        <v>2.638854791100269E-3</v>
      </c>
      <c r="E23" s="1842">
        <v>51.324573413000003</v>
      </c>
      <c r="F23" s="1843">
        <v>2.4016775903768924E-3</v>
      </c>
      <c r="G23" s="1843">
        <v>7.5046308940933726E-2</v>
      </c>
      <c r="H23" s="1843">
        <v>1.6784553996910794E-2</v>
      </c>
    </row>
    <row r="24" spans="1:8" ht="21" x14ac:dyDescent="0.15">
      <c r="A24" s="1844" t="s">
        <v>1890</v>
      </c>
      <c r="B24" s="1845">
        <v>48.326884223</v>
      </c>
      <c r="C24" s="1845">
        <v>51.096014688977895</v>
      </c>
      <c r="D24" s="1846">
        <v>2.6711981955485783E-3</v>
      </c>
      <c r="E24" s="1845">
        <v>54.173630689084</v>
      </c>
      <c r="F24" s="1846">
        <v>2.5349961268722782E-3</v>
      </c>
      <c r="G24" s="1846">
        <v>0.12098331105114746</v>
      </c>
      <c r="H24" s="1846">
        <v>6.0232016505388786E-2</v>
      </c>
    </row>
    <row r="25" spans="1:8" x14ac:dyDescent="0.15">
      <c r="A25" s="1841" t="s">
        <v>4288</v>
      </c>
      <c r="B25" s="1842">
        <v>27.498234987641666</v>
      </c>
      <c r="C25" s="1842">
        <v>29.073883852433532</v>
      </c>
      <c r="D25" s="1843">
        <v>1.5199249208952919E-3</v>
      </c>
      <c r="E25" s="1842">
        <v>30.374838195012025</v>
      </c>
      <c r="F25" s="1843">
        <v>1.4213575165498954E-3</v>
      </c>
      <c r="G25" s="1843">
        <v>0.10461046713227848</v>
      </c>
      <c r="H25" s="1843">
        <v>4.4746493078859861E-2</v>
      </c>
    </row>
    <row r="26" spans="1:8" ht="21" x14ac:dyDescent="0.15">
      <c r="A26" s="1844" t="s">
        <v>4289</v>
      </c>
      <c r="B26" s="1845">
        <v>32.664142499999997</v>
      </c>
      <c r="C26" s="1845">
        <v>34.535797865249997</v>
      </c>
      <c r="D26" s="1846">
        <v>1.8054629407210155E-3</v>
      </c>
      <c r="E26" s="1845">
        <v>36.507538595</v>
      </c>
      <c r="F26" s="1846">
        <v>1.7083305616179304E-3</v>
      </c>
      <c r="G26" s="1846">
        <v>0.11766407445105909</v>
      </c>
      <c r="H26" s="1846">
        <v>5.7092664760294232E-2</v>
      </c>
    </row>
    <row r="27" spans="1:8" ht="21" x14ac:dyDescent="0.15">
      <c r="A27" s="1841" t="s">
        <v>4290</v>
      </c>
      <c r="B27" s="1842">
        <v>34.318786144048772</v>
      </c>
      <c r="C27" s="1842">
        <v>36.285252590102765</v>
      </c>
      <c r="D27" s="1843">
        <v>1.8969209601510263E-3</v>
      </c>
      <c r="E27" s="1842">
        <v>37.986633729871869</v>
      </c>
      <c r="F27" s="1843">
        <v>1.7775432097362582E-3</v>
      </c>
      <c r="G27" s="1843">
        <v>0.10687579596865023</v>
      </c>
      <c r="H27" s="1843">
        <v>4.6889053219190659E-2</v>
      </c>
    </row>
    <row r="28" spans="1:8" ht="21" x14ac:dyDescent="0.15">
      <c r="A28" s="1844" t="s">
        <v>150</v>
      </c>
      <c r="B28" s="1845">
        <v>20.145820000000001</v>
      </c>
      <c r="C28" s="1845">
        <v>21.300175486000001</v>
      </c>
      <c r="D28" s="1846">
        <v>1.1135308823868942E-3</v>
      </c>
      <c r="E28" s="1845">
        <v>21.1803022</v>
      </c>
      <c r="F28" s="1846">
        <v>9.9110920497716133E-4</v>
      </c>
      <c r="G28" s="1846">
        <v>5.1349719197332215E-2</v>
      </c>
      <c r="H28" s="1846">
        <v>-5.6278074365532808E-3</v>
      </c>
    </row>
    <row r="29" spans="1:8" ht="21" x14ac:dyDescent="0.15">
      <c r="A29" s="1841" t="s">
        <v>4167</v>
      </c>
      <c r="B29" s="1842">
        <v>2.3004680469999998</v>
      </c>
      <c r="C29" s="1842">
        <v>2.4322848660930996</v>
      </c>
      <c r="D29" s="1843">
        <v>1.2715502343805141E-4</v>
      </c>
      <c r="E29" s="1842">
        <v>2.3847317779999999</v>
      </c>
      <c r="F29" s="1843">
        <v>1.1159092982995079E-4</v>
      </c>
      <c r="G29" s="1843">
        <v>3.6628950838889902E-2</v>
      </c>
      <c r="H29" s="1843">
        <v>-1.9550788954043302E-2</v>
      </c>
    </row>
    <row r="30" spans="1:8" ht="21" x14ac:dyDescent="0.15">
      <c r="A30" s="1844" t="s">
        <v>4157</v>
      </c>
      <c r="B30" s="1845">
        <v>20.314404</v>
      </c>
      <c r="C30" s="1845">
        <v>21.478419349199999</v>
      </c>
      <c r="D30" s="1846">
        <v>1.1228491176474252E-3</v>
      </c>
      <c r="E30" s="1845">
        <v>21.001385956</v>
      </c>
      <c r="F30" s="1846">
        <v>9.8273701393503652E-4</v>
      </c>
      <c r="G30" s="1846">
        <v>3.3817480247020804E-2</v>
      </c>
      <c r="H30" s="1846">
        <v>-2.2209892890361467E-2</v>
      </c>
    </row>
    <row r="31" spans="1:8" ht="21" x14ac:dyDescent="0.15">
      <c r="A31" s="1841" t="s">
        <v>4198</v>
      </c>
      <c r="B31" s="1842">
        <v>13.508570574453906</v>
      </c>
      <c r="C31" s="1842">
        <v>14.282611668370114</v>
      </c>
      <c r="D31" s="1843">
        <v>7.4666657954639188E-4</v>
      </c>
      <c r="E31" s="1842">
        <v>14.172933493414929</v>
      </c>
      <c r="F31" s="1843">
        <v>6.6320700782317697E-4</v>
      </c>
      <c r="G31" s="1843">
        <v>4.9180845249267302E-2</v>
      </c>
      <c r="H31" s="1843">
        <v>-7.6791400271755267E-3</v>
      </c>
    </row>
    <row r="32" spans="1:8" ht="21" x14ac:dyDescent="0.15">
      <c r="A32" s="1844" t="s">
        <v>4174</v>
      </c>
      <c r="B32" s="1845">
        <v>9.034009416</v>
      </c>
      <c r="C32" s="1845">
        <v>9.5516581555367992</v>
      </c>
      <c r="D32" s="1846">
        <v>4.99341723319775E-4</v>
      </c>
      <c r="E32" s="1845">
        <v>9.7562439950000002</v>
      </c>
      <c r="F32" s="1846">
        <v>4.5653282649799282E-4</v>
      </c>
      <c r="G32" s="1846">
        <v>7.9946183996760206E-2</v>
      </c>
      <c r="H32" s="1846">
        <v>2.1418882055008314E-2</v>
      </c>
    </row>
    <row r="33" spans="1:8" ht="21" x14ac:dyDescent="0.15">
      <c r="A33" s="1841" t="s">
        <v>1914</v>
      </c>
      <c r="B33" s="1842">
        <v>6.6318535340000002</v>
      </c>
      <c r="C33" s="1842">
        <v>7.0118587414981999</v>
      </c>
      <c r="D33" s="1843">
        <v>3.6656605278790651E-4</v>
      </c>
      <c r="E33" s="1842">
        <v>7.4528460946720001</v>
      </c>
      <c r="F33" s="1843">
        <v>3.487478270120012E-4</v>
      </c>
      <c r="G33" s="1843">
        <v>0.12379533963815068</v>
      </c>
      <c r="H33" s="1843">
        <v>6.2891648196491762E-2</v>
      </c>
    </row>
    <row r="34" spans="1:8" ht="21" x14ac:dyDescent="0.15">
      <c r="A34" s="1844" t="s">
        <v>4291</v>
      </c>
      <c r="B34" s="1845">
        <v>0.76078168429773596</v>
      </c>
      <c r="C34" s="1845">
        <v>0.80437447480799618</v>
      </c>
      <c r="D34" s="1846">
        <v>4.2051100437700997E-5</v>
      </c>
      <c r="E34" s="1845">
        <v>0.84140244053916691</v>
      </c>
      <c r="F34" s="1846">
        <v>3.9372512064941971E-5</v>
      </c>
      <c r="G34" s="1846">
        <v>0.1059709479150389</v>
      </c>
      <c r="H34" s="1846">
        <v>4.6033243086199729E-2</v>
      </c>
    </row>
    <row r="35" spans="1:8" x14ac:dyDescent="0.15">
      <c r="A35" s="1841" t="s">
        <v>1854</v>
      </c>
      <c r="B35" s="1842">
        <v>5.2686068209999997</v>
      </c>
      <c r="C35" s="1842">
        <v>5.5704979918432995</v>
      </c>
      <c r="D35" s="1843">
        <v>2.9121457465309126E-4</v>
      </c>
      <c r="E35" s="1842">
        <v>5.5454077469999996</v>
      </c>
      <c r="F35" s="1843">
        <v>2.5949132413244613E-4</v>
      </c>
      <c r="G35" s="1843">
        <v>5.253778378312584E-2</v>
      </c>
      <c r="H35" s="1843">
        <v>-4.5041295912930492E-3</v>
      </c>
    </row>
    <row r="36" spans="1:8" ht="21" x14ac:dyDescent="0.15">
      <c r="A36" s="1844" t="s">
        <v>4204</v>
      </c>
      <c r="B36" s="1845">
        <v>2.3285107840000001</v>
      </c>
      <c r="C36" s="1845">
        <v>2.4619344519232</v>
      </c>
      <c r="D36" s="1846">
        <v>1.2870504491526872E-4</v>
      </c>
      <c r="E36" s="1845">
        <v>2.4645011486719999</v>
      </c>
      <c r="F36" s="1846">
        <v>1.1532365077046006E-4</v>
      </c>
      <c r="G36" s="1846">
        <v>5.8402291115178168E-2</v>
      </c>
      <c r="H36" s="1846">
        <v>1.0425528375846065E-3</v>
      </c>
    </row>
    <row r="37" spans="1:8" ht="21" x14ac:dyDescent="0.15">
      <c r="A37" s="1841" t="s">
        <v>1405</v>
      </c>
      <c r="B37" s="1842">
        <v>1.877304986</v>
      </c>
      <c r="C37" s="1842">
        <v>1.9848745616977999</v>
      </c>
      <c r="D37" s="1843">
        <v>1.0376530106840505E-4</v>
      </c>
      <c r="E37" s="1842">
        <v>1.9722966179999999</v>
      </c>
      <c r="F37" s="1843">
        <v>9.2291475097325292E-5</v>
      </c>
      <c r="G37" s="1843">
        <v>5.0599999844670916E-2</v>
      </c>
      <c r="H37" s="1843">
        <v>-6.3368960137416361E-3</v>
      </c>
    </row>
    <row r="38" spans="1:8" x14ac:dyDescent="0.15">
      <c r="A38" s="1844" t="s">
        <v>4292</v>
      </c>
      <c r="B38" s="1845">
        <v>1.505683729</v>
      </c>
      <c r="C38" s="1845">
        <v>1.5919594066717</v>
      </c>
      <c r="D38" s="1846">
        <v>8.3224476906323963E-5</v>
      </c>
      <c r="E38" s="1845">
        <v>3.8106975717319997</v>
      </c>
      <c r="F38" s="1846">
        <v>1.7831744821505434E-4</v>
      </c>
      <c r="G38" s="1846">
        <v>1.53087517540146</v>
      </c>
      <c r="H38" s="1846">
        <v>1.3937152893232387</v>
      </c>
    </row>
    <row r="39" spans="1:8" ht="21" x14ac:dyDescent="0.15">
      <c r="A39" s="1841" t="s">
        <v>144</v>
      </c>
      <c r="B39" s="1842">
        <v>0.50116831100000003</v>
      </c>
      <c r="C39" s="1842">
        <v>0.52988525522029994</v>
      </c>
      <c r="D39" s="1843">
        <v>2.7701349042738361E-5</v>
      </c>
      <c r="E39" s="1842"/>
      <c r="F39" s="1843">
        <v>0</v>
      </c>
      <c r="G39" s="1843">
        <v>-1</v>
      </c>
      <c r="H39" s="1843">
        <v>-1</v>
      </c>
    </row>
    <row r="40" spans="1:8" ht="21" x14ac:dyDescent="0.15">
      <c r="A40" s="1844" t="s">
        <v>4293</v>
      </c>
      <c r="B40" s="1845">
        <v>0.38172140100000002</v>
      </c>
      <c r="C40" s="1845">
        <v>0.40359403727729998</v>
      </c>
      <c r="D40" s="1846">
        <v>2.1099094922991046E-5</v>
      </c>
      <c r="E40" s="1845">
        <v>0.42294731230799998</v>
      </c>
      <c r="F40" s="1846">
        <v>1.9791359466476785E-5</v>
      </c>
      <c r="G40" s="1846">
        <v>0.1079999999999999</v>
      </c>
      <c r="H40" s="1846">
        <v>4.7952331410195788E-2</v>
      </c>
    </row>
    <row r="41" spans="1:8" x14ac:dyDescent="0.15">
      <c r="A41" s="1841" t="s">
        <v>4294</v>
      </c>
      <c r="B41" s="1842">
        <v>1.0720717481243318</v>
      </c>
      <c r="C41" s="1842">
        <v>1.133501459291856</v>
      </c>
      <c r="D41" s="1843">
        <v>5.9257205696811911E-5</v>
      </c>
      <c r="E41" s="1842">
        <v>1.1861891585632214</v>
      </c>
      <c r="F41" s="1843">
        <v>5.5506431532224424E-5</v>
      </c>
      <c r="G41" s="1843">
        <v>0.10644568391858693</v>
      </c>
      <c r="H41" s="1843">
        <v>4.6482250939739886E-2</v>
      </c>
    </row>
    <row r="42" spans="1:8" ht="21" x14ac:dyDescent="0.15">
      <c r="A42" s="1844" t="s">
        <v>4295</v>
      </c>
      <c r="B42" s="1845">
        <v>0.17710940999999999</v>
      </c>
      <c r="C42" s="1845">
        <v>0.18725777919299999</v>
      </c>
      <c r="D42" s="1846">
        <v>9.7894648912936882E-6</v>
      </c>
      <c r="E42" s="1845">
        <v>0.19623722628000001</v>
      </c>
      <c r="F42" s="1846">
        <v>9.1827075689833236E-6</v>
      </c>
      <c r="G42" s="1846">
        <v>0.10800000000000008</v>
      </c>
      <c r="H42" s="1846">
        <v>4.7952331410195892E-2</v>
      </c>
    </row>
    <row r="43" spans="1:8" ht="21" x14ac:dyDescent="0.15">
      <c r="A43" s="1841" t="s">
        <v>1407</v>
      </c>
      <c r="B43" s="1842">
        <v>1.8867600000000001E-3</v>
      </c>
      <c r="C43" s="1842">
        <v>1.994871348E-3</v>
      </c>
      <c r="D43" s="1843">
        <v>1.0428791320741952E-7</v>
      </c>
      <c r="E43" s="1842">
        <v>2.0905300800000003E-3</v>
      </c>
      <c r="F43" s="1843">
        <v>9.7824081356574883E-8</v>
      </c>
      <c r="G43" s="1843">
        <v>0.10800000000000007</v>
      </c>
      <c r="H43" s="1843">
        <v>4.7952331410195941E-2</v>
      </c>
    </row>
    <row r="44" spans="1:8" x14ac:dyDescent="0.15">
      <c r="A44" s="1847" t="s">
        <v>1486</v>
      </c>
      <c r="B44" s="1848">
        <v>18091.837701722907</v>
      </c>
      <c r="C44" s="1848">
        <v>19128.50000203164</v>
      </c>
      <c r="D44" s="1849">
        <v>1</v>
      </c>
      <c r="E44" s="1848">
        <v>21370.301167254387</v>
      </c>
      <c r="F44" s="1849">
        <v>1</v>
      </c>
      <c r="G44" s="1849">
        <v>0.18121229692543994</v>
      </c>
      <c r="H44" s="1849">
        <v>0.11719691376661238</v>
      </c>
    </row>
    <row r="45" spans="1:8" x14ac:dyDescent="0.15">
      <c r="A45" s="2384" t="s">
        <v>4296</v>
      </c>
      <c r="B45" s="2385"/>
      <c r="C45" s="2385"/>
      <c r="D45" s="2385"/>
      <c r="E45" s="2385"/>
      <c r="F45" s="2385"/>
      <c r="G45" s="2385"/>
      <c r="H45" s="2385"/>
    </row>
    <row r="46" spans="1:8" x14ac:dyDescent="0.15"/>
  </sheetData>
  <mergeCells count="7">
    <mergeCell ref="A45:H45"/>
    <mergeCell ref="A1:H1"/>
    <mergeCell ref="A3:A4"/>
    <mergeCell ref="B3:D3"/>
    <mergeCell ref="E3:F3"/>
    <mergeCell ref="G3:G4"/>
    <mergeCell ref="H3:H4"/>
  </mergeCells>
  <pageMargins left="0.7" right="0.7" top="0.75" bottom="0.75" header="0.3" footer="0.3"/>
  <pageSetup orientation="portrait" r:id="rId1"/>
  <drawing r:id="rId2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88C61-9E87-417E-82C9-FADD3139D68B}">
  <sheetPr codeName="Hoja116"/>
  <dimension ref="A1:L10"/>
  <sheetViews>
    <sheetView topLeftCell="A5" workbookViewId="0">
      <selection sqref="A1:G1"/>
    </sheetView>
  </sheetViews>
  <sheetFormatPr baseColWidth="10" defaultColWidth="0" defaultRowHeight="10.5" zeroHeight="1" x14ac:dyDescent="0.15"/>
  <cols>
    <col min="1" max="1" width="19" style="844" customWidth="1"/>
    <col min="2" max="2" width="13.28515625" style="844" customWidth="1"/>
    <col min="3" max="5" width="11.5703125" style="844" customWidth="1"/>
    <col min="6" max="6" width="12.42578125" style="844" customWidth="1"/>
    <col min="7" max="9" width="11.5703125" style="844" customWidth="1"/>
    <col min="10" max="12" width="0" style="844" hidden="1" customWidth="1"/>
    <col min="13" max="16384" width="11.5703125" style="844" hidden="1"/>
  </cols>
  <sheetData>
    <row r="1" spans="1:7" x14ac:dyDescent="0.15">
      <c r="A1" s="2355" t="s">
        <v>4297</v>
      </c>
      <c r="B1" s="2355"/>
      <c r="C1" s="2355"/>
      <c r="D1" s="2355"/>
      <c r="E1" s="2355"/>
      <c r="F1" s="2355"/>
      <c r="G1" s="2355"/>
    </row>
    <row r="2" spans="1:7" x14ac:dyDescent="0.15">
      <c r="A2" s="608" t="s">
        <v>1</v>
      </c>
      <c r="B2" s="608"/>
      <c r="C2" s="608"/>
      <c r="D2" s="608"/>
      <c r="E2" s="608"/>
      <c r="F2" s="608"/>
      <c r="G2" s="608"/>
    </row>
    <row r="3" spans="1:7" ht="31.5" x14ac:dyDescent="0.15">
      <c r="A3" s="1850" t="s">
        <v>4298</v>
      </c>
      <c r="B3" s="1850" t="s">
        <v>4299</v>
      </c>
      <c r="C3" s="1850" t="s">
        <v>4243</v>
      </c>
      <c r="D3" s="1850">
        <v>2024</v>
      </c>
      <c r="E3" s="1850" t="s">
        <v>4300</v>
      </c>
      <c r="F3" s="1850" t="s">
        <v>4301</v>
      </c>
    </row>
    <row r="4" spans="1:7" x14ac:dyDescent="0.15">
      <c r="A4" s="1851" t="s">
        <v>1303</v>
      </c>
      <c r="B4" s="1852">
        <v>23686.799214532901</v>
      </c>
      <c r="C4" s="1853">
        <v>0.12760579276703193</v>
      </c>
      <c r="D4" s="1852">
        <v>2887.4305987433791</v>
      </c>
      <c r="E4" s="1852">
        <v>6514.8058705037838</v>
      </c>
      <c r="F4" s="1853">
        <v>0.27503951933305798</v>
      </c>
    </row>
    <row r="5" spans="1:7" x14ac:dyDescent="0.15">
      <c r="A5" s="1851" t="s">
        <v>1290</v>
      </c>
      <c r="B5" s="1852">
        <v>61000.62327859948</v>
      </c>
      <c r="C5" s="1853">
        <v>0.32862324800612569</v>
      </c>
      <c r="D5" s="1852">
        <v>4658.386969876713</v>
      </c>
      <c r="E5" s="1852">
        <v>18057.173832385441</v>
      </c>
      <c r="F5" s="1853">
        <v>0.29601621855428389</v>
      </c>
    </row>
    <row r="6" spans="1:7" x14ac:dyDescent="0.15">
      <c r="A6" s="1851" t="s">
        <v>4245</v>
      </c>
      <c r="B6" s="1852">
        <v>29684.118426598649</v>
      </c>
      <c r="C6" s="1853">
        <v>0.15991461869160259</v>
      </c>
      <c r="D6" s="1852">
        <v>7413.9716443119714</v>
      </c>
      <c r="E6" s="1852">
        <v>20976.650214875412</v>
      </c>
      <c r="F6" s="1853">
        <v>0.70666239480028303</v>
      </c>
    </row>
    <row r="7" spans="1:7" x14ac:dyDescent="0.15">
      <c r="A7" s="1851" t="s">
        <v>1318</v>
      </c>
      <c r="B7" s="1852">
        <v>71253.254796068097</v>
      </c>
      <c r="C7" s="1853">
        <v>0.3838563405352397</v>
      </c>
      <c r="D7" s="1852">
        <v>6410.51195432232</v>
      </c>
      <c r="E7" s="1852">
        <v>13985.071283573392</v>
      </c>
      <c r="F7" s="1853">
        <v>0.19627273622236155</v>
      </c>
    </row>
    <row r="8" spans="1:7" x14ac:dyDescent="0.15">
      <c r="A8" s="1854" t="s">
        <v>3901</v>
      </c>
      <c r="B8" s="1855">
        <v>185624.79571579915</v>
      </c>
      <c r="C8" s="1856">
        <v>1</v>
      </c>
      <c r="D8" s="1855">
        <v>21370.301167254383</v>
      </c>
      <c r="E8" s="1855">
        <v>59533.70120133803</v>
      </c>
      <c r="F8" s="1857">
        <v>0.32072062879189428</v>
      </c>
    </row>
    <row r="9" spans="1:7" ht="29.25" customHeight="1" x14ac:dyDescent="0.15">
      <c r="A9" s="2389" t="s">
        <v>4302</v>
      </c>
      <c r="B9" s="2389"/>
      <c r="C9" s="2389"/>
      <c r="D9" s="2389"/>
      <c r="E9" s="2389"/>
      <c r="F9" s="2389"/>
    </row>
    <row r="10" spans="1:7" x14ac:dyDescent="0.15"/>
  </sheetData>
  <mergeCells count="2">
    <mergeCell ref="A1:G1"/>
    <mergeCell ref="A9:F9"/>
  </mergeCells>
  <pageMargins left="0.7" right="0.7" top="0.75" bottom="0.75" header="0.3" footer="0.3"/>
  <drawing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DFE57-1C76-4CAA-B851-3BF04EBF179B}">
  <sheetPr codeName="Hoja117"/>
  <dimension ref="A1:L33"/>
  <sheetViews>
    <sheetView workbookViewId="0">
      <selection sqref="A1:G1"/>
    </sheetView>
  </sheetViews>
  <sheetFormatPr baseColWidth="10" defaultColWidth="0" defaultRowHeight="10.5" zeroHeight="1" x14ac:dyDescent="0.15"/>
  <cols>
    <col min="1" max="1" width="34.85546875" style="844" customWidth="1"/>
    <col min="2" max="2" width="11.5703125" style="844" customWidth="1"/>
    <col min="3" max="3" width="11.140625" style="844" customWidth="1"/>
    <col min="4" max="4" width="16" style="844" customWidth="1"/>
    <col min="5" max="6" width="11.5703125" style="844" customWidth="1"/>
    <col min="7" max="7" width="9.42578125" style="844" customWidth="1"/>
    <col min="8" max="9" width="11.5703125" style="844" customWidth="1"/>
    <col min="10" max="12" width="0" style="844" hidden="1" customWidth="1"/>
    <col min="13" max="16384" width="11.5703125" style="844" hidden="1"/>
  </cols>
  <sheetData>
    <row r="1" spans="1:7" x14ac:dyDescent="0.15">
      <c r="A1" s="2355" t="s">
        <v>4303</v>
      </c>
      <c r="B1" s="2355"/>
      <c r="C1" s="2355"/>
      <c r="D1" s="2355"/>
      <c r="E1" s="2355"/>
      <c r="F1" s="2355"/>
      <c r="G1" s="2355"/>
    </row>
    <row r="2" spans="1:7" x14ac:dyDescent="0.15">
      <c r="A2" s="608" t="s">
        <v>1</v>
      </c>
      <c r="B2" s="608"/>
      <c r="C2" s="608"/>
      <c r="D2" s="608"/>
      <c r="E2" s="608"/>
      <c r="F2" s="608"/>
      <c r="G2" s="608"/>
    </row>
    <row r="3" spans="1:7" ht="31.5" x14ac:dyDescent="0.15">
      <c r="A3" s="1850" t="s">
        <v>4304</v>
      </c>
      <c r="B3" s="1850" t="s">
        <v>4299</v>
      </c>
      <c r="C3" s="1850" t="s">
        <v>4243</v>
      </c>
      <c r="D3" s="1850">
        <v>2024</v>
      </c>
      <c r="E3" s="1850" t="s">
        <v>4300</v>
      </c>
      <c r="F3" s="1850" t="s">
        <v>4301</v>
      </c>
    </row>
    <row r="4" spans="1:7" x14ac:dyDescent="0.15">
      <c r="A4" s="1858" t="s">
        <v>4305</v>
      </c>
      <c r="B4" s="1859">
        <v>143533.37333686341</v>
      </c>
      <c r="C4" s="1860">
        <v>0.77324461305600856</v>
      </c>
      <c r="D4" s="1859">
        <v>15597.182392461993</v>
      </c>
      <c r="E4" s="1859">
        <v>45927.497015141445</v>
      </c>
      <c r="F4" s="1860">
        <v>0.31997782778610395</v>
      </c>
    </row>
    <row r="5" spans="1:7" x14ac:dyDescent="0.15">
      <c r="A5" s="1841" t="s">
        <v>4265</v>
      </c>
      <c r="B5" s="1861">
        <v>549.8948216316594</v>
      </c>
      <c r="C5" s="1862">
        <v>2.9623996056732486E-3</v>
      </c>
      <c r="D5" s="1861">
        <v>47.910106575999997</v>
      </c>
      <c r="E5" s="1861">
        <v>136.56554461578992</v>
      </c>
      <c r="F5" s="1863">
        <v>0.24834848273451599</v>
      </c>
    </row>
    <row r="6" spans="1:7" x14ac:dyDescent="0.15">
      <c r="A6" s="1841" t="s">
        <v>790</v>
      </c>
      <c r="B6" s="1861">
        <v>31493.876882499899</v>
      </c>
      <c r="C6" s="1862">
        <v>0.16966416992436006</v>
      </c>
      <c r="D6" s="1861">
        <v>4810.7113615537128</v>
      </c>
      <c r="E6" s="1861">
        <v>14455.586174959135</v>
      </c>
      <c r="F6" s="1863">
        <v>0.45899671954936816</v>
      </c>
    </row>
    <row r="7" spans="1:7" x14ac:dyDescent="0.15">
      <c r="A7" s="1841" t="s">
        <v>4264</v>
      </c>
      <c r="B7" s="1861">
        <v>2962.516378680456</v>
      </c>
      <c r="C7" s="1862">
        <v>1.5959701758897684E-2</v>
      </c>
      <c r="D7" s="1861">
        <v>225.94856660393407</v>
      </c>
      <c r="E7" s="1861">
        <v>633.54254333619542</v>
      </c>
      <c r="F7" s="1863">
        <v>0.21385284074560412</v>
      </c>
    </row>
    <row r="8" spans="1:7" x14ac:dyDescent="0.15">
      <c r="A8" s="1841" t="s">
        <v>4273</v>
      </c>
      <c r="B8" s="1861">
        <v>111.63304956943465</v>
      </c>
      <c r="C8" s="1862">
        <v>6.0139082787382943E-4</v>
      </c>
      <c r="D8" s="1861">
        <v>6.386810187539167</v>
      </c>
      <c r="E8" s="1861">
        <v>18.825850220097891</v>
      </c>
      <c r="F8" s="1863">
        <v>0.16864047244708119</v>
      </c>
    </row>
    <row r="9" spans="1:7" x14ac:dyDescent="0.15">
      <c r="A9" s="1841" t="s">
        <v>4266</v>
      </c>
      <c r="B9" s="1861">
        <v>721.06059015542019</v>
      </c>
      <c r="C9" s="1862">
        <v>3.8845057707667554E-3</v>
      </c>
      <c r="D9" s="1861">
        <v>57.957197604000001</v>
      </c>
      <c r="E9" s="1861">
        <v>179.91197751612441</v>
      </c>
      <c r="F9" s="1863">
        <v>0.2495102075643123</v>
      </c>
    </row>
    <row r="10" spans="1:7" x14ac:dyDescent="0.15">
      <c r="A10" s="1841" t="s">
        <v>1060</v>
      </c>
      <c r="B10" s="1861">
        <v>71253.254796068097</v>
      </c>
      <c r="C10" s="1862">
        <v>0.38385634053524059</v>
      </c>
      <c r="D10" s="1861">
        <v>7413.9716443119714</v>
      </c>
      <c r="E10" s="1861">
        <v>21000.116728219524</v>
      </c>
      <c r="F10" s="1863">
        <v>0.29472501695990388</v>
      </c>
    </row>
    <row r="11" spans="1:7" x14ac:dyDescent="0.15">
      <c r="A11" s="1841" t="s">
        <v>4256</v>
      </c>
      <c r="B11" s="1861">
        <v>23817.119210013952</v>
      </c>
      <c r="C11" s="1862">
        <v>0.12830785412138154</v>
      </c>
      <c r="D11" s="1861">
        <v>2217.2572094389998</v>
      </c>
      <c r="E11" s="1861">
        <v>6784.5752143145373</v>
      </c>
      <c r="F11" s="1863">
        <v>0.28486128630795743</v>
      </c>
    </row>
    <row r="12" spans="1:7" x14ac:dyDescent="0.15">
      <c r="A12" s="1841" t="s">
        <v>1093</v>
      </c>
      <c r="B12" s="1861">
        <v>12624.01760824448</v>
      </c>
      <c r="C12" s="1862">
        <v>6.8008250511814763E-2</v>
      </c>
      <c r="D12" s="1861">
        <v>817.03949618583636</v>
      </c>
      <c r="E12" s="1861">
        <v>2718.3729819600412</v>
      </c>
      <c r="F12" s="1863">
        <v>0.21533342762328922</v>
      </c>
    </row>
    <row r="13" spans="1:7" x14ac:dyDescent="0.15">
      <c r="A13" s="1858" t="s">
        <v>4306</v>
      </c>
      <c r="B13" s="1859">
        <v>10100.469563534109</v>
      </c>
      <c r="C13" s="1860">
        <v>5.4413363929021942E-2</v>
      </c>
      <c r="D13" s="1859">
        <v>571.00465436014156</v>
      </c>
      <c r="E13" s="1859">
        <v>1657.3847929610326</v>
      </c>
      <c r="F13" s="1860">
        <v>0.16408987547912784</v>
      </c>
    </row>
    <row r="14" spans="1:7" ht="21" x14ac:dyDescent="0.15">
      <c r="A14" s="1841" t="s">
        <v>4307</v>
      </c>
      <c r="B14" s="1861">
        <v>10100.469563534109</v>
      </c>
      <c r="C14" s="1862">
        <v>5.4413363929021942E-2</v>
      </c>
      <c r="D14" s="1861">
        <v>571.00465436014156</v>
      </c>
      <c r="E14" s="1861">
        <v>1657.3847929610326</v>
      </c>
      <c r="F14" s="1863">
        <v>0.16408987547912784</v>
      </c>
    </row>
    <row r="15" spans="1:7" x14ac:dyDescent="0.15">
      <c r="A15" s="1858" t="s">
        <v>4308</v>
      </c>
      <c r="B15" s="1864">
        <v>4775.6680474433215</v>
      </c>
      <c r="C15" s="1865">
        <v>2.5727532946380288E-2</v>
      </c>
      <c r="D15" s="1864">
        <v>393.3776210476592</v>
      </c>
      <c r="E15" s="1864">
        <v>1124.983516236385</v>
      </c>
      <c r="F15" s="1865">
        <v>0.23556568527384367</v>
      </c>
    </row>
    <row r="16" spans="1:7" x14ac:dyDescent="0.15">
      <c r="A16" s="1841" t="s">
        <v>813</v>
      </c>
      <c r="B16" s="1866">
        <v>146.47869612686202</v>
      </c>
      <c r="C16" s="1867">
        <v>7.8911168931939768E-4</v>
      </c>
      <c r="D16" s="1866">
        <v>26.573556346</v>
      </c>
      <c r="E16" s="1868">
        <v>64.744692187771463</v>
      </c>
      <c r="F16" s="1869">
        <v>0.44200756765132243</v>
      </c>
    </row>
    <row r="17" spans="1:6" x14ac:dyDescent="0.15">
      <c r="A17" s="1841" t="s">
        <v>4309</v>
      </c>
      <c r="B17" s="1866">
        <v>4137.7499936610729</v>
      </c>
      <c r="C17" s="1867">
        <v>2.2290933588399391E-2</v>
      </c>
      <c r="D17" s="1866">
        <v>348.77280763765924</v>
      </c>
      <c r="E17" s="1868">
        <v>974.15567671524309</v>
      </c>
      <c r="F17" s="1869">
        <v>0.23543125568427881</v>
      </c>
    </row>
    <row r="18" spans="1:6" ht="21" x14ac:dyDescent="0.15">
      <c r="A18" s="1841" t="s">
        <v>4310</v>
      </c>
      <c r="B18" s="1866">
        <v>419.0882688526907</v>
      </c>
      <c r="C18" s="1867">
        <v>2.2577170643427228E-3</v>
      </c>
      <c r="D18" s="1866">
        <v>18.031257063999998</v>
      </c>
      <c r="E18" s="1868">
        <v>77.933805697061501</v>
      </c>
      <c r="F18" s="1869">
        <v>0.1859603608338061</v>
      </c>
    </row>
    <row r="19" spans="1:6" x14ac:dyDescent="0.15">
      <c r="A19" s="1841" t="s">
        <v>4311</v>
      </c>
      <c r="B19" s="1866">
        <v>72.351088802695187</v>
      </c>
      <c r="C19" s="1867">
        <v>3.8977060431877054E-4</v>
      </c>
      <c r="D19" s="1866"/>
      <c r="E19" s="1868">
        <v>8.1493416363089981</v>
      </c>
      <c r="F19" s="1869">
        <v>0.11263606078593558</v>
      </c>
    </row>
    <row r="20" spans="1:6" x14ac:dyDescent="0.15">
      <c r="A20" s="1858" t="s">
        <v>4312</v>
      </c>
      <c r="B20" s="1864">
        <v>1325.6441813365097</v>
      </c>
      <c r="C20" s="1865">
        <v>7.1415253346117638E-3</v>
      </c>
      <c r="D20" s="1864">
        <v>168.25684565235801</v>
      </c>
      <c r="E20" s="1864">
        <v>566.72123766683796</v>
      </c>
      <c r="F20" s="1865">
        <v>0.42750629893420694</v>
      </c>
    </row>
    <row r="21" spans="1:6" x14ac:dyDescent="0.15">
      <c r="A21" s="1841" t="s">
        <v>4258</v>
      </c>
      <c r="B21" s="1868">
        <v>1325.6441813365097</v>
      </c>
      <c r="C21" s="1870">
        <v>7.1415253346117638E-3</v>
      </c>
      <c r="D21" s="1868">
        <v>168.25684565235801</v>
      </c>
      <c r="E21" s="1868">
        <v>566.72123766683796</v>
      </c>
      <c r="F21" s="1871">
        <v>0.42750629893420694</v>
      </c>
    </row>
    <row r="22" spans="1:6" x14ac:dyDescent="0.15">
      <c r="A22" s="1858" t="s">
        <v>4313</v>
      </c>
      <c r="B22" s="1864">
        <v>25889.640586621401</v>
      </c>
      <c r="C22" s="1865">
        <v>0.13947296473397766</v>
      </c>
      <c r="D22" s="1864">
        <v>4640.4796537322318</v>
      </c>
      <c r="E22" s="1864">
        <v>10257.114639332332</v>
      </c>
      <c r="F22" s="1865">
        <v>0.39618605770188819</v>
      </c>
    </row>
    <row r="23" spans="1:6" x14ac:dyDescent="0.15">
      <c r="A23" s="1841" t="s">
        <v>4270</v>
      </c>
      <c r="B23" s="1868">
        <v>659.05792854386436</v>
      </c>
      <c r="C23" s="1870">
        <v>3.5504843305143165E-3</v>
      </c>
      <c r="D23" s="1868">
        <v>61.064937704671998</v>
      </c>
      <c r="E23" s="1868">
        <v>178.47891186524183</v>
      </c>
      <c r="F23" s="1871">
        <v>0.27080914155691393</v>
      </c>
    </row>
    <row r="24" spans="1:6" x14ac:dyDescent="0.15">
      <c r="A24" s="1841" t="s">
        <v>4314</v>
      </c>
      <c r="B24" s="1868">
        <v>507.91077817168417</v>
      </c>
      <c r="C24" s="1870">
        <v>2.7362226916565727E-3</v>
      </c>
      <c r="D24" s="1868">
        <v>70.776431794731991</v>
      </c>
      <c r="E24" s="1868">
        <v>186.93530613217987</v>
      </c>
      <c r="F24" s="1871">
        <v>0.36804752756987558</v>
      </c>
    </row>
    <row r="25" spans="1:6" x14ac:dyDescent="0.15">
      <c r="A25" s="1841" t="s">
        <v>4257</v>
      </c>
      <c r="B25" s="1868">
        <v>15048.601134485001</v>
      </c>
      <c r="C25" s="1870">
        <v>8.1069994320829841E-2</v>
      </c>
      <c r="D25" s="1868">
        <v>3229.4882524240002</v>
      </c>
      <c r="E25" s="1868">
        <v>6259.777531884577</v>
      </c>
      <c r="F25" s="1871">
        <v>0.41597072551413605</v>
      </c>
    </row>
    <row r="26" spans="1:6" x14ac:dyDescent="0.15">
      <c r="A26" s="1841" t="s">
        <v>4272</v>
      </c>
      <c r="B26" s="1868">
        <v>323.90835628361248</v>
      </c>
      <c r="C26" s="1870">
        <v>1.7449627622999953E-3</v>
      </c>
      <c r="D26" s="1868">
        <v>43.699892239999997</v>
      </c>
      <c r="E26" s="1868">
        <v>128.94595686453823</v>
      </c>
      <c r="F26" s="1871">
        <v>0.39809394960972794</v>
      </c>
    </row>
    <row r="27" spans="1:6" x14ac:dyDescent="0.15">
      <c r="A27" s="1841" t="s">
        <v>4315</v>
      </c>
      <c r="B27" s="1868">
        <v>929.06953465539743</v>
      </c>
      <c r="C27" s="1870">
        <v>5.0050939103946628E-3</v>
      </c>
      <c r="D27" s="1868">
        <v>124.66111417499999</v>
      </c>
      <c r="E27" s="1868">
        <v>339.48247710182898</v>
      </c>
      <c r="F27" s="1871">
        <v>0.36540050495547349</v>
      </c>
    </row>
    <row r="28" spans="1:6" x14ac:dyDescent="0.15">
      <c r="A28" s="1841" t="s">
        <v>4259</v>
      </c>
      <c r="B28" s="1868">
        <v>6055.82230625184</v>
      </c>
      <c r="C28" s="1870">
        <v>3.2623994455587828E-2</v>
      </c>
      <c r="D28" s="1868">
        <v>775.66840346990807</v>
      </c>
      <c r="E28" s="1868">
        <v>2109.4649807341893</v>
      </c>
      <c r="F28" s="1871">
        <v>0.3483366707369277</v>
      </c>
    </row>
    <row r="29" spans="1:6" x14ac:dyDescent="0.15">
      <c r="A29" s="1841" t="s">
        <v>4262</v>
      </c>
      <c r="B29" s="1868">
        <v>959.59314261780162</v>
      </c>
      <c r="C29" s="1870">
        <v>5.1695310366131741E-3</v>
      </c>
      <c r="D29" s="1868">
        <v>234.80939156900001</v>
      </c>
      <c r="E29" s="1868">
        <v>745.103863468604</v>
      </c>
      <c r="F29" s="1871">
        <v>0.77647893714198102</v>
      </c>
    </row>
    <row r="30" spans="1:6" x14ac:dyDescent="0.15">
      <c r="A30" s="1841" t="s">
        <v>4267</v>
      </c>
      <c r="B30" s="1868">
        <v>1405.6774056121985</v>
      </c>
      <c r="C30" s="1870">
        <v>7.5726812260812626E-3</v>
      </c>
      <c r="D30" s="1868">
        <v>100.31123035492</v>
      </c>
      <c r="E30" s="1868">
        <v>308.92561128117239</v>
      </c>
      <c r="F30" s="1871">
        <v>0.21976992021624589</v>
      </c>
    </row>
    <row r="31" spans="1:6" x14ac:dyDescent="0.15">
      <c r="A31" s="1854" t="s">
        <v>1486</v>
      </c>
      <c r="B31" s="1855">
        <v>185624.79571579871</v>
      </c>
      <c r="C31" s="1856">
        <v>1</v>
      </c>
      <c r="D31" s="1855">
        <v>21370.301167254383</v>
      </c>
      <c r="E31" s="1855">
        <v>59533.70120133803</v>
      </c>
      <c r="F31" s="1856">
        <v>0.32072062879189506</v>
      </c>
    </row>
    <row r="32" spans="1:6" x14ac:dyDescent="0.15">
      <c r="A32" s="2384" t="s">
        <v>4302</v>
      </c>
      <c r="B32" s="2385"/>
      <c r="C32" s="2385"/>
      <c r="D32" s="2385"/>
      <c r="E32" s="2385"/>
      <c r="F32" s="2385"/>
    </row>
    <row r="33" x14ac:dyDescent="0.15"/>
  </sheetData>
  <mergeCells count="2">
    <mergeCell ref="A1:G1"/>
    <mergeCell ref="A32:F32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BAA8DA-4FF7-4CAE-AAB8-3D1EC5094733}">
  <sheetPr codeName="Hoja12"/>
  <dimension ref="A1:WVG27"/>
  <sheetViews>
    <sheetView showGridLines="0" workbookViewId="0"/>
  </sheetViews>
  <sheetFormatPr baseColWidth="10" defaultColWidth="0" defaultRowHeight="10.5" zeroHeight="1" x14ac:dyDescent="0.15"/>
  <cols>
    <col min="1" max="1" width="53.140625" style="1097" customWidth="1"/>
    <col min="2" max="2" width="10.5703125" style="1097" customWidth="1"/>
    <col min="3" max="3" width="9.7109375" style="1097" customWidth="1"/>
    <col min="4" max="4" width="12.5703125" style="1097" customWidth="1"/>
    <col min="5" max="5" width="10.7109375" style="1204" customWidth="1"/>
    <col min="6" max="6" width="7" style="1097" customWidth="1"/>
    <col min="7" max="7" width="5.28515625" style="1097" customWidth="1"/>
    <col min="8" max="10" width="11.42578125" style="1097" customWidth="1"/>
    <col min="11" max="247" width="11.42578125" style="1097" hidden="1"/>
    <col min="248" max="248" width="31.5703125" style="1097" hidden="1"/>
    <col min="249" max="249" width="10.42578125" style="1097" hidden="1"/>
    <col min="250" max="250" width="10.140625" style="1097" hidden="1"/>
    <col min="251" max="251" width="9.42578125" style="1097" hidden="1"/>
    <col min="252" max="252" width="9.28515625" style="1097" hidden="1"/>
    <col min="253" max="253" width="9.7109375" style="1097" hidden="1"/>
    <col min="254" max="254" width="9.5703125" style="1097" hidden="1"/>
    <col min="255" max="503" width="11.42578125" style="1097" hidden="1"/>
    <col min="504" max="504" width="31.5703125" style="1097" hidden="1"/>
    <col min="505" max="505" width="10.42578125" style="1097" hidden="1"/>
    <col min="506" max="506" width="10.140625" style="1097" hidden="1"/>
    <col min="507" max="507" width="9.42578125" style="1097" hidden="1"/>
    <col min="508" max="508" width="9.28515625" style="1097" hidden="1"/>
    <col min="509" max="509" width="9.7109375" style="1097" hidden="1"/>
    <col min="510" max="510" width="9.5703125" style="1097" hidden="1"/>
    <col min="511" max="759" width="11.42578125" style="1097" hidden="1"/>
    <col min="760" max="760" width="31.5703125" style="1097" hidden="1"/>
    <col min="761" max="761" width="10.42578125" style="1097" hidden="1"/>
    <col min="762" max="762" width="10.140625" style="1097" hidden="1"/>
    <col min="763" max="763" width="9.42578125" style="1097" hidden="1"/>
    <col min="764" max="764" width="9.28515625" style="1097" hidden="1"/>
    <col min="765" max="765" width="9.7109375" style="1097" hidden="1"/>
    <col min="766" max="766" width="9.5703125" style="1097" hidden="1"/>
    <col min="767" max="1015" width="11.42578125" style="1097" hidden="1"/>
    <col min="1016" max="1016" width="31.5703125" style="1097" hidden="1"/>
    <col min="1017" max="1017" width="10.42578125" style="1097" hidden="1"/>
    <col min="1018" max="1018" width="10.140625" style="1097" hidden="1"/>
    <col min="1019" max="1019" width="9.42578125" style="1097" hidden="1"/>
    <col min="1020" max="1020" width="9.28515625" style="1097" hidden="1"/>
    <col min="1021" max="1021" width="9.7109375" style="1097" hidden="1"/>
    <col min="1022" max="1022" width="9.5703125" style="1097" hidden="1"/>
    <col min="1023" max="1271" width="11.42578125" style="1097" hidden="1"/>
    <col min="1272" max="1272" width="31.5703125" style="1097" hidden="1"/>
    <col min="1273" max="1273" width="10.42578125" style="1097" hidden="1"/>
    <col min="1274" max="1274" width="10.140625" style="1097" hidden="1"/>
    <col min="1275" max="1275" width="9.42578125" style="1097" hidden="1"/>
    <col min="1276" max="1276" width="9.28515625" style="1097" hidden="1"/>
    <col min="1277" max="1277" width="9.7109375" style="1097" hidden="1"/>
    <col min="1278" max="1278" width="9.5703125" style="1097" hidden="1"/>
    <col min="1279" max="1527" width="11.42578125" style="1097" hidden="1"/>
    <col min="1528" max="1528" width="31.5703125" style="1097" hidden="1"/>
    <col min="1529" max="1529" width="10.42578125" style="1097" hidden="1"/>
    <col min="1530" max="1530" width="10.140625" style="1097" hidden="1"/>
    <col min="1531" max="1531" width="9.42578125" style="1097" hidden="1"/>
    <col min="1532" max="1532" width="9.28515625" style="1097" hidden="1"/>
    <col min="1533" max="1533" width="9.7109375" style="1097" hidden="1"/>
    <col min="1534" max="1534" width="9.5703125" style="1097" hidden="1"/>
    <col min="1535" max="1783" width="11.42578125" style="1097" hidden="1"/>
    <col min="1784" max="1784" width="31.5703125" style="1097" hidden="1"/>
    <col min="1785" max="1785" width="10.42578125" style="1097" hidden="1"/>
    <col min="1786" max="1786" width="10.140625" style="1097" hidden="1"/>
    <col min="1787" max="1787" width="9.42578125" style="1097" hidden="1"/>
    <col min="1788" max="1788" width="9.28515625" style="1097" hidden="1"/>
    <col min="1789" max="1789" width="9.7109375" style="1097" hidden="1"/>
    <col min="1790" max="1790" width="9.5703125" style="1097" hidden="1"/>
    <col min="1791" max="2039" width="11.42578125" style="1097" hidden="1"/>
    <col min="2040" max="2040" width="31.5703125" style="1097" hidden="1"/>
    <col min="2041" max="2041" width="10.42578125" style="1097" hidden="1"/>
    <col min="2042" max="2042" width="10.140625" style="1097" hidden="1"/>
    <col min="2043" max="2043" width="9.42578125" style="1097" hidden="1"/>
    <col min="2044" max="2044" width="9.28515625" style="1097" hidden="1"/>
    <col min="2045" max="2045" width="9.7109375" style="1097" hidden="1"/>
    <col min="2046" max="2046" width="9.5703125" style="1097" hidden="1"/>
    <col min="2047" max="2295" width="11.42578125" style="1097" hidden="1"/>
    <col min="2296" max="2296" width="31.5703125" style="1097" hidden="1"/>
    <col min="2297" max="2297" width="10.42578125" style="1097" hidden="1"/>
    <col min="2298" max="2298" width="10.140625" style="1097" hidden="1"/>
    <col min="2299" max="2299" width="9.42578125" style="1097" hidden="1"/>
    <col min="2300" max="2300" width="9.28515625" style="1097" hidden="1"/>
    <col min="2301" max="2301" width="9.7109375" style="1097" hidden="1"/>
    <col min="2302" max="2302" width="9.5703125" style="1097" hidden="1"/>
    <col min="2303" max="2551" width="11.42578125" style="1097" hidden="1"/>
    <col min="2552" max="2552" width="31.5703125" style="1097" hidden="1"/>
    <col min="2553" max="2553" width="10.42578125" style="1097" hidden="1"/>
    <col min="2554" max="2554" width="10.140625" style="1097" hidden="1"/>
    <col min="2555" max="2555" width="9.42578125" style="1097" hidden="1"/>
    <col min="2556" max="2556" width="9.28515625" style="1097" hidden="1"/>
    <col min="2557" max="2557" width="9.7109375" style="1097" hidden="1"/>
    <col min="2558" max="2558" width="9.5703125" style="1097" hidden="1"/>
    <col min="2559" max="2807" width="11.42578125" style="1097" hidden="1"/>
    <col min="2808" max="2808" width="31.5703125" style="1097" hidden="1"/>
    <col min="2809" max="2809" width="10.42578125" style="1097" hidden="1"/>
    <col min="2810" max="2810" width="10.140625" style="1097" hidden="1"/>
    <col min="2811" max="2811" width="9.42578125" style="1097" hidden="1"/>
    <col min="2812" max="2812" width="9.28515625" style="1097" hidden="1"/>
    <col min="2813" max="2813" width="9.7109375" style="1097" hidden="1"/>
    <col min="2814" max="2814" width="9.5703125" style="1097" hidden="1"/>
    <col min="2815" max="3063" width="11.42578125" style="1097" hidden="1"/>
    <col min="3064" max="3064" width="31.5703125" style="1097" hidden="1"/>
    <col min="3065" max="3065" width="10.42578125" style="1097" hidden="1"/>
    <col min="3066" max="3066" width="10.140625" style="1097" hidden="1"/>
    <col min="3067" max="3067" width="9.42578125" style="1097" hidden="1"/>
    <col min="3068" max="3068" width="9.28515625" style="1097" hidden="1"/>
    <col min="3069" max="3069" width="9.7109375" style="1097" hidden="1"/>
    <col min="3070" max="3070" width="9.5703125" style="1097" hidden="1"/>
    <col min="3071" max="3319" width="11.42578125" style="1097" hidden="1"/>
    <col min="3320" max="3320" width="31.5703125" style="1097" hidden="1"/>
    <col min="3321" max="3321" width="10.42578125" style="1097" hidden="1"/>
    <col min="3322" max="3322" width="10.140625" style="1097" hidden="1"/>
    <col min="3323" max="3323" width="9.42578125" style="1097" hidden="1"/>
    <col min="3324" max="3324" width="9.28515625" style="1097" hidden="1"/>
    <col min="3325" max="3325" width="9.7109375" style="1097" hidden="1"/>
    <col min="3326" max="3326" width="9.5703125" style="1097" hidden="1"/>
    <col min="3327" max="3575" width="11.42578125" style="1097" hidden="1"/>
    <col min="3576" max="3576" width="31.5703125" style="1097" hidden="1"/>
    <col min="3577" max="3577" width="10.42578125" style="1097" hidden="1"/>
    <col min="3578" max="3578" width="10.140625" style="1097" hidden="1"/>
    <col min="3579" max="3579" width="9.42578125" style="1097" hidden="1"/>
    <col min="3580" max="3580" width="9.28515625" style="1097" hidden="1"/>
    <col min="3581" max="3581" width="9.7109375" style="1097" hidden="1"/>
    <col min="3582" max="3582" width="9.5703125" style="1097" hidden="1"/>
    <col min="3583" max="3831" width="11.42578125" style="1097" hidden="1"/>
    <col min="3832" max="3832" width="31.5703125" style="1097" hidden="1"/>
    <col min="3833" max="3833" width="10.42578125" style="1097" hidden="1"/>
    <col min="3834" max="3834" width="10.140625" style="1097" hidden="1"/>
    <col min="3835" max="3835" width="9.42578125" style="1097" hidden="1"/>
    <col min="3836" max="3836" width="9.28515625" style="1097" hidden="1"/>
    <col min="3837" max="3837" width="9.7109375" style="1097" hidden="1"/>
    <col min="3838" max="3838" width="9.5703125" style="1097" hidden="1"/>
    <col min="3839" max="4087" width="11.42578125" style="1097" hidden="1"/>
    <col min="4088" max="4088" width="31.5703125" style="1097" hidden="1"/>
    <col min="4089" max="4089" width="10.42578125" style="1097" hidden="1"/>
    <col min="4090" max="4090" width="10.140625" style="1097" hidden="1"/>
    <col min="4091" max="4091" width="9.42578125" style="1097" hidden="1"/>
    <col min="4092" max="4092" width="9.28515625" style="1097" hidden="1"/>
    <col min="4093" max="4093" width="9.7109375" style="1097" hidden="1"/>
    <col min="4094" max="4094" width="9.5703125" style="1097" hidden="1"/>
    <col min="4095" max="4343" width="11.42578125" style="1097" hidden="1"/>
    <col min="4344" max="4344" width="31.5703125" style="1097" hidden="1"/>
    <col min="4345" max="4345" width="10.42578125" style="1097" hidden="1"/>
    <col min="4346" max="4346" width="10.140625" style="1097" hidden="1"/>
    <col min="4347" max="4347" width="9.42578125" style="1097" hidden="1"/>
    <col min="4348" max="4348" width="9.28515625" style="1097" hidden="1"/>
    <col min="4349" max="4349" width="9.7109375" style="1097" hidden="1"/>
    <col min="4350" max="4350" width="9.5703125" style="1097" hidden="1"/>
    <col min="4351" max="4599" width="11.42578125" style="1097" hidden="1"/>
    <col min="4600" max="4600" width="31.5703125" style="1097" hidden="1"/>
    <col min="4601" max="4601" width="10.42578125" style="1097" hidden="1"/>
    <col min="4602" max="4602" width="10.140625" style="1097" hidden="1"/>
    <col min="4603" max="4603" width="9.42578125" style="1097" hidden="1"/>
    <col min="4604" max="4604" width="9.28515625" style="1097" hidden="1"/>
    <col min="4605" max="4605" width="9.7109375" style="1097" hidden="1"/>
    <col min="4606" max="4606" width="9.5703125" style="1097" hidden="1"/>
    <col min="4607" max="4855" width="11.42578125" style="1097" hidden="1"/>
    <col min="4856" max="4856" width="31.5703125" style="1097" hidden="1"/>
    <col min="4857" max="4857" width="10.42578125" style="1097" hidden="1"/>
    <col min="4858" max="4858" width="10.140625" style="1097" hidden="1"/>
    <col min="4859" max="4859" width="9.42578125" style="1097" hidden="1"/>
    <col min="4860" max="4860" width="9.28515625" style="1097" hidden="1"/>
    <col min="4861" max="4861" width="9.7109375" style="1097" hidden="1"/>
    <col min="4862" max="4862" width="9.5703125" style="1097" hidden="1"/>
    <col min="4863" max="5111" width="11.42578125" style="1097" hidden="1"/>
    <col min="5112" max="5112" width="31.5703125" style="1097" hidden="1"/>
    <col min="5113" max="5113" width="10.42578125" style="1097" hidden="1"/>
    <col min="5114" max="5114" width="10.140625" style="1097" hidden="1"/>
    <col min="5115" max="5115" width="9.42578125" style="1097" hidden="1"/>
    <col min="5116" max="5116" width="9.28515625" style="1097" hidden="1"/>
    <col min="5117" max="5117" width="9.7109375" style="1097" hidden="1"/>
    <col min="5118" max="5118" width="9.5703125" style="1097" hidden="1"/>
    <col min="5119" max="5367" width="11.42578125" style="1097" hidden="1"/>
    <col min="5368" max="5368" width="31.5703125" style="1097" hidden="1"/>
    <col min="5369" max="5369" width="10.42578125" style="1097" hidden="1"/>
    <col min="5370" max="5370" width="10.140625" style="1097" hidden="1"/>
    <col min="5371" max="5371" width="9.42578125" style="1097" hidden="1"/>
    <col min="5372" max="5372" width="9.28515625" style="1097" hidden="1"/>
    <col min="5373" max="5373" width="9.7109375" style="1097" hidden="1"/>
    <col min="5374" max="5374" width="9.5703125" style="1097" hidden="1"/>
    <col min="5375" max="5623" width="11.42578125" style="1097" hidden="1"/>
    <col min="5624" max="5624" width="31.5703125" style="1097" hidden="1"/>
    <col min="5625" max="5625" width="10.42578125" style="1097" hidden="1"/>
    <col min="5626" max="5626" width="10.140625" style="1097" hidden="1"/>
    <col min="5627" max="5627" width="9.42578125" style="1097" hidden="1"/>
    <col min="5628" max="5628" width="9.28515625" style="1097" hidden="1"/>
    <col min="5629" max="5629" width="9.7109375" style="1097" hidden="1"/>
    <col min="5630" max="5630" width="9.5703125" style="1097" hidden="1"/>
    <col min="5631" max="5879" width="11.42578125" style="1097" hidden="1"/>
    <col min="5880" max="5880" width="31.5703125" style="1097" hidden="1"/>
    <col min="5881" max="5881" width="10.42578125" style="1097" hidden="1"/>
    <col min="5882" max="5882" width="10.140625" style="1097" hidden="1"/>
    <col min="5883" max="5883" width="9.42578125" style="1097" hidden="1"/>
    <col min="5884" max="5884" width="9.28515625" style="1097" hidden="1"/>
    <col min="5885" max="5885" width="9.7109375" style="1097" hidden="1"/>
    <col min="5886" max="5886" width="9.5703125" style="1097" hidden="1"/>
    <col min="5887" max="6135" width="11.42578125" style="1097" hidden="1"/>
    <col min="6136" max="6136" width="31.5703125" style="1097" hidden="1"/>
    <col min="6137" max="6137" width="10.42578125" style="1097" hidden="1"/>
    <col min="6138" max="6138" width="10.140625" style="1097" hidden="1"/>
    <col min="6139" max="6139" width="9.42578125" style="1097" hidden="1"/>
    <col min="6140" max="6140" width="9.28515625" style="1097" hidden="1"/>
    <col min="6141" max="6141" width="9.7109375" style="1097" hidden="1"/>
    <col min="6142" max="6142" width="9.5703125" style="1097" hidden="1"/>
    <col min="6143" max="6391" width="11.42578125" style="1097" hidden="1"/>
    <col min="6392" max="6392" width="31.5703125" style="1097" hidden="1"/>
    <col min="6393" max="6393" width="10.42578125" style="1097" hidden="1"/>
    <col min="6394" max="6394" width="10.140625" style="1097" hidden="1"/>
    <col min="6395" max="6395" width="9.42578125" style="1097" hidden="1"/>
    <col min="6396" max="6396" width="9.28515625" style="1097" hidden="1"/>
    <col min="6397" max="6397" width="9.7109375" style="1097" hidden="1"/>
    <col min="6398" max="6398" width="9.5703125" style="1097" hidden="1"/>
    <col min="6399" max="6647" width="11.42578125" style="1097" hidden="1"/>
    <col min="6648" max="6648" width="31.5703125" style="1097" hidden="1"/>
    <col min="6649" max="6649" width="10.42578125" style="1097" hidden="1"/>
    <col min="6650" max="6650" width="10.140625" style="1097" hidden="1"/>
    <col min="6651" max="6651" width="9.42578125" style="1097" hidden="1"/>
    <col min="6652" max="6652" width="9.28515625" style="1097" hidden="1"/>
    <col min="6653" max="6653" width="9.7109375" style="1097" hidden="1"/>
    <col min="6654" max="6654" width="9.5703125" style="1097" hidden="1"/>
    <col min="6655" max="6903" width="11.42578125" style="1097" hidden="1"/>
    <col min="6904" max="6904" width="31.5703125" style="1097" hidden="1"/>
    <col min="6905" max="6905" width="10.42578125" style="1097" hidden="1"/>
    <col min="6906" max="6906" width="10.140625" style="1097" hidden="1"/>
    <col min="6907" max="6907" width="9.42578125" style="1097" hidden="1"/>
    <col min="6908" max="6908" width="9.28515625" style="1097" hidden="1"/>
    <col min="6909" max="6909" width="9.7109375" style="1097" hidden="1"/>
    <col min="6910" max="6910" width="9.5703125" style="1097" hidden="1"/>
    <col min="6911" max="7159" width="11.42578125" style="1097" hidden="1"/>
    <col min="7160" max="7160" width="31.5703125" style="1097" hidden="1"/>
    <col min="7161" max="7161" width="10.42578125" style="1097" hidden="1"/>
    <col min="7162" max="7162" width="10.140625" style="1097" hidden="1"/>
    <col min="7163" max="7163" width="9.42578125" style="1097" hidden="1"/>
    <col min="7164" max="7164" width="9.28515625" style="1097" hidden="1"/>
    <col min="7165" max="7165" width="9.7109375" style="1097" hidden="1"/>
    <col min="7166" max="7166" width="9.5703125" style="1097" hidden="1"/>
    <col min="7167" max="7415" width="11.42578125" style="1097" hidden="1"/>
    <col min="7416" max="7416" width="31.5703125" style="1097" hidden="1"/>
    <col min="7417" max="7417" width="10.42578125" style="1097" hidden="1"/>
    <col min="7418" max="7418" width="10.140625" style="1097" hidden="1"/>
    <col min="7419" max="7419" width="9.42578125" style="1097" hidden="1"/>
    <col min="7420" max="7420" width="9.28515625" style="1097" hidden="1"/>
    <col min="7421" max="7421" width="9.7109375" style="1097" hidden="1"/>
    <col min="7422" max="7422" width="9.5703125" style="1097" hidden="1"/>
    <col min="7423" max="7671" width="11.42578125" style="1097" hidden="1"/>
    <col min="7672" max="7672" width="31.5703125" style="1097" hidden="1"/>
    <col min="7673" max="7673" width="10.42578125" style="1097" hidden="1"/>
    <col min="7674" max="7674" width="10.140625" style="1097" hidden="1"/>
    <col min="7675" max="7675" width="9.42578125" style="1097" hidden="1"/>
    <col min="7676" max="7676" width="9.28515625" style="1097" hidden="1"/>
    <col min="7677" max="7677" width="9.7109375" style="1097" hidden="1"/>
    <col min="7678" max="7678" width="9.5703125" style="1097" hidden="1"/>
    <col min="7679" max="7927" width="11.42578125" style="1097" hidden="1"/>
    <col min="7928" max="7928" width="31.5703125" style="1097" hidden="1"/>
    <col min="7929" max="7929" width="10.42578125" style="1097" hidden="1"/>
    <col min="7930" max="7930" width="10.140625" style="1097" hidden="1"/>
    <col min="7931" max="7931" width="9.42578125" style="1097" hidden="1"/>
    <col min="7932" max="7932" width="9.28515625" style="1097" hidden="1"/>
    <col min="7933" max="7933" width="9.7109375" style="1097" hidden="1"/>
    <col min="7934" max="7934" width="9.5703125" style="1097" hidden="1"/>
    <col min="7935" max="8183" width="11.42578125" style="1097" hidden="1"/>
    <col min="8184" max="8184" width="31.5703125" style="1097" hidden="1"/>
    <col min="8185" max="8185" width="10.42578125" style="1097" hidden="1"/>
    <col min="8186" max="8186" width="10.140625" style="1097" hidden="1"/>
    <col min="8187" max="8187" width="9.42578125" style="1097" hidden="1"/>
    <col min="8188" max="8188" width="9.28515625" style="1097" hidden="1"/>
    <col min="8189" max="8189" width="9.7109375" style="1097" hidden="1"/>
    <col min="8190" max="8190" width="9.5703125" style="1097" hidden="1"/>
    <col min="8191" max="8439" width="11.42578125" style="1097" hidden="1"/>
    <col min="8440" max="8440" width="31.5703125" style="1097" hidden="1"/>
    <col min="8441" max="8441" width="10.42578125" style="1097" hidden="1"/>
    <col min="8442" max="8442" width="10.140625" style="1097" hidden="1"/>
    <col min="8443" max="8443" width="9.42578125" style="1097" hidden="1"/>
    <col min="8444" max="8444" width="9.28515625" style="1097" hidden="1"/>
    <col min="8445" max="8445" width="9.7109375" style="1097" hidden="1"/>
    <col min="8446" max="8446" width="9.5703125" style="1097" hidden="1"/>
    <col min="8447" max="8695" width="11.42578125" style="1097" hidden="1"/>
    <col min="8696" max="8696" width="31.5703125" style="1097" hidden="1"/>
    <col min="8697" max="8697" width="10.42578125" style="1097" hidden="1"/>
    <col min="8698" max="8698" width="10.140625" style="1097" hidden="1"/>
    <col min="8699" max="8699" width="9.42578125" style="1097" hidden="1"/>
    <col min="8700" max="8700" width="9.28515625" style="1097" hidden="1"/>
    <col min="8701" max="8701" width="9.7109375" style="1097" hidden="1"/>
    <col min="8702" max="8702" width="9.5703125" style="1097" hidden="1"/>
    <col min="8703" max="8951" width="11.42578125" style="1097" hidden="1"/>
    <col min="8952" max="8952" width="31.5703125" style="1097" hidden="1"/>
    <col min="8953" max="8953" width="10.42578125" style="1097" hidden="1"/>
    <col min="8954" max="8954" width="10.140625" style="1097" hidden="1"/>
    <col min="8955" max="8955" width="9.42578125" style="1097" hidden="1"/>
    <col min="8956" max="8956" width="9.28515625" style="1097" hidden="1"/>
    <col min="8957" max="8957" width="9.7109375" style="1097" hidden="1"/>
    <col min="8958" max="8958" width="9.5703125" style="1097" hidden="1"/>
    <col min="8959" max="9207" width="11.42578125" style="1097" hidden="1"/>
    <col min="9208" max="9208" width="31.5703125" style="1097" hidden="1"/>
    <col min="9209" max="9209" width="10.42578125" style="1097" hidden="1"/>
    <col min="9210" max="9210" width="10.140625" style="1097" hidden="1"/>
    <col min="9211" max="9211" width="9.42578125" style="1097" hidden="1"/>
    <col min="9212" max="9212" width="9.28515625" style="1097" hidden="1"/>
    <col min="9213" max="9213" width="9.7109375" style="1097" hidden="1"/>
    <col min="9214" max="9214" width="9.5703125" style="1097" hidden="1"/>
    <col min="9215" max="9463" width="11.42578125" style="1097" hidden="1"/>
    <col min="9464" max="9464" width="31.5703125" style="1097" hidden="1"/>
    <col min="9465" max="9465" width="10.42578125" style="1097" hidden="1"/>
    <col min="9466" max="9466" width="10.140625" style="1097" hidden="1"/>
    <col min="9467" max="9467" width="9.42578125" style="1097" hidden="1"/>
    <col min="9468" max="9468" width="9.28515625" style="1097" hidden="1"/>
    <col min="9469" max="9469" width="9.7109375" style="1097" hidden="1"/>
    <col min="9470" max="9470" width="9.5703125" style="1097" hidden="1"/>
    <col min="9471" max="9719" width="11.42578125" style="1097" hidden="1"/>
    <col min="9720" max="9720" width="31.5703125" style="1097" hidden="1"/>
    <col min="9721" max="9721" width="10.42578125" style="1097" hidden="1"/>
    <col min="9722" max="9722" width="10.140625" style="1097" hidden="1"/>
    <col min="9723" max="9723" width="9.42578125" style="1097" hidden="1"/>
    <col min="9724" max="9724" width="9.28515625" style="1097" hidden="1"/>
    <col min="9725" max="9725" width="9.7109375" style="1097" hidden="1"/>
    <col min="9726" max="9726" width="9.5703125" style="1097" hidden="1"/>
    <col min="9727" max="9975" width="11.42578125" style="1097" hidden="1"/>
    <col min="9976" max="9976" width="31.5703125" style="1097" hidden="1"/>
    <col min="9977" max="9977" width="10.42578125" style="1097" hidden="1"/>
    <col min="9978" max="9978" width="10.140625" style="1097" hidden="1"/>
    <col min="9979" max="9979" width="9.42578125" style="1097" hidden="1"/>
    <col min="9980" max="9980" width="9.28515625" style="1097" hidden="1"/>
    <col min="9981" max="9981" width="9.7109375" style="1097" hidden="1"/>
    <col min="9982" max="9982" width="9.5703125" style="1097" hidden="1"/>
    <col min="9983" max="10231" width="11.42578125" style="1097" hidden="1"/>
    <col min="10232" max="10232" width="31.5703125" style="1097" hidden="1"/>
    <col min="10233" max="10233" width="10.42578125" style="1097" hidden="1"/>
    <col min="10234" max="10234" width="10.140625" style="1097" hidden="1"/>
    <col min="10235" max="10235" width="9.42578125" style="1097" hidden="1"/>
    <col min="10236" max="10236" width="9.28515625" style="1097" hidden="1"/>
    <col min="10237" max="10237" width="9.7109375" style="1097" hidden="1"/>
    <col min="10238" max="10238" width="9.5703125" style="1097" hidden="1"/>
    <col min="10239" max="10487" width="11.42578125" style="1097" hidden="1"/>
    <col min="10488" max="10488" width="31.5703125" style="1097" hidden="1"/>
    <col min="10489" max="10489" width="10.42578125" style="1097" hidden="1"/>
    <col min="10490" max="10490" width="10.140625" style="1097" hidden="1"/>
    <col min="10491" max="10491" width="9.42578125" style="1097" hidden="1"/>
    <col min="10492" max="10492" width="9.28515625" style="1097" hidden="1"/>
    <col min="10493" max="10493" width="9.7109375" style="1097" hidden="1"/>
    <col min="10494" max="10494" width="9.5703125" style="1097" hidden="1"/>
    <col min="10495" max="10743" width="11.42578125" style="1097" hidden="1"/>
    <col min="10744" max="10744" width="31.5703125" style="1097" hidden="1"/>
    <col min="10745" max="10745" width="10.42578125" style="1097" hidden="1"/>
    <col min="10746" max="10746" width="10.140625" style="1097" hidden="1"/>
    <col min="10747" max="10747" width="9.42578125" style="1097" hidden="1"/>
    <col min="10748" max="10748" width="9.28515625" style="1097" hidden="1"/>
    <col min="10749" max="10749" width="9.7109375" style="1097" hidden="1"/>
    <col min="10750" max="10750" width="9.5703125" style="1097" hidden="1"/>
    <col min="10751" max="10999" width="11.42578125" style="1097" hidden="1"/>
    <col min="11000" max="11000" width="31.5703125" style="1097" hidden="1"/>
    <col min="11001" max="11001" width="10.42578125" style="1097" hidden="1"/>
    <col min="11002" max="11002" width="10.140625" style="1097" hidden="1"/>
    <col min="11003" max="11003" width="9.42578125" style="1097" hidden="1"/>
    <col min="11004" max="11004" width="9.28515625" style="1097" hidden="1"/>
    <col min="11005" max="11005" width="9.7109375" style="1097" hidden="1"/>
    <col min="11006" max="11006" width="9.5703125" style="1097" hidden="1"/>
    <col min="11007" max="11255" width="11.42578125" style="1097" hidden="1"/>
    <col min="11256" max="11256" width="31.5703125" style="1097" hidden="1"/>
    <col min="11257" max="11257" width="10.42578125" style="1097" hidden="1"/>
    <col min="11258" max="11258" width="10.140625" style="1097" hidden="1"/>
    <col min="11259" max="11259" width="9.42578125" style="1097" hidden="1"/>
    <col min="11260" max="11260" width="9.28515625" style="1097" hidden="1"/>
    <col min="11261" max="11261" width="9.7109375" style="1097" hidden="1"/>
    <col min="11262" max="11262" width="9.5703125" style="1097" hidden="1"/>
    <col min="11263" max="11511" width="11.42578125" style="1097" hidden="1"/>
    <col min="11512" max="11512" width="31.5703125" style="1097" hidden="1"/>
    <col min="11513" max="11513" width="10.42578125" style="1097" hidden="1"/>
    <col min="11514" max="11514" width="10.140625" style="1097" hidden="1"/>
    <col min="11515" max="11515" width="9.42578125" style="1097" hidden="1"/>
    <col min="11516" max="11516" width="9.28515625" style="1097" hidden="1"/>
    <col min="11517" max="11517" width="9.7109375" style="1097" hidden="1"/>
    <col min="11518" max="11518" width="9.5703125" style="1097" hidden="1"/>
    <col min="11519" max="11767" width="11.42578125" style="1097" hidden="1"/>
    <col min="11768" max="11768" width="31.5703125" style="1097" hidden="1"/>
    <col min="11769" max="11769" width="10.42578125" style="1097" hidden="1"/>
    <col min="11770" max="11770" width="10.140625" style="1097" hidden="1"/>
    <col min="11771" max="11771" width="9.42578125" style="1097" hidden="1"/>
    <col min="11772" max="11772" width="9.28515625" style="1097" hidden="1"/>
    <col min="11773" max="11773" width="9.7109375" style="1097" hidden="1"/>
    <col min="11774" max="11774" width="9.5703125" style="1097" hidden="1"/>
    <col min="11775" max="12023" width="11.42578125" style="1097" hidden="1"/>
    <col min="12024" max="12024" width="31.5703125" style="1097" hidden="1"/>
    <col min="12025" max="12025" width="10.42578125" style="1097" hidden="1"/>
    <col min="12026" max="12026" width="10.140625" style="1097" hidden="1"/>
    <col min="12027" max="12027" width="9.42578125" style="1097" hidden="1"/>
    <col min="12028" max="12028" width="9.28515625" style="1097" hidden="1"/>
    <col min="12029" max="12029" width="9.7109375" style="1097" hidden="1"/>
    <col min="12030" max="12030" width="9.5703125" style="1097" hidden="1"/>
    <col min="12031" max="12279" width="11.42578125" style="1097" hidden="1"/>
    <col min="12280" max="12280" width="31.5703125" style="1097" hidden="1"/>
    <col min="12281" max="12281" width="10.42578125" style="1097" hidden="1"/>
    <col min="12282" max="12282" width="10.140625" style="1097" hidden="1"/>
    <col min="12283" max="12283" width="9.42578125" style="1097" hidden="1"/>
    <col min="12284" max="12284" width="9.28515625" style="1097" hidden="1"/>
    <col min="12285" max="12285" width="9.7109375" style="1097" hidden="1"/>
    <col min="12286" max="12286" width="9.5703125" style="1097" hidden="1"/>
    <col min="12287" max="12535" width="11.42578125" style="1097" hidden="1"/>
    <col min="12536" max="12536" width="31.5703125" style="1097" hidden="1"/>
    <col min="12537" max="12537" width="10.42578125" style="1097" hidden="1"/>
    <col min="12538" max="12538" width="10.140625" style="1097" hidden="1"/>
    <col min="12539" max="12539" width="9.42578125" style="1097" hidden="1"/>
    <col min="12540" max="12540" width="9.28515625" style="1097" hidden="1"/>
    <col min="12541" max="12541" width="9.7109375" style="1097" hidden="1"/>
    <col min="12542" max="12542" width="9.5703125" style="1097" hidden="1"/>
    <col min="12543" max="12791" width="11.42578125" style="1097" hidden="1"/>
    <col min="12792" max="12792" width="31.5703125" style="1097" hidden="1"/>
    <col min="12793" max="12793" width="10.42578125" style="1097" hidden="1"/>
    <col min="12794" max="12794" width="10.140625" style="1097" hidden="1"/>
    <col min="12795" max="12795" width="9.42578125" style="1097" hidden="1"/>
    <col min="12796" max="12796" width="9.28515625" style="1097" hidden="1"/>
    <col min="12797" max="12797" width="9.7109375" style="1097" hidden="1"/>
    <col min="12798" max="12798" width="9.5703125" style="1097" hidden="1"/>
    <col min="12799" max="13047" width="11.42578125" style="1097" hidden="1"/>
    <col min="13048" max="13048" width="31.5703125" style="1097" hidden="1"/>
    <col min="13049" max="13049" width="10.42578125" style="1097" hidden="1"/>
    <col min="13050" max="13050" width="10.140625" style="1097" hidden="1"/>
    <col min="13051" max="13051" width="9.42578125" style="1097" hidden="1"/>
    <col min="13052" max="13052" width="9.28515625" style="1097" hidden="1"/>
    <col min="13053" max="13053" width="9.7109375" style="1097" hidden="1"/>
    <col min="13054" max="13054" width="9.5703125" style="1097" hidden="1"/>
    <col min="13055" max="13303" width="11.42578125" style="1097" hidden="1"/>
    <col min="13304" max="13304" width="31.5703125" style="1097" hidden="1"/>
    <col min="13305" max="13305" width="10.42578125" style="1097" hidden="1"/>
    <col min="13306" max="13306" width="10.140625" style="1097" hidden="1"/>
    <col min="13307" max="13307" width="9.42578125" style="1097" hidden="1"/>
    <col min="13308" max="13308" width="9.28515625" style="1097" hidden="1"/>
    <col min="13309" max="13309" width="9.7109375" style="1097" hidden="1"/>
    <col min="13310" max="13310" width="9.5703125" style="1097" hidden="1"/>
    <col min="13311" max="13559" width="11.42578125" style="1097" hidden="1"/>
    <col min="13560" max="13560" width="31.5703125" style="1097" hidden="1"/>
    <col min="13561" max="13561" width="10.42578125" style="1097" hidden="1"/>
    <col min="13562" max="13562" width="10.140625" style="1097" hidden="1"/>
    <col min="13563" max="13563" width="9.42578125" style="1097" hidden="1"/>
    <col min="13564" max="13564" width="9.28515625" style="1097" hidden="1"/>
    <col min="13565" max="13565" width="9.7109375" style="1097" hidden="1"/>
    <col min="13566" max="13566" width="9.5703125" style="1097" hidden="1"/>
    <col min="13567" max="13815" width="11.42578125" style="1097" hidden="1"/>
    <col min="13816" max="13816" width="31.5703125" style="1097" hidden="1"/>
    <col min="13817" max="13817" width="10.42578125" style="1097" hidden="1"/>
    <col min="13818" max="13818" width="10.140625" style="1097" hidden="1"/>
    <col min="13819" max="13819" width="9.42578125" style="1097" hidden="1"/>
    <col min="13820" max="13820" width="9.28515625" style="1097" hidden="1"/>
    <col min="13821" max="13821" width="9.7109375" style="1097" hidden="1"/>
    <col min="13822" max="13822" width="9.5703125" style="1097" hidden="1"/>
    <col min="13823" max="14071" width="11.42578125" style="1097" hidden="1"/>
    <col min="14072" max="14072" width="31.5703125" style="1097" hidden="1"/>
    <col min="14073" max="14073" width="10.42578125" style="1097" hidden="1"/>
    <col min="14074" max="14074" width="10.140625" style="1097" hidden="1"/>
    <col min="14075" max="14075" width="9.42578125" style="1097" hidden="1"/>
    <col min="14076" max="14076" width="9.28515625" style="1097" hidden="1"/>
    <col min="14077" max="14077" width="9.7109375" style="1097" hidden="1"/>
    <col min="14078" max="14078" width="9.5703125" style="1097" hidden="1"/>
    <col min="14079" max="14327" width="11.42578125" style="1097" hidden="1"/>
    <col min="14328" max="14328" width="31.5703125" style="1097" hidden="1"/>
    <col min="14329" max="14329" width="10.42578125" style="1097" hidden="1"/>
    <col min="14330" max="14330" width="10.140625" style="1097" hidden="1"/>
    <col min="14331" max="14331" width="9.42578125" style="1097" hidden="1"/>
    <col min="14332" max="14332" width="9.28515625" style="1097" hidden="1"/>
    <col min="14333" max="14333" width="9.7109375" style="1097" hidden="1"/>
    <col min="14334" max="14334" width="9.5703125" style="1097" hidden="1"/>
    <col min="14335" max="14583" width="11.42578125" style="1097" hidden="1"/>
    <col min="14584" max="14584" width="31.5703125" style="1097" hidden="1"/>
    <col min="14585" max="14585" width="10.42578125" style="1097" hidden="1"/>
    <col min="14586" max="14586" width="10.140625" style="1097" hidden="1"/>
    <col min="14587" max="14587" width="9.42578125" style="1097" hidden="1"/>
    <col min="14588" max="14588" width="9.28515625" style="1097" hidden="1"/>
    <col min="14589" max="14589" width="9.7109375" style="1097" hidden="1"/>
    <col min="14590" max="14590" width="9.5703125" style="1097" hidden="1"/>
    <col min="14591" max="14839" width="11.42578125" style="1097" hidden="1"/>
    <col min="14840" max="14840" width="31.5703125" style="1097" hidden="1"/>
    <col min="14841" max="14841" width="10.42578125" style="1097" hidden="1"/>
    <col min="14842" max="14842" width="10.140625" style="1097" hidden="1"/>
    <col min="14843" max="14843" width="9.42578125" style="1097" hidden="1"/>
    <col min="14844" max="14844" width="9.28515625" style="1097" hidden="1"/>
    <col min="14845" max="14845" width="9.7109375" style="1097" hidden="1"/>
    <col min="14846" max="14846" width="9.5703125" style="1097" hidden="1"/>
    <col min="14847" max="15095" width="11.42578125" style="1097" hidden="1"/>
    <col min="15096" max="15096" width="31.5703125" style="1097" hidden="1"/>
    <col min="15097" max="15097" width="10.42578125" style="1097" hidden="1"/>
    <col min="15098" max="15098" width="10.140625" style="1097" hidden="1"/>
    <col min="15099" max="15099" width="9.42578125" style="1097" hidden="1"/>
    <col min="15100" max="15100" width="9.28515625" style="1097" hidden="1"/>
    <col min="15101" max="15101" width="9.7109375" style="1097" hidden="1"/>
    <col min="15102" max="15102" width="9.5703125" style="1097" hidden="1"/>
    <col min="15103" max="15351" width="11.42578125" style="1097" hidden="1"/>
    <col min="15352" max="15352" width="31.5703125" style="1097" hidden="1"/>
    <col min="15353" max="15353" width="10.42578125" style="1097" hidden="1"/>
    <col min="15354" max="15354" width="10.140625" style="1097" hidden="1"/>
    <col min="15355" max="15355" width="9.42578125" style="1097" hidden="1"/>
    <col min="15356" max="15356" width="9.28515625" style="1097" hidden="1"/>
    <col min="15357" max="15357" width="9.7109375" style="1097" hidden="1"/>
    <col min="15358" max="15358" width="9.5703125" style="1097" hidden="1"/>
    <col min="15359" max="15607" width="11.42578125" style="1097" hidden="1"/>
    <col min="15608" max="15608" width="31.5703125" style="1097" hidden="1"/>
    <col min="15609" max="15609" width="10.42578125" style="1097" hidden="1"/>
    <col min="15610" max="15610" width="10.140625" style="1097" hidden="1"/>
    <col min="15611" max="15611" width="9.42578125" style="1097" hidden="1"/>
    <col min="15612" max="15612" width="9.28515625" style="1097" hidden="1"/>
    <col min="15613" max="15613" width="9.7109375" style="1097" hidden="1"/>
    <col min="15614" max="15614" width="9.5703125" style="1097" hidden="1"/>
    <col min="15615" max="15863" width="11.42578125" style="1097" hidden="1"/>
    <col min="15864" max="15864" width="31.5703125" style="1097" hidden="1"/>
    <col min="15865" max="15865" width="10.42578125" style="1097" hidden="1"/>
    <col min="15866" max="15866" width="10.140625" style="1097" hidden="1"/>
    <col min="15867" max="15867" width="9.42578125" style="1097" hidden="1"/>
    <col min="15868" max="15868" width="9.28515625" style="1097" hidden="1"/>
    <col min="15869" max="15869" width="9.7109375" style="1097" hidden="1"/>
    <col min="15870" max="15870" width="9.5703125" style="1097" hidden="1"/>
    <col min="15871" max="16119" width="11.42578125" style="1097" hidden="1"/>
    <col min="16120" max="16120" width="31.5703125" style="1097" hidden="1"/>
    <col min="16121" max="16121" width="10.42578125" style="1097" hidden="1"/>
    <col min="16122" max="16122" width="10.140625" style="1097" hidden="1"/>
    <col min="16123" max="16123" width="9.42578125" style="1097" hidden="1"/>
    <col min="16124" max="16124" width="9.28515625" style="1097" hidden="1"/>
    <col min="16125" max="16125" width="9.7109375" style="1097" hidden="1"/>
    <col min="16126" max="16127" width="9.5703125" style="1097" hidden="1"/>
    <col min="16128" max="16384" width="11.42578125" style="1097" hidden="1"/>
  </cols>
  <sheetData>
    <row r="1" spans="1:7" x14ac:dyDescent="0.15">
      <c r="A1" s="1184" t="s">
        <v>3817</v>
      </c>
      <c r="B1" s="1184"/>
      <c r="C1" s="1184"/>
      <c r="D1" s="1184"/>
      <c r="E1" s="1205"/>
      <c r="F1" s="1184"/>
      <c r="G1" s="1184"/>
    </row>
    <row r="2" spans="1:7" x14ac:dyDescent="0.15">
      <c r="A2" s="1184" t="s">
        <v>1</v>
      </c>
      <c r="B2" s="1184"/>
      <c r="C2" s="1184"/>
      <c r="D2" s="1184"/>
      <c r="E2" s="1205"/>
      <c r="F2" s="1184"/>
      <c r="G2" s="1184"/>
    </row>
    <row r="3" spans="1:7" ht="21" customHeight="1" x14ac:dyDescent="0.15">
      <c r="A3" s="1185" t="s">
        <v>0</v>
      </c>
      <c r="B3" s="2125" t="s">
        <v>1365</v>
      </c>
      <c r="C3" s="2125" t="s">
        <v>1366</v>
      </c>
      <c r="D3" s="1096" t="s">
        <v>96</v>
      </c>
      <c r="E3" s="2126" t="s">
        <v>74</v>
      </c>
      <c r="F3" s="2127"/>
    </row>
    <row r="4" spans="1:7" x14ac:dyDescent="0.15">
      <c r="A4" s="1186"/>
      <c r="B4" s="2125"/>
      <c r="C4" s="2125">
        <v>0</v>
      </c>
      <c r="D4" s="1098" t="s">
        <v>1059</v>
      </c>
      <c r="E4" s="1099">
        <v>2023</v>
      </c>
      <c r="F4" s="1099">
        <v>2024</v>
      </c>
    </row>
    <row r="5" spans="1:7" x14ac:dyDescent="0.15">
      <c r="A5" s="1095"/>
      <c r="B5" s="1101" t="s">
        <v>75</v>
      </c>
      <c r="C5" s="1102" t="s">
        <v>76</v>
      </c>
      <c r="D5" s="1103" t="s">
        <v>120</v>
      </c>
      <c r="E5" s="1102" t="s">
        <v>121</v>
      </c>
      <c r="F5" s="1102" t="s">
        <v>79</v>
      </c>
    </row>
    <row r="6" spans="1:7" x14ac:dyDescent="0.15">
      <c r="A6" s="1187" t="s">
        <v>97</v>
      </c>
      <c r="B6" s="1188">
        <f>+B7+B18</f>
        <v>274167.95155060285</v>
      </c>
      <c r="C6" s="1188">
        <f>+C7+C18</f>
        <v>315860.76000000007</v>
      </c>
      <c r="D6" s="1189">
        <f t="shared" ref="D6:D22" si="0">+(C6/B6-1)*100</f>
        <v>15.20703211793959</v>
      </c>
      <c r="E6" s="1190">
        <f>((B6*1000)/[123]Fuentes!$E$15)*100</f>
        <v>17.07645861640157</v>
      </c>
      <c r="F6" s="1191">
        <f>((C6*1000)/[123]Fuentes!$F$15)*100</f>
        <v>18.628348942918901</v>
      </c>
    </row>
    <row r="7" spans="1:7" x14ac:dyDescent="0.15">
      <c r="A7" s="1192" t="s">
        <v>1378</v>
      </c>
      <c r="B7" s="1193">
        <f>SUM(B8:B17)</f>
        <v>233902.39610738159</v>
      </c>
      <c r="C7" s="1193">
        <f>SUM(C8:C17)</f>
        <v>275616.42800000007</v>
      </c>
      <c r="D7" s="1194">
        <f t="shared" si="0"/>
        <v>17.833948085537401</v>
      </c>
      <c r="E7" s="986">
        <f>((B7*1000)/[123]Fuentes!$E$15)*100</f>
        <v>14.568532043278079</v>
      </c>
      <c r="F7" s="987">
        <f>((C7*1000)/[123]Fuentes!$F$15)*100</f>
        <v>16.254880774632731</v>
      </c>
    </row>
    <row r="8" spans="1:7" x14ac:dyDescent="0.15">
      <c r="A8" s="1195" t="s">
        <v>1379</v>
      </c>
      <c r="B8" s="1196">
        <v>144848.99299999999</v>
      </c>
      <c r="C8" s="1196">
        <v>162215.27200000003</v>
      </c>
      <c r="D8" s="1197">
        <f t="shared" si="0"/>
        <v>11.989230052845468</v>
      </c>
      <c r="E8" s="991">
        <f>((B8*1000)/[123]Fuentes!$E$15)*100</f>
        <v>9.0218707934410354</v>
      </c>
      <c r="F8" s="992">
        <f>((C8*1000)/[123]Fuentes!$F$15)*100</f>
        <v>9.5668822258469266</v>
      </c>
    </row>
    <row r="9" spans="1:7" x14ac:dyDescent="0.15">
      <c r="A9" s="1195" t="s">
        <v>101</v>
      </c>
      <c r="B9" s="1196">
        <v>63874.206569369446</v>
      </c>
      <c r="C9" s="1196">
        <v>82007.164999999994</v>
      </c>
      <c r="D9" s="1197">
        <f t="shared" si="0"/>
        <v>28.388545869352711</v>
      </c>
      <c r="E9" s="991">
        <f>((B9*1000)/[123]Fuentes!$E$15)*100</f>
        <v>3.9783834652023691</v>
      </c>
      <c r="F9" s="992">
        <f>((C9*1000)/[123]Fuentes!$F$15)*100</f>
        <v>4.8364921474877907</v>
      </c>
    </row>
    <row r="10" spans="1:7" x14ac:dyDescent="0.15">
      <c r="A10" s="1195" t="s">
        <v>103</v>
      </c>
      <c r="B10" s="1196">
        <v>13933.62424107838</v>
      </c>
      <c r="C10" s="1196">
        <v>14892.764999999999</v>
      </c>
      <c r="D10" s="1197">
        <f t="shared" si="0"/>
        <v>6.8836416306816472</v>
      </c>
      <c r="E10" s="991">
        <f>((B10*1000)/[123]Fuentes!$E$15)*100</f>
        <v>0.86785109777992764</v>
      </c>
      <c r="F10" s="992">
        <f>((C10*1000)/[123]Fuentes!$F$15)*100</f>
        <v>0.87832253409663663</v>
      </c>
    </row>
    <row r="11" spans="1:7" x14ac:dyDescent="0.15">
      <c r="A11" s="1195" t="s">
        <v>102</v>
      </c>
      <c r="B11" s="1196">
        <v>3432.9039330388823</v>
      </c>
      <c r="C11" s="1196">
        <v>4461.2520000000004</v>
      </c>
      <c r="D11" s="1197">
        <f t="shared" si="0"/>
        <v>29.955631937850402</v>
      </c>
      <c r="E11" s="991">
        <f>((B11*1000)/[123]Fuentes!$E$15)*100</f>
        <v>0.21381726644224824</v>
      </c>
      <c r="F11" s="992">
        <f>((C11*1000)/[123]Fuentes!$F$15)*100</f>
        <v>0.26310884257447753</v>
      </c>
    </row>
    <row r="12" spans="1:7" x14ac:dyDescent="0.15">
      <c r="A12" s="1195" t="s">
        <v>1380</v>
      </c>
      <c r="B12" s="1196">
        <v>2046.902</v>
      </c>
      <c r="C12" s="1196">
        <v>2514.5160000000001</v>
      </c>
      <c r="D12" s="1197">
        <f t="shared" si="0"/>
        <v>22.84496277789556</v>
      </c>
      <c r="E12" s="991">
        <f>((B12*1000)/[123]Fuentes!$E$15)*100</f>
        <v>0.12749060237399126</v>
      </c>
      <c r="F12" s="992">
        <f>((C12*1000)/[123]Fuentes!$F$15)*100</f>
        <v>0.14829724803597844</v>
      </c>
    </row>
    <row r="13" spans="1:7" x14ac:dyDescent="0.15">
      <c r="A13" s="1195" t="s">
        <v>104</v>
      </c>
      <c r="B13" s="1196">
        <v>1952.2336691641283</v>
      </c>
      <c r="C13" s="1196">
        <v>2224.3180000000002</v>
      </c>
      <c r="D13" s="1197">
        <f>+(C13/B13-1)*100</f>
        <v>13.937078083094834</v>
      </c>
      <c r="E13" s="991">
        <f>((B13*1000)/[123]Fuentes!$E$15)*100</f>
        <v>0.12159421723977107</v>
      </c>
      <c r="F13" s="992">
        <f>((C13*1000)/[123]Fuentes!$F$15)*100</f>
        <v>0.13118239778823895</v>
      </c>
    </row>
    <row r="14" spans="1:7" x14ac:dyDescent="0.15">
      <c r="A14" s="1195" t="s">
        <v>1381</v>
      </c>
      <c r="B14" s="1196">
        <v>1774.6510000000001</v>
      </c>
      <c r="C14" s="1196">
        <v>1971.5429999999999</v>
      </c>
      <c r="D14" s="1197">
        <f>+(C14/B14-1)*100</f>
        <v>11.094688476776549</v>
      </c>
      <c r="E14" s="991">
        <f>((B14*1000)/[123]Fuentes!$E$15)*100</f>
        <v>0.1105335404399458</v>
      </c>
      <c r="F14" s="992">
        <f>((C14*1000)/[123]Fuentes!$F$15)*100</f>
        <v>0.11627462353971779</v>
      </c>
    </row>
    <row r="15" spans="1:7" x14ac:dyDescent="0.15">
      <c r="A15" s="1195" t="s">
        <v>105</v>
      </c>
      <c r="B15" s="1196">
        <v>604.44154153773775</v>
      </c>
      <c r="C15" s="1196">
        <v>680.52099999999996</v>
      </c>
      <c r="D15" s="1197">
        <f t="shared" si="0"/>
        <v>12.586735562335981</v>
      </c>
      <c r="E15" s="991">
        <f>((B15*1000)/[123]Fuentes!$E$15)*100</f>
        <v>3.7647438045646561E-2</v>
      </c>
      <c r="F15" s="992">
        <f>((C15*1000)/[123]Fuentes!$F$15)*100</f>
        <v>4.0134718383455142E-2</v>
      </c>
    </row>
    <row r="16" spans="1:7" x14ac:dyDescent="0.15">
      <c r="A16" s="1195" t="s">
        <v>1382</v>
      </c>
      <c r="B16" s="1196">
        <v>551.89221819306522</v>
      </c>
      <c r="C16" s="1196">
        <v>589.05200000000002</v>
      </c>
      <c r="D16" s="1197">
        <f t="shared" si="0"/>
        <v>6.7331592260167383</v>
      </c>
      <c r="E16" s="991">
        <f>((B16*1000)/[123]Fuentes!$E$15)*100</f>
        <v>3.4374421121749897E-2</v>
      </c>
      <c r="F16" s="992">
        <f>((C16*1000)/[123]Fuentes!$F$15)*100</f>
        <v>3.4740200718583282E-2</v>
      </c>
    </row>
    <row r="17" spans="1:6" x14ac:dyDescent="0.15">
      <c r="A17" s="1195" t="s">
        <v>1383</v>
      </c>
      <c r="B17" s="1196">
        <v>882.54793499995162</v>
      </c>
      <c r="C17" s="1196">
        <v>4060.0239999999721</v>
      </c>
      <c r="D17" s="1197">
        <f t="shared" si="0"/>
        <v>360.0343889536374</v>
      </c>
      <c r="E17" s="991">
        <f>((B17*1000)/[123]Fuentes!$E$15)*100</f>
        <v>5.4969201191393584E-2</v>
      </c>
      <c r="F17" s="992">
        <f>((C17*1000)/[123]Fuentes!$F$15)*100</f>
        <v>0.23944583616092369</v>
      </c>
    </row>
    <row r="18" spans="1:6" x14ac:dyDescent="0.15">
      <c r="A18" s="1192" t="s">
        <v>1384</v>
      </c>
      <c r="B18" s="1193">
        <f>SUM(B19:B20)</f>
        <v>40265.555443221252</v>
      </c>
      <c r="C18" s="1193">
        <f>SUM(C19:C20)</f>
        <v>40244.331999999995</v>
      </c>
      <c r="D18" s="1194">
        <f t="shared" si="0"/>
        <v>-5.2708681123703194E-2</v>
      </c>
      <c r="E18" s="986">
        <f>((B18*1000)/[123]Fuentes!$E$15)*100</f>
        <v>2.5079265731234908</v>
      </c>
      <c r="F18" s="987">
        <f>((C18*1000)/[123]Fuentes!$F$15)*100</f>
        <v>2.3734681682861685</v>
      </c>
    </row>
    <row r="19" spans="1:6" x14ac:dyDescent="0.15">
      <c r="A19" s="1198" t="s">
        <v>101</v>
      </c>
      <c r="B19" s="1196">
        <v>34580.178454675981</v>
      </c>
      <c r="C19" s="1196">
        <v>34561.951999999997</v>
      </c>
      <c r="D19" s="1197">
        <f t="shared" si="0"/>
        <v>-5.2707809764118707E-2</v>
      </c>
      <c r="E19" s="991">
        <f>((B19*1000)/[123]Fuentes!$E$15)*100</f>
        <v>2.1538147802810075</v>
      </c>
      <c r="F19" s="992">
        <f>((C19*1000)/[123]Fuentes!$F$15)*100</f>
        <v>2.0383415211323292</v>
      </c>
    </row>
    <row r="20" spans="1:6" x14ac:dyDescent="0.15">
      <c r="A20" s="1198" t="s">
        <v>1385</v>
      </c>
      <c r="B20" s="1196">
        <v>5685.3769885452703</v>
      </c>
      <c r="C20" s="1196">
        <v>5682.38</v>
      </c>
      <c r="D20" s="1197">
        <f t="shared" si="0"/>
        <v>-5.2713980995600096E-2</v>
      </c>
      <c r="E20" s="991">
        <f>((B20*1000)/[123]Fuentes!$E$15)*100</f>
        <v>0.3541117928424834</v>
      </c>
      <c r="F20" s="992">
        <f>((C20*1000)/[123]Fuentes!$F$15)*100</f>
        <v>0.33512664715383922</v>
      </c>
    </row>
    <row r="21" spans="1:6" x14ac:dyDescent="0.15">
      <c r="A21" s="1187" t="s">
        <v>108</v>
      </c>
      <c r="B21" s="1188">
        <v>1466</v>
      </c>
      <c r="C21" s="1188">
        <v>1539.4459999999999</v>
      </c>
      <c r="D21" s="1189">
        <f t="shared" si="0"/>
        <v>5.009959072305592</v>
      </c>
      <c r="E21" s="1190">
        <f>((B21*1000)/[123]Fuentes!$E$15)*100</f>
        <v>9.1309316752961875E-2</v>
      </c>
      <c r="F21" s="1191">
        <f>((C21*1000)/[123]Fuentes!$F$15)*100</f>
        <v>9.0791072834690595E-2</v>
      </c>
    </row>
    <row r="22" spans="1:6" x14ac:dyDescent="0.15">
      <c r="A22" s="115" t="s">
        <v>110</v>
      </c>
      <c r="B22" s="1199">
        <f>+B6+B21</f>
        <v>275633.95155060285</v>
      </c>
      <c r="C22" s="1199">
        <f>+C6+C21</f>
        <v>317400.20600000006</v>
      </c>
      <c r="D22" s="1200">
        <f t="shared" si="0"/>
        <v>15.152797474490164</v>
      </c>
      <c r="E22" s="1201">
        <f>((B22*1000)/[123]Fuentes!$E$15)*100</f>
        <v>17.167767933154533</v>
      </c>
      <c r="F22" s="1202">
        <f>((C22*1000)/[123]Fuentes!$F$15)*100</f>
        <v>18.719140015753592</v>
      </c>
    </row>
    <row r="23" spans="1:6" x14ac:dyDescent="0.15">
      <c r="A23" s="1158" t="s">
        <v>1372</v>
      </c>
      <c r="B23" s="1203"/>
      <c r="D23" s="1204"/>
      <c r="E23" s="1097"/>
    </row>
    <row r="24" spans="1:6" x14ac:dyDescent="0.15">
      <c r="A24" s="1158" t="s">
        <v>1386</v>
      </c>
      <c r="D24" s="937"/>
      <c r="E24" s="1097"/>
    </row>
    <row r="25" spans="1:6" x14ac:dyDescent="0.15">
      <c r="A25" s="1167" t="s">
        <v>1387</v>
      </c>
      <c r="D25" s="937"/>
      <c r="E25" s="1097"/>
    </row>
    <row r="26" spans="1:6" x14ac:dyDescent="0.15">
      <c r="A26" s="1158" t="str">
        <f>+[123]Fuentes!A14</f>
        <v>*: Aforo a 30 de junio más Ley 2299 de 2023.</v>
      </c>
      <c r="B26" s="1203"/>
      <c r="D26" s="1204"/>
      <c r="E26" s="1097"/>
    </row>
    <row r="27" spans="1:6" x14ac:dyDescent="0.15"/>
  </sheetData>
  <mergeCells count="3">
    <mergeCell ref="B3:B4"/>
    <mergeCell ref="C3:C4"/>
    <mergeCell ref="E3:F3"/>
  </mergeCells>
  <pageMargins left="0.7" right="0.7" top="0.75" bottom="0.75" header="0.3" footer="0.3"/>
  <ignoredErrors>
    <ignoredError sqref="B17:E18" formulaRange="1"/>
    <ignoredError sqref="B3:F5" numberStoredAsText="1"/>
  </ignoredErrors>
  <drawing r:id="rId1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D2759-238A-49B6-A5AB-FB2B43A8717F}">
  <sheetPr codeName="Hoja118"/>
  <dimension ref="A1:U15"/>
  <sheetViews>
    <sheetView showGridLines="0" workbookViewId="0">
      <selection sqref="A1:F2"/>
    </sheetView>
  </sheetViews>
  <sheetFormatPr baseColWidth="10" defaultColWidth="0" defaultRowHeight="10.5" zeroHeight="1" x14ac:dyDescent="0.15"/>
  <cols>
    <col min="1" max="1" width="24.5703125" style="329" customWidth="1"/>
    <col min="2" max="2" width="9.85546875" style="329" bestFit="1" customWidth="1"/>
    <col min="3" max="3" width="11.42578125" style="329" bestFit="1" customWidth="1"/>
    <col min="4" max="5" width="11.42578125" style="329" customWidth="1"/>
    <col min="6" max="6" width="7.85546875" style="329" customWidth="1"/>
    <col min="7" max="9" width="11.42578125" style="329" customWidth="1"/>
    <col min="10" max="21" width="0" style="329" hidden="1" customWidth="1"/>
    <col min="22" max="16384" width="11.42578125" style="329" hidden="1"/>
  </cols>
  <sheetData>
    <row r="1" spans="1:6" ht="15" customHeight="1" x14ac:dyDescent="0.15">
      <c r="A1" s="2392" t="s">
        <v>735</v>
      </c>
      <c r="B1" s="2392"/>
      <c r="C1" s="2392"/>
      <c r="D1" s="2392"/>
      <c r="E1" s="2392"/>
      <c r="F1" s="2392"/>
    </row>
    <row r="2" spans="1:6" x14ac:dyDescent="0.15">
      <c r="A2" s="2392"/>
      <c r="B2" s="2392"/>
      <c r="C2" s="2392"/>
      <c r="D2" s="2392"/>
      <c r="E2" s="2392"/>
      <c r="F2" s="2392"/>
    </row>
    <row r="3" spans="1:6" x14ac:dyDescent="0.15">
      <c r="A3" s="786" t="s">
        <v>729</v>
      </c>
      <c r="B3" s="785"/>
      <c r="C3" s="785"/>
      <c r="D3" s="785"/>
      <c r="E3" s="785"/>
      <c r="F3" s="785"/>
    </row>
    <row r="4" spans="1:6" ht="32.25" customHeight="1" x14ac:dyDescent="0.15">
      <c r="A4" s="2393" t="s">
        <v>736</v>
      </c>
      <c r="B4" s="2393" t="s">
        <v>737</v>
      </c>
      <c r="C4" s="2393"/>
      <c r="D4" s="2394" t="s">
        <v>738</v>
      </c>
      <c r="E4" s="2394" t="s">
        <v>739</v>
      </c>
      <c r="F4" s="2394"/>
    </row>
    <row r="5" spans="1:6" x14ac:dyDescent="0.15">
      <c r="A5" s="2393"/>
      <c r="B5" s="1955">
        <v>2021</v>
      </c>
      <c r="C5" s="1955">
        <v>2022</v>
      </c>
      <c r="D5" s="2394"/>
      <c r="E5" s="1955">
        <v>2021</v>
      </c>
      <c r="F5" s="1955">
        <v>2022</v>
      </c>
    </row>
    <row r="6" spans="1:6" x14ac:dyDescent="0.15">
      <c r="A6" s="1956" t="s">
        <v>160</v>
      </c>
      <c r="B6" s="1957">
        <v>88376.198224673717</v>
      </c>
      <c r="C6" s="1957">
        <v>114259.46198748444</v>
      </c>
      <c r="D6" s="1958">
        <v>0.29299999999999998</v>
      </c>
      <c r="E6" s="1958">
        <v>7.3999999999999996E-2</v>
      </c>
      <c r="F6" s="1958">
        <v>7.8E-2</v>
      </c>
    </row>
    <row r="7" spans="1:6" x14ac:dyDescent="0.15">
      <c r="A7" s="1959" t="s">
        <v>740</v>
      </c>
      <c r="B7" s="1960">
        <v>24569.19032184004</v>
      </c>
      <c r="C7" s="1960">
        <v>31725.445272717421</v>
      </c>
      <c r="D7" s="1961">
        <v>0.29100000000000004</v>
      </c>
      <c r="E7" s="1961">
        <v>2.1000000000000001E-2</v>
      </c>
      <c r="F7" s="1961">
        <v>2.1999999999999999E-2</v>
      </c>
    </row>
    <row r="8" spans="1:6" x14ac:dyDescent="0.15">
      <c r="A8" s="1959" t="s">
        <v>463</v>
      </c>
      <c r="B8" s="1960">
        <v>63096.402967927614</v>
      </c>
      <c r="C8" s="1960">
        <v>81748.625054209217</v>
      </c>
      <c r="D8" s="1961">
        <v>0.29600000000000004</v>
      </c>
      <c r="E8" s="1961">
        <v>5.2999999999999999E-2</v>
      </c>
      <c r="F8" s="1961">
        <v>5.6000000000000001E-2</v>
      </c>
    </row>
    <row r="9" spans="1:6" x14ac:dyDescent="0.15">
      <c r="A9" s="1959" t="s">
        <v>741</v>
      </c>
      <c r="B9" s="1960">
        <v>445</v>
      </c>
      <c r="C9" s="1960">
        <v>444.25188904541989</v>
      </c>
      <c r="D9" s="1961">
        <v>-2E-3</v>
      </c>
      <c r="E9" s="1961">
        <v>0</v>
      </c>
      <c r="F9" s="1961">
        <v>0</v>
      </c>
    </row>
    <row r="10" spans="1:6" x14ac:dyDescent="0.15">
      <c r="A10" s="1959" t="s">
        <v>464</v>
      </c>
      <c r="B10" s="1960">
        <v>265.60493490606001</v>
      </c>
      <c r="C10" s="1960">
        <v>341.13977151237998</v>
      </c>
      <c r="D10" s="1961">
        <v>0.28399999999999997</v>
      </c>
      <c r="E10" s="1961">
        <v>0</v>
      </c>
      <c r="F10" s="1961">
        <v>0</v>
      </c>
    </row>
    <row r="11" spans="1:6" x14ac:dyDescent="0.15">
      <c r="A11" s="792" t="s">
        <v>742</v>
      </c>
      <c r="B11" s="792"/>
      <c r="C11" s="792"/>
      <c r="D11" s="792"/>
      <c r="E11" s="792"/>
      <c r="F11" s="792"/>
    </row>
    <row r="12" spans="1:6" x14ac:dyDescent="0.15">
      <c r="A12" s="792" t="s">
        <v>743</v>
      </c>
      <c r="B12" s="792"/>
      <c r="C12" s="792"/>
      <c r="D12" s="792"/>
      <c r="E12" s="792"/>
      <c r="F12" s="792"/>
    </row>
    <row r="13" spans="1:6" ht="51" customHeight="1" x14ac:dyDescent="0.15">
      <c r="A13" s="2390" t="s">
        <v>744</v>
      </c>
      <c r="B13" s="2391"/>
      <c r="C13" s="2391"/>
      <c r="D13" s="2391"/>
      <c r="E13" s="2391"/>
      <c r="F13" s="2391"/>
    </row>
    <row r="14" spans="1:6" x14ac:dyDescent="0.15">
      <c r="A14" s="123"/>
      <c r="B14" s="123"/>
      <c r="C14" s="123"/>
      <c r="D14" s="123"/>
      <c r="E14" s="123"/>
      <c r="F14" s="123"/>
    </row>
    <row r="15" spans="1:6" x14ac:dyDescent="0.15">
      <c r="A15" s="123"/>
      <c r="B15" s="123"/>
      <c r="C15" s="123"/>
      <c r="D15" s="123"/>
      <c r="E15" s="123"/>
      <c r="F15" s="123"/>
    </row>
  </sheetData>
  <mergeCells count="6">
    <mergeCell ref="A13:F13"/>
    <mergeCell ref="A1:F2"/>
    <mergeCell ref="A4:A5"/>
    <mergeCell ref="B4:C4"/>
    <mergeCell ref="D4:D5"/>
    <mergeCell ref="E4:F4"/>
  </mergeCells>
  <pageMargins left="0.7" right="0.7" top="0.75" bottom="0.75" header="0.3" footer="0.3"/>
  <pageSetup orientation="portrait" r:id="rId1"/>
  <drawing r:id="rId2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AD466-2989-4694-8D7E-1649BDE34A49}">
  <sheetPr codeName="Hoja119"/>
  <dimension ref="A1:L21"/>
  <sheetViews>
    <sheetView showGridLines="0" workbookViewId="0">
      <selection sqref="A1:G1"/>
    </sheetView>
  </sheetViews>
  <sheetFormatPr baseColWidth="10" defaultColWidth="0" defaultRowHeight="10.5" zeroHeight="1" x14ac:dyDescent="0.15"/>
  <cols>
    <col min="1" max="1" width="39" style="329" customWidth="1"/>
    <col min="2" max="5" width="11.42578125" style="329" customWidth="1"/>
    <col min="6" max="6" width="10.28515625" style="329" bestFit="1" customWidth="1"/>
    <col min="7" max="7" width="11.140625" style="329" customWidth="1"/>
    <col min="8" max="10" width="11.42578125" style="329" customWidth="1"/>
    <col min="11" max="12" width="0" style="329" hidden="1" customWidth="1"/>
    <col min="13" max="16384" width="11.42578125" style="329" hidden="1"/>
  </cols>
  <sheetData>
    <row r="1" spans="1:9" s="1125" customFormat="1" ht="21" customHeight="1" x14ac:dyDescent="0.15">
      <c r="A1" s="2182" t="s">
        <v>764</v>
      </c>
      <c r="B1" s="2182"/>
      <c r="C1" s="2182"/>
      <c r="D1" s="2182"/>
      <c r="E1" s="2182"/>
      <c r="F1" s="2182"/>
      <c r="G1" s="2182"/>
      <c r="I1" s="1126"/>
    </row>
    <row r="2" spans="1:9" s="1125" customFormat="1" ht="11.25" customHeight="1" x14ac:dyDescent="0.15">
      <c r="A2" s="789" t="s">
        <v>27</v>
      </c>
      <c r="B2" s="789"/>
      <c r="C2" s="789"/>
      <c r="D2" s="789"/>
      <c r="E2" s="789"/>
      <c r="F2" s="789"/>
      <c r="G2" s="789"/>
      <c r="I2" s="1126"/>
    </row>
    <row r="3" spans="1:9" s="1127" customFormat="1" ht="31.5" x14ac:dyDescent="0.15">
      <c r="A3" s="2393" t="s">
        <v>0</v>
      </c>
      <c r="B3" s="2393" t="s">
        <v>746</v>
      </c>
      <c r="C3" s="2393"/>
      <c r="D3" s="2393" t="s">
        <v>747</v>
      </c>
      <c r="E3" s="2393"/>
      <c r="F3" s="1135" t="s">
        <v>748</v>
      </c>
      <c r="G3" s="1135" t="s">
        <v>749</v>
      </c>
    </row>
    <row r="4" spans="1:9" x14ac:dyDescent="0.15">
      <c r="A4" s="2393"/>
      <c r="B4" s="1955" t="s">
        <v>421</v>
      </c>
      <c r="C4" s="1955" t="s">
        <v>737</v>
      </c>
      <c r="D4" s="1955" t="s">
        <v>421</v>
      </c>
      <c r="E4" s="1955" t="s">
        <v>737</v>
      </c>
      <c r="F4" s="1955" t="s">
        <v>750</v>
      </c>
      <c r="G4" s="1955">
        <v>2022</v>
      </c>
    </row>
    <row r="5" spans="1:9" x14ac:dyDescent="0.15">
      <c r="A5" s="1956" t="s">
        <v>160</v>
      </c>
      <c r="B5" s="1962">
        <v>138300.6</v>
      </c>
      <c r="C5" s="1962">
        <v>24569.200000000001</v>
      </c>
      <c r="D5" s="1962">
        <v>167456.4</v>
      </c>
      <c r="E5" s="1962">
        <v>31725.4</v>
      </c>
      <c r="F5" s="1963">
        <v>0.29099999999999998</v>
      </c>
      <c r="G5" s="1958">
        <v>1</v>
      </c>
    </row>
    <row r="6" spans="1:9" x14ac:dyDescent="0.15">
      <c r="A6" s="1964" t="s">
        <v>751</v>
      </c>
      <c r="B6" s="1960">
        <v>125351.3</v>
      </c>
      <c r="C6" s="1960">
        <v>14210.5</v>
      </c>
      <c r="D6" s="1960">
        <v>150256.79999999999</v>
      </c>
      <c r="E6" s="1960">
        <v>17200.7</v>
      </c>
      <c r="F6" s="1965">
        <v>0.21</v>
      </c>
      <c r="G6" s="1965">
        <v>0.54200000000000004</v>
      </c>
    </row>
    <row r="7" spans="1:9" x14ac:dyDescent="0.15">
      <c r="A7" s="1964" t="s">
        <v>752</v>
      </c>
      <c r="B7" s="1960">
        <v>7636.5</v>
      </c>
      <c r="C7" s="1960">
        <v>7636.5</v>
      </c>
      <c r="D7" s="1960">
        <v>10381.5</v>
      </c>
      <c r="E7" s="1960">
        <v>10381.5</v>
      </c>
      <c r="F7" s="1965">
        <v>0.35899999999999999</v>
      </c>
      <c r="G7" s="1965">
        <v>0.32700000000000001</v>
      </c>
    </row>
    <row r="8" spans="1:9" x14ac:dyDescent="0.15">
      <c r="A8" s="1964" t="s">
        <v>753</v>
      </c>
      <c r="B8" s="1960">
        <v>3781.9</v>
      </c>
      <c r="C8" s="1960">
        <v>1191.3</v>
      </c>
      <c r="D8" s="1960">
        <v>4164.6000000000004</v>
      </c>
      <c r="E8" s="1960">
        <v>1489.7</v>
      </c>
      <c r="F8" s="1965">
        <v>0.25</v>
      </c>
      <c r="G8" s="1965">
        <v>4.7E-2</v>
      </c>
    </row>
    <row r="9" spans="1:9" x14ac:dyDescent="0.15">
      <c r="A9" s="1964" t="s">
        <v>754</v>
      </c>
      <c r="B9" s="1960">
        <v>1530.9</v>
      </c>
      <c r="C9" s="1960">
        <v>1530.9</v>
      </c>
      <c r="D9" s="1960">
        <v>2653.6</v>
      </c>
      <c r="E9" s="1960">
        <v>2653.6</v>
      </c>
      <c r="F9" s="1965">
        <v>0.73299999999999998</v>
      </c>
      <c r="G9" s="1965">
        <v>8.4000000000000005E-2</v>
      </c>
    </row>
    <row r="10" spans="1:9" x14ac:dyDescent="0.15">
      <c r="A10" s="1966" t="s">
        <v>755</v>
      </c>
      <c r="B10" s="1967">
        <v>34270.9</v>
      </c>
      <c r="C10" s="1967">
        <v>16926.2</v>
      </c>
      <c r="D10" s="1967">
        <v>39884.800000000003</v>
      </c>
      <c r="E10" s="1967">
        <v>22352.799999999999</v>
      </c>
      <c r="F10" s="1968">
        <v>0.32100000000000001</v>
      </c>
      <c r="G10" s="1969">
        <v>1</v>
      </c>
    </row>
    <row r="11" spans="1:9" x14ac:dyDescent="0.15">
      <c r="A11" s="1964" t="s">
        <v>756</v>
      </c>
      <c r="B11" s="1960">
        <v>21547.599999999999</v>
      </c>
      <c r="C11" s="1960">
        <v>6793.4</v>
      </c>
      <c r="D11" s="1960">
        <v>22962.2</v>
      </c>
      <c r="E11" s="1960">
        <v>8105.1</v>
      </c>
      <c r="F11" s="1965">
        <v>0.193</v>
      </c>
      <c r="G11" s="1965">
        <v>0.36299999999999999</v>
      </c>
    </row>
    <row r="12" spans="1:9" x14ac:dyDescent="0.15">
      <c r="A12" s="1964" t="s">
        <v>752</v>
      </c>
      <c r="B12" s="1960">
        <v>7410.6</v>
      </c>
      <c r="C12" s="1960">
        <v>7410.6</v>
      </c>
      <c r="D12" s="1960">
        <v>10104.5</v>
      </c>
      <c r="E12" s="1960">
        <v>10104.5</v>
      </c>
      <c r="F12" s="1965">
        <v>0.36399999999999999</v>
      </c>
      <c r="G12" s="1965">
        <v>0.45200000000000001</v>
      </c>
    </row>
    <row r="13" spans="1:9" x14ac:dyDescent="0.15">
      <c r="A13" s="1964" t="s">
        <v>757</v>
      </c>
      <c r="B13" s="1960">
        <v>3781.9</v>
      </c>
      <c r="C13" s="1960">
        <v>1191.3</v>
      </c>
      <c r="D13" s="1960">
        <v>4164.6000000000004</v>
      </c>
      <c r="E13" s="1960">
        <v>1489.7</v>
      </c>
      <c r="F13" s="1965">
        <v>0.25</v>
      </c>
      <c r="G13" s="1965">
        <v>6.7000000000000004E-2</v>
      </c>
    </row>
    <row r="14" spans="1:9" x14ac:dyDescent="0.15">
      <c r="A14" s="1964" t="s">
        <v>754</v>
      </c>
      <c r="B14" s="1960">
        <v>1530.9</v>
      </c>
      <c r="C14" s="1960">
        <v>1530.9</v>
      </c>
      <c r="D14" s="1960">
        <v>2653.6</v>
      </c>
      <c r="E14" s="1960">
        <v>2653.6</v>
      </c>
      <c r="F14" s="1965">
        <v>0.73299999999999998</v>
      </c>
      <c r="G14" s="1965">
        <v>0.11899999999999999</v>
      </c>
    </row>
    <row r="15" spans="1:9" x14ac:dyDescent="0.15">
      <c r="A15" s="1970" t="s">
        <v>758</v>
      </c>
      <c r="B15" s="1147">
        <v>104029.7</v>
      </c>
      <c r="C15" s="1147">
        <v>7643</v>
      </c>
      <c r="D15" s="1147">
        <v>127571.6</v>
      </c>
      <c r="E15" s="1147">
        <v>9372.6</v>
      </c>
      <c r="F15" s="1971">
        <v>0.22600000000000001</v>
      </c>
      <c r="G15" s="1972">
        <v>1</v>
      </c>
    </row>
    <row r="16" spans="1:9" x14ac:dyDescent="0.15">
      <c r="A16" s="1964" t="s">
        <v>759</v>
      </c>
      <c r="B16" s="1149">
        <v>103803.8</v>
      </c>
      <c r="C16" s="1149">
        <v>7417.1</v>
      </c>
      <c r="D16" s="1149">
        <v>127294.6</v>
      </c>
      <c r="E16" s="1149">
        <v>9095.6</v>
      </c>
      <c r="F16" s="1973">
        <v>0.22600000000000001</v>
      </c>
      <c r="G16" s="1973">
        <v>0.97</v>
      </c>
    </row>
    <row r="17" spans="1:7" x14ac:dyDescent="0.15">
      <c r="A17" s="1964" t="s">
        <v>752</v>
      </c>
      <c r="B17" s="1149">
        <v>225.9</v>
      </c>
      <c r="C17" s="1149">
        <v>225.9</v>
      </c>
      <c r="D17" s="1149">
        <v>277</v>
      </c>
      <c r="E17" s="1149">
        <v>277</v>
      </c>
      <c r="F17" s="1973">
        <v>0.22600000000000001</v>
      </c>
      <c r="G17" s="1973">
        <v>0.03</v>
      </c>
    </row>
    <row r="18" spans="1:7" ht="26.25" customHeight="1" x14ac:dyDescent="0.15">
      <c r="A18" s="792" t="s">
        <v>760</v>
      </c>
      <c r="B18" s="793"/>
      <c r="C18" s="793"/>
      <c r="D18" s="793"/>
      <c r="E18" s="793"/>
      <c r="F18" s="794"/>
      <c r="G18" s="794"/>
    </row>
    <row r="19" spans="1:7" ht="19.5" customHeight="1" x14ac:dyDescent="0.15">
      <c r="A19" s="2395" t="s">
        <v>761</v>
      </c>
      <c r="B19" s="2396"/>
      <c r="C19" s="2396"/>
      <c r="D19" s="2396"/>
      <c r="E19" s="2396"/>
      <c r="F19" s="2396"/>
      <c r="G19" s="2396"/>
    </row>
    <row r="20" spans="1:7" ht="26.25" customHeight="1" x14ac:dyDescent="0.15">
      <c r="A20" s="2395" t="s">
        <v>762</v>
      </c>
      <c r="B20" s="2396"/>
      <c r="C20" s="2396"/>
      <c r="D20" s="2396"/>
      <c r="E20" s="2396"/>
      <c r="F20" s="2396"/>
      <c r="G20" s="2396"/>
    </row>
    <row r="21" spans="1:7" ht="29.25" customHeight="1" x14ac:dyDescent="0.15">
      <c r="A21" s="2395" t="s">
        <v>763</v>
      </c>
      <c r="B21" s="2396"/>
      <c r="C21" s="2396"/>
      <c r="D21" s="2396"/>
      <c r="E21" s="2396"/>
      <c r="F21" s="2396"/>
      <c r="G21" s="2396"/>
    </row>
  </sheetData>
  <mergeCells count="7">
    <mergeCell ref="A20:G20"/>
    <mergeCell ref="A21:G21"/>
    <mergeCell ref="A1:G1"/>
    <mergeCell ref="A3:A4"/>
    <mergeCell ref="B3:C3"/>
    <mergeCell ref="D3:E3"/>
    <mergeCell ref="A19:G19"/>
  </mergeCells>
  <pageMargins left="0.7" right="0.7" top="0.75" bottom="0.75" header="0.3" footer="0.3"/>
  <drawing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2D5C5-8CF4-4A02-B59A-2FE8F31BC05E}">
  <sheetPr codeName="Hoja120"/>
  <dimension ref="A1:J22"/>
  <sheetViews>
    <sheetView showGridLines="0" workbookViewId="0">
      <selection sqref="A1:E1"/>
    </sheetView>
  </sheetViews>
  <sheetFormatPr baseColWidth="10" defaultColWidth="0" defaultRowHeight="10.5" zeroHeight="1" x14ac:dyDescent="0.15"/>
  <cols>
    <col min="1" max="1" width="49.7109375" style="329" customWidth="1"/>
    <col min="2" max="2" width="14.7109375" style="329" customWidth="1"/>
    <col min="3" max="3" width="16.28515625" style="329" customWidth="1"/>
    <col min="4" max="4" width="13.7109375" style="329" customWidth="1"/>
    <col min="5" max="5" width="14.140625" style="329" customWidth="1"/>
    <col min="6" max="9" width="11.42578125" style="329" customWidth="1"/>
    <col min="10" max="10" width="0" style="329" hidden="1" customWidth="1"/>
    <col min="11" max="16384" width="11.42578125" style="329" hidden="1"/>
  </cols>
  <sheetData>
    <row r="1" spans="1:6" ht="24.75" customHeight="1" x14ac:dyDescent="0.15">
      <c r="A1" s="2398" t="s">
        <v>765</v>
      </c>
      <c r="B1" s="2398"/>
      <c r="C1" s="2398"/>
      <c r="D1" s="2398"/>
      <c r="E1" s="2398"/>
    </row>
    <row r="2" spans="1:6" ht="13.5" customHeight="1" x14ac:dyDescent="0.15">
      <c r="A2" s="795" t="s">
        <v>734</v>
      </c>
      <c r="B2" s="795"/>
      <c r="C2" s="795"/>
      <c r="D2" s="795"/>
      <c r="E2" s="795"/>
    </row>
    <row r="3" spans="1:6" x14ac:dyDescent="0.15">
      <c r="A3" s="2393" t="s">
        <v>0</v>
      </c>
      <c r="B3" s="2393" t="s">
        <v>746</v>
      </c>
      <c r="C3" s="2393"/>
      <c r="D3" s="2393" t="s">
        <v>747</v>
      </c>
      <c r="E3" s="2393"/>
      <c r="F3" s="844"/>
    </row>
    <row r="4" spans="1:6" x14ac:dyDescent="0.15">
      <c r="A4" s="2393"/>
      <c r="B4" s="1955" t="s">
        <v>421</v>
      </c>
      <c r="C4" s="1955" t="s">
        <v>737</v>
      </c>
      <c r="D4" s="1955" t="s">
        <v>421</v>
      </c>
      <c r="E4" s="1955" t="s">
        <v>737</v>
      </c>
    </row>
    <row r="5" spans="1:6" x14ac:dyDescent="0.15">
      <c r="A5" s="1956" t="s">
        <v>160</v>
      </c>
      <c r="B5" s="1974">
        <v>0.11600000000000001</v>
      </c>
      <c r="C5" s="1974">
        <v>2.1000000000000001E-2</v>
      </c>
      <c r="D5" s="1974">
        <v>0.114</v>
      </c>
      <c r="E5" s="1974">
        <v>2.1999999999999999E-2</v>
      </c>
    </row>
    <row r="6" spans="1:6" x14ac:dyDescent="0.15">
      <c r="A6" s="1964" t="s">
        <v>751</v>
      </c>
      <c r="B6" s="1965">
        <v>0.105</v>
      </c>
      <c r="C6" s="1965">
        <v>1.2E-2</v>
      </c>
      <c r="D6" s="1965">
        <v>0.10299999999999999</v>
      </c>
      <c r="E6" s="1965">
        <v>1.2E-2</v>
      </c>
    </row>
    <row r="7" spans="1:6" x14ac:dyDescent="0.15">
      <c r="A7" s="1964" t="s">
        <v>752</v>
      </c>
      <c r="B7" s="1965">
        <v>6.0000000000000001E-3</v>
      </c>
      <c r="C7" s="1965">
        <v>6.0000000000000001E-3</v>
      </c>
      <c r="D7" s="1965">
        <v>7.0000000000000001E-3</v>
      </c>
      <c r="E7" s="1965">
        <v>7.0000000000000001E-3</v>
      </c>
    </row>
    <row r="8" spans="1:6" x14ac:dyDescent="0.15">
      <c r="A8" s="1964" t="s">
        <v>753</v>
      </c>
      <c r="B8" s="1965">
        <v>3.0000000000000001E-3</v>
      </c>
      <c r="C8" s="1965">
        <v>1E-3</v>
      </c>
      <c r="D8" s="1965">
        <v>3.0000000000000001E-3</v>
      </c>
      <c r="E8" s="1965">
        <v>1E-3</v>
      </c>
    </row>
    <row r="9" spans="1:6" x14ac:dyDescent="0.15">
      <c r="A9" s="1964" t="s">
        <v>754</v>
      </c>
      <c r="B9" s="1965">
        <v>1E-3</v>
      </c>
      <c r="C9" s="1965">
        <v>1E-3</v>
      </c>
      <c r="D9" s="1965">
        <v>2E-3</v>
      </c>
      <c r="E9" s="1965">
        <v>2E-3</v>
      </c>
    </row>
    <row r="10" spans="1:6" x14ac:dyDescent="0.15">
      <c r="A10" s="1956" t="s">
        <v>755</v>
      </c>
      <c r="B10" s="1974">
        <v>2.9000000000000001E-2</v>
      </c>
      <c r="C10" s="1974">
        <v>1.4E-2</v>
      </c>
      <c r="D10" s="1974">
        <v>2.7E-2</v>
      </c>
      <c r="E10" s="1974">
        <v>1.4999999999999999E-2</v>
      </c>
    </row>
    <row r="11" spans="1:6" x14ac:dyDescent="0.15">
      <c r="A11" s="1964" t="s">
        <v>756</v>
      </c>
      <c r="B11" s="1965">
        <v>1.7999999999999999E-2</v>
      </c>
      <c r="C11" s="1965">
        <v>6.0000000000000001E-3</v>
      </c>
      <c r="D11" s="1965">
        <v>1.6E-2</v>
      </c>
      <c r="E11" s="1965">
        <v>6.0000000000000001E-3</v>
      </c>
    </row>
    <row r="12" spans="1:6" x14ac:dyDescent="0.15">
      <c r="A12" s="1964" t="s">
        <v>752</v>
      </c>
      <c r="B12" s="1965">
        <v>6.0000000000000001E-3</v>
      </c>
      <c r="C12" s="1965">
        <v>6.0000000000000001E-3</v>
      </c>
      <c r="D12" s="1965">
        <v>7.0000000000000001E-3</v>
      </c>
      <c r="E12" s="1965">
        <v>7.0000000000000001E-3</v>
      </c>
    </row>
    <row r="13" spans="1:6" x14ac:dyDescent="0.15">
      <c r="A13" s="1964" t="s">
        <v>757</v>
      </c>
      <c r="B13" s="1965">
        <v>3.0000000000000001E-3</v>
      </c>
      <c r="C13" s="1965">
        <v>1E-3</v>
      </c>
      <c r="D13" s="1965">
        <v>3.0000000000000001E-3</v>
      </c>
      <c r="E13" s="1965">
        <v>1E-3</v>
      </c>
    </row>
    <row r="14" spans="1:6" x14ac:dyDescent="0.15">
      <c r="A14" s="1964" t="s">
        <v>754</v>
      </c>
      <c r="B14" s="1965">
        <v>1E-3</v>
      </c>
      <c r="C14" s="1965">
        <v>1E-3</v>
      </c>
      <c r="D14" s="1965">
        <v>2E-3</v>
      </c>
      <c r="E14" s="1965">
        <v>2E-3</v>
      </c>
    </row>
    <row r="15" spans="1:6" x14ac:dyDescent="0.15">
      <c r="A15" s="1975" t="s">
        <v>758</v>
      </c>
      <c r="B15" s="1974">
        <v>8.6999999999999994E-2</v>
      </c>
      <c r="C15" s="1974">
        <v>6.0000000000000001E-3</v>
      </c>
      <c r="D15" s="1976">
        <v>8.6999999999999994E-2</v>
      </c>
      <c r="E15" s="1974">
        <v>6.0000000000000001E-3</v>
      </c>
    </row>
    <row r="16" spans="1:6" x14ac:dyDescent="0.15">
      <c r="A16" s="1964" t="s">
        <v>759</v>
      </c>
      <c r="B16" s="1965">
        <v>8.6999999999999994E-2</v>
      </c>
      <c r="C16" s="1965">
        <v>6.0000000000000001E-3</v>
      </c>
      <c r="D16" s="1973">
        <v>8.6999999999999994E-2</v>
      </c>
      <c r="E16" s="1965">
        <v>6.0000000000000001E-3</v>
      </c>
    </row>
    <row r="17" spans="1:5" x14ac:dyDescent="0.15">
      <c r="A17" s="1964" t="s">
        <v>752</v>
      </c>
      <c r="B17" s="1965">
        <v>0</v>
      </c>
      <c r="C17" s="1965">
        <v>0</v>
      </c>
      <c r="D17" s="1965">
        <v>0</v>
      </c>
      <c r="E17" s="1965">
        <v>0</v>
      </c>
    </row>
    <row r="18" spans="1:5" x14ac:dyDescent="0.15">
      <c r="A18" s="2397" t="s">
        <v>760</v>
      </c>
      <c r="B18" s="2397"/>
      <c r="C18" s="793"/>
      <c r="D18" s="793"/>
      <c r="E18" s="793"/>
    </row>
    <row r="19" spans="1:5" ht="16.5" customHeight="1" x14ac:dyDescent="0.15">
      <c r="A19" s="2395" t="s">
        <v>761</v>
      </c>
      <c r="B19" s="2396"/>
      <c r="C19" s="2396"/>
      <c r="D19" s="2396"/>
      <c r="E19" s="2396"/>
    </row>
    <row r="20" spans="1:5" ht="24" customHeight="1" x14ac:dyDescent="0.15">
      <c r="A20" s="2395" t="s">
        <v>762</v>
      </c>
      <c r="B20" s="2396"/>
      <c r="C20" s="2396"/>
      <c r="D20" s="2396"/>
      <c r="E20" s="2396"/>
    </row>
    <row r="21" spans="1:5" ht="25.5" customHeight="1" x14ac:dyDescent="0.15">
      <c r="A21" s="2395" t="s">
        <v>763</v>
      </c>
      <c r="B21" s="2396"/>
      <c r="C21" s="2396"/>
      <c r="D21" s="2396"/>
      <c r="E21" s="2396"/>
    </row>
    <row r="22" spans="1:5" x14ac:dyDescent="0.15">
      <c r="A22" s="123"/>
      <c r="B22" s="123"/>
      <c r="C22" s="123"/>
      <c r="D22" s="123"/>
      <c r="E22" s="123"/>
    </row>
  </sheetData>
  <mergeCells count="8">
    <mergeCell ref="A20:E20"/>
    <mergeCell ref="A21:E21"/>
    <mergeCell ref="A18:B18"/>
    <mergeCell ref="A1:E1"/>
    <mergeCell ref="A3:A4"/>
    <mergeCell ref="B3:C3"/>
    <mergeCell ref="D3:E3"/>
    <mergeCell ref="A19:E19"/>
  </mergeCells>
  <pageMargins left="0.7" right="0.7" top="0.75" bottom="0.75" header="0.3" footer="0.3"/>
  <drawing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F66D76-7514-409D-9A68-F7F94D5CD268}">
  <sheetPr codeName="Hoja121"/>
  <dimension ref="A1:J13"/>
  <sheetViews>
    <sheetView showGridLines="0" workbookViewId="0">
      <selection sqref="A1:D2"/>
    </sheetView>
  </sheetViews>
  <sheetFormatPr baseColWidth="10" defaultColWidth="0" defaultRowHeight="10.5" zeroHeight="1" x14ac:dyDescent="0.15"/>
  <cols>
    <col min="1" max="1" width="34.140625" style="329" customWidth="1"/>
    <col min="2" max="2" width="15.28515625" style="329" customWidth="1"/>
    <col min="3" max="3" width="14" style="329" customWidth="1"/>
    <col min="4" max="4" width="14.140625" style="329" customWidth="1"/>
    <col min="5" max="7" width="11.42578125" style="329" customWidth="1"/>
    <col min="8" max="8" width="6" style="329" customWidth="1"/>
    <col min="9" max="10" width="0" style="329" hidden="1" customWidth="1"/>
    <col min="11" max="16384" width="11.42578125" style="329" hidden="1"/>
  </cols>
  <sheetData>
    <row r="1" spans="1:4" x14ac:dyDescent="0.15">
      <c r="A1" s="2399" t="s">
        <v>61</v>
      </c>
      <c r="B1" s="2399"/>
      <c r="C1" s="2399"/>
      <c r="D1" s="2399"/>
    </row>
    <row r="2" spans="1:4" x14ac:dyDescent="0.15">
      <c r="A2" s="2399"/>
      <c r="B2" s="2399"/>
      <c r="C2" s="2399"/>
      <c r="D2" s="2399"/>
    </row>
    <row r="3" spans="1:4" x14ac:dyDescent="0.15">
      <c r="A3" s="796" t="s">
        <v>1</v>
      </c>
      <c r="B3" s="796"/>
      <c r="C3" s="796"/>
      <c r="D3" s="796"/>
    </row>
    <row r="4" spans="1:4" ht="21" x14ac:dyDescent="0.15">
      <c r="A4" s="1135" t="s">
        <v>767</v>
      </c>
      <c r="B4" s="1135" t="s">
        <v>768</v>
      </c>
      <c r="C4" s="1135" t="s">
        <v>769</v>
      </c>
      <c r="D4" s="1135" t="s">
        <v>770</v>
      </c>
    </row>
    <row r="5" spans="1:4" x14ac:dyDescent="0.15">
      <c r="A5" s="1136" t="s">
        <v>160</v>
      </c>
      <c r="B5" s="1977">
        <v>11548.5</v>
      </c>
      <c r="C5" s="1977">
        <v>4164.6000000000004</v>
      </c>
      <c r="D5" s="1977">
        <v>1489.7</v>
      </c>
    </row>
    <row r="6" spans="1:4" x14ac:dyDescent="0.15">
      <c r="A6" s="1959" t="s">
        <v>771</v>
      </c>
      <c r="B6" s="739">
        <v>8052.2</v>
      </c>
      <c r="C6" s="739">
        <v>2797.5</v>
      </c>
      <c r="D6" s="739">
        <v>1011.2</v>
      </c>
    </row>
    <row r="7" spans="1:4" x14ac:dyDescent="0.15">
      <c r="A7" s="1959" t="s">
        <v>772</v>
      </c>
      <c r="B7" s="739">
        <v>3496.3</v>
      </c>
      <c r="C7" s="739">
        <v>1367.1</v>
      </c>
      <c r="D7" s="739">
        <v>478.5</v>
      </c>
    </row>
    <row r="8" spans="1:4" x14ac:dyDescent="0.15">
      <c r="A8" s="2395" t="s">
        <v>773</v>
      </c>
      <c r="B8" s="2396"/>
      <c r="C8" s="2396"/>
      <c r="D8" s="2396"/>
    </row>
    <row r="9" spans="1:4" x14ac:dyDescent="0.15">
      <c r="A9" s="792" t="s">
        <v>774</v>
      </c>
      <c r="B9" s="792"/>
      <c r="C9" s="792"/>
      <c r="D9" s="792"/>
    </row>
    <row r="10" spans="1:4" x14ac:dyDescent="0.15">
      <c r="A10" s="2395" t="s">
        <v>775</v>
      </c>
      <c r="B10" s="2396"/>
      <c r="C10" s="2396"/>
      <c r="D10" s="2396"/>
    </row>
    <row r="11" spans="1:4" x14ac:dyDescent="0.15">
      <c r="A11" s="2395" t="s">
        <v>776</v>
      </c>
      <c r="B11" s="2396"/>
      <c r="C11" s="2396"/>
      <c r="D11" s="2396"/>
    </row>
    <row r="12" spans="1:4" x14ac:dyDescent="0.15">
      <c r="A12" s="2395" t="s">
        <v>777</v>
      </c>
      <c r="B12" s="2396"/>
      <c r="C12" s="2396"/>
      <c r="D12" s="2396"/>
    </row>
    <row r="13" spans="1:4" hidden="1" x14ac:dyDescent="0.15">
      <c r="A13" s="123"/>
      <c r="B13" s="123"/>
      <c r="C13" s="123"/>
      <c r="D13" s="123"/>
    </row>
  </sheetData>
  <mergeCells count="5">
    <mergeCell ref="A1:D2"/>
    <mergeCell ref="A8:D8"/>
    <mergeCell ref="A10:D10"/>
    <mergeCell ref="A11:D11"/>
    <mergeCell ref="A12:D12"/>
  </mergeCells>
  <pageMargins left="0.7" right="0.7" top="0.75" bottom="0.75" header="0.3" footer="0.3"/>
  <drawing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66AA0-F4AA-4F8E-B622-8EB6F1BE329F}">
  <sheetPr codeName="Hoja122"/>
  <dimension ref="A1:J15"/>
  <sheetViews>
    <sheetView showGridLines="0" workbookViewId="0">
      <selection sqref="A1:E1"/>
    </sheetView>
  </sheetViews>
  <sheetFormatPr baseColWidth="10" defaultColWidth="0" defaultRowHeight="10.5" zeroHeight="1" x14ac:dyDescent="0.15"/>
  <cols>
    <col min="1" max="1" width="55.42578125" style="329" bestFit="1" customWidth="1"/>
    <col min="2" max="2" width="15.42578125" style="329" customWidth="1"/>
    <col min="3" max="3" width="15.7109375" style="329" customWidth="1"/>
    <col min="4" max="4" width="13.42578125" style="329" customWidth="1"/>
    <col min="5" max="5" width="17.7109375" style="329" customWidth="1"/>
    <col min="6" max="8" width="11.42578125" style="329" customWidth="1"/>
    <col min="9" max="10" width="0" style="329" hidden="1" customWidth="1"/>
    <col min="11" max="16384" width="11.42578125" style="329" hidden="1"/>
  </cols>
  <sheetData>
    <row r="1" spans="1:5" x14ac:dyDescent="0.15">
      <c r="A1" s="2398" t="s">
        <v>62</v>
      </c>
      <c r="B1" s="2398"/>
      <c r="C1" s="2398"/>
      <c r="D1" s="2398"/>
      <c r="E1" s="2398"/>
    </row>
    <row r="2" spans="1:5" x14ac:dyDescent="0.15">
      <c r="A2" s="795" t="s">
        <v>1</v>
      </c>
      <c r="B2" s="795"/>
      <c r="C2" s="795"/>
      <c r="D2" s="795"/>
      <c r="E2" s="795"/>
    </row>
    <row r="3" spans="1:5" ht="21" x14ac:dyDescent="0.15">
      <c r="A3" s="131" t="s">
        <v>778</v>
      </c>
      <c r="B3" s="131" t="s">
        <v>768</v>
      </c>
      <c r="C3" s="131" t="s">
        <v>769</v>
      </c>
      <c r="D3" s="131" t="s">
        <v>770</v>
      </c>
      <c r="E3" s="131" t="s">
        <v>779</v>
      </c>
    </row>
    <row r="4" spans="1:5" x14ac:dyDescent="0.15">
      <c r="A4" s="1978" t="s">
        <v>160</v>
      </c>
      <c r="B4" s="1977">
        <v>11548.5</v>
      </c>
      <c r="C4" s="1977">
        <v>4164.6000000000004</v>
      </c>
      <c r="D4" s="1977">
        <v>1489.7</v>
      </c>
      <c r="E4" s="1979">
        <v>1</v>
      </c>
    </row>
    <row r="5" spans="1:5" x14ac:dyDescent="0.15">
      <c r="A5" s="1959" t="s">
        <v>780</v>
      </c>
      <c r="B5" s="1980">
        <v>4362.1000000000004</v>
      </c>
      <c r="C5" s="1980">
        <v>1350.2</v>
      </c>
      <c r="D5" s="1980">
        <v>472.6</v>
      </c>
      <c r="E5" s="1961">
        <v>0.317</v>
      </c>
    </row>
    <row r="6" spans="1:5" x14ac:dyDescent="0.15">
      <c r="A6" s="1981" t="s">
        <v>781</v>
      </c>
      <c r="B6" s="1980">
        <v>2996.3</v>
      </c>
      <c r="C6" s="1980">
        <v>1166.7</v>
      </c>
      <c r="D6" s="1980">
        <v>408.3</v>
      </c>
      <c r="E6" s="1961">
        <v>0.27400000000000002</v>
      </c>
    </row>
    <row r="7" spans="1:5" x14ac:dyDescent="0.15">
      <c r="A7" s="1959" t="s">
        <v>782</v>
      </c>
      <c r="B7" s="1980">
        <v>2729.4</v>
      </c>
      <c r="C7" s="1980">
        <v>1068.0999999999999</v>
      </c>
      <c r="D7" s="1980">
        <v>405.9</v>
      </c>
      <c r="E7" s="1961">
        <v>0.27200000000000002</v>
      </c>
    </row>
    <row r="8" spans="1:5" x14ac:dyDescent="0.15">
      <c r="A8" s="1959" t="s">
        <v>783</v>
      </c>
      <c r="B8" s="1980">
        <v>1109.7</v>
      </c>
      <c r="C8" s="1980">
        <v>439.2</v>
      </c>
      <c r="D8" s="1980">
        <v>153.69999999999999</v>
      </c>
      <c r="E8" s="1961">
        <v>0.10299999999999999</v>
      </c>
    </row>
    <row r="9" spans="1:5" x14ac:dyDescent="0.15">
      <c r="A9" s="1959" t="s">
        <v>784</v>
      </c>
      <c r="B9" s="1980">
        <v>350.9</v>
      </c>
      <c r="C9" s="1980">
        <v>140.4</v>
      </c>
      <c r="D9" s="1980">
        <v>49.1</v>
      </c>
      <c r="E9" s="1961">
        <v>3.3000000000000002E-2</v>
      </c>
    </row>
    <row r="10" spans="1:5" x14ac:dyDescent="0.15">
      <c r="A10" s="2400" t="s">
        <v>773</v>
      </c>
      <c r="B10" s="2400"/>
      <c r="C10" s="792"/>
      <c r="D10" s="792"/>
      <c r="E10" s="792"/>
    </row>
    <row r="11" spans="1:5" x14ac:dyDescent="0.15">
      <c r="A11" s="792" t="s">
        <v>774</v>
      </c>
      <c r="B11" s="792"/>
      <c r="C11" s="792"/>
      <c r="D11" s="792"/>
      <c r="E11" s="792"/>
    </row>
    <row r="12" spans="1:5" ht="20.25" customHeight="1" x14ac:dyDescent="0.15">
      <c r="A12" s="2395" t="s">
        <v>775</v>
      </c>
      <c r="B12" s="2396"/>
      <c r="C12" s="2396"/>
      <c r="D12" s="2396"/>
      <c r="E12" s="2396"/>
    </row>
    <row r="13" spans="1:5" ht="23.25" customHeight="1" x14ac:dyDescent="0.15">
      <c r="A13" s="2395" t="s">
        <v>776</v>
      </c>
      <c r="B13" s="2396"/>
      <c r="C13" s="2396"/>
      <c r="D13" s="2396"/>
      <c r="E13" s="2396"/>
    </row>
    <row r="14" spans="1:5" ht="28.5" customHeight="1" x14ac:dyDescent="0.15">
      <c r="A14" s="2395" t="s">
        <v>785</v>
      </c>
      <c r="B14" s="2396"/>
      <c r="C14" s="2396"/>
      <c r="D14" s="2396"/>
      <c r="E14" s="2396"/>
    </row>
    <row r="15" spans="1:5" x14ac:dyDescent="0.15">
      <c r="A15" s="792"/>
      <c r="B15" s="792"/>
      <c r="C15" s="792"/>
      <c r="D15" s="792"/>
      <c r="E15" s="792"/>
    </row>
  </sheetData>
  <mergeCells count="5">
    <mergeCell ref="A1:E1"/>
    <mergeCell ref="A12:E12"/>
    <mergeCell ref="A13:E13"/>
    <mergeCell ref="A14:E14"/>
    <mergeCell ref="A10:B10"/>
  </mergeCells>
  <pageMargins left="0.7" right="0.7" top="0.75" bottom="0.75" header="0.3" footer="0.3"/>
  <drawing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6A23F6-AB1A-45CA-B918-26EF3D770E2D}">
  <sheetPr codeName="Hoja123"/>
  <dimension ref="A1:J27"/>
  <sheetViews>
    <sheetView showGridLines="0" workbookViewId="0">
      <selection sqref="A1:E1"/>
    </sheetView>
  </sheetViews>
  <sheetFormatPr baseColWidth="10" defaultColWidth="0" defaultRowHeight="10.5" zeroHeight="1" x14ac:dyDescent="0.15"/>
  <cols>
    <col min="1" max="1" width="56.85546875" style="329" customWidth="1"/>
    <col min="2" max="2" width="18.140625" style="329" customWidth="1"/>
    <col min="3" max="3" width="13.5703125" style="329" customWidth="1"/>
    <col min="4" max="4" width="15.28515625" style="329" customWidth="1"/>
    <col min="5" max="5" width="17" style="329" customWidth="1"/>
    <col min="6" max="8" width="11.42578125" style="329" customWidth="1"/>
    <col min="9" max="10" width="0" style="329" hidden="1" customWidth="1"/>
    <col min="11" max="16384" width="11.42578125" style="329" hidden="1"/>
  </cols>
  <sheetData>
    <row r="1" spans="1:5" x14ac:dyDescent="0.15">
      <c r="A1" s="2398" t="s">
        <v>786</v>
      </c>
      <c r="B1" s="2398"/>
      <c r="C1" s="2398"/>
      <c r="D1" s="2398"/>
      <c r="E1" s="2398"/>
    </row>
    <row r="2" spans="1:5" x14ac:dyDescent="0.15">
      <c r="A2" s="795" t="s">
        <v>1</v>
      </c>
      <c r="B2" s="795"/>
      <c r="C2" s="795"/>
      <c r="D2" s="795"/>
      <c r="E2" s="795"/>
    </row>
    <row r="3" spans="1:5" ht="28.5" customHeight="1" x14ac:dyDescent="0.15">
      <c r="A3" s="1135" t="s">
        <v>808</v>
      </c>
      <c r="B3" s="1135" t="s">
        <v>809</v>
      </c>
      <c r="C3" s="1135" t="s">
        <v>810</v>
      </c>
      <c r="D3" s="1135" t="s">
        <v>160</v>
      </c>
      <c r="E3" s="1135" t="s">
        <v>811</v>
      </c>
    </row>
    <row r="4" spans="1:5" x14ac:dyDescent="0.15">
      <c r="A4" s="1136" t="s">
        <v>160</v>
      </c>
      <c r="B4" s="1137">
        <v>19183.8</v>
      </c>
      <c r="C4" s="1137">
        <v>3778.4</v>
      </c>
      <c r="D4" s="1137">
        <v>22962.2</v>
      </c>
      <c r="E4" s="1138">
        <v>1</v>
      </c>
    </row>
    <row r="5" spans="1:5" ht="16.5" customHeight="1" x14ac:dyDescent="0.15">
      <c r="A5" s="1139" t="s">
        <v>782</v>
      </c>
      <c r="B5" s="739">
        <v>9155.7999999999993</v>
      </c>
      <c r="C5" s="739">
        <v>47</v>
      </c>
      <c r="D5" s="739">
        <v>9202.7999999999993</v>
      </c>
      <c r="E5" s="1140">
        <v>0.40100000000000002</v>
      </c>
    </row>
    <row r="6" spans="1:5" x14ac:dyDescent="0.15">
      <c r="A6" s="1139" t="s">
        <v>798</v>
      </c>
      <c r="B6" s="739">
        <v>1875.1</v>
      </c>
      <c r="C6" s="739">
        <v>152.5</v>
      </c>
      <c r="D6" s="739">
        <v>2027.6</v>
      </c>
      <c r="E6" s="1140">
        <v>8.7999999999999995E-2</v>
      </c>
    </row>
    <row r="7" spans="1:5" x14ac:dyDescent="0.15">
      <c r="A7" s="1141" t="s">
        <v>793</v>
      </c>
      <c r="B7" s="739">
        <v>1867.5</v>
      </c>
      <c r="C7" s="739">
        <v>25.6</v>
      </c>
      <c r="D7" s="739">
        <v>1893.1</v>
      </c>
      <c r="E7" s="1140">
        <v>8.2000000000000003E-2</v>
      </c>
    </row>
    <row r="8" spans="1:5" ht="21" x14ac:dyDescent="0.15">
      <c r="A8" s="1139" t="s">
        <v>800</v>
      </c>
      <c r="B8" s="739">
        <v>1054.4000000000001</v>
      </c>
      <c r="C8" s="739">
        <v>134.9</v>
      </c>
      <c r="D8" s="739">
        <v>1189.2</v>
      </c>
      <c r="E8" s="1140">
        <v>5.1999999999999998E-2</v>
      </c>
    </row>
    <row r="9" spans="1:5" x14ac:dyDescent="0.15">
      <c r="A9" s="1139" t="s">
        <v>783</v>
      </c>
      <c r="B9" s="739">
        <v>1055.5</v>
      </c>
      <c r="C9" s="739">
        <v>62</v>
      </c>
      <c r="D9" s="739">
        <v>1117.5</v>
      </c>
      <c r="E9" s="1140">
        <v>4.9000000000000002E-2</v>
      </c>
    </row>
    <row r="10" spans="1:5" x14ac:dyDescent="0.15">
      <c r="A10" s="1139" t="s">
        <v>790</v>
      </c>
      <c r="B10" s="739">
        <v>3.5</v>
      </c>
      <c r="C10" s="739">
        <v>987.6</v>
      </c>
      <c r="D10" s="739">
        <v>991.1</v>
      </c>
      <c r="E10" s="1140">
        <v>4.2999999999999997E-2</v>
      </c>
    </row>
    <row r="11" spans="1:5" x14ac:dyDescent="0.15">
      <c r="A11" s="1139" t="s">
        <v>804</v>
      </c>
      <c r="B11" s="739">
        <v>973.7</v>
      </c>
      <c r="C11" s="739">
        <v>2.6</v>
      </c>
      <c r="D11" s="739">
        <v>976.3</v>
      </c>
      <c r="E11" s="1140">
        <v>4.2999999999999997E-2</v>
      </c>
    </row>
    <row r="12" spans="1:5" x14ac:dyDescent="0.15">
      <c r="A12" s="1139" t="s">
        <v>802</v>
      </c>
      <c r="B12" s="739">
        <v>24.6</v>
      </c>
      <c r="C12" s="739">
        <v>885.4</v>
      </c>
      <c r="D12" s="739">
        <v>910</v>
      </c>
      <c r="E12" s="1140">
        <v>0.04</v>
      </c>
    </row>
    <row r="13" spans="1:5" x14ac:dyDescent="0.15">
      <c r="A13" s="1139" t="s">
        <v>781</v>
      </c>
      <c r="B13" s="739">
        <v>795.5</v>
      </c>
      <c r="C13" s="739">
        <v>0</v>
      </c>
      <c r="D13" s="739">
        <v>795.5</v>
      </c>
      <c r="E13" s="1140">
        <v>3.5000000000000003E-2</v>
      </c>
    </row>
    <row r="14" spans="1:5" x14ac:dyDescent="0.15">
      <c r="A14" s="1142" t="s">
        <v>795</v>
      </c>
      <c r="B14" s="739">
        <v>468.1</v>
      </c>
      <c r="C14" s="739">
        <v>175.4</v>
      </c>
      <c r="D14" s="739">
        <v>643.5</v>
      </c>
      <c r="E14" s="1140">
        <v>2.8000000000000001E-2</v>
      </c>
    </row>
    <row r="15" spans="1:5" x14ac:dyDescent="0.15">
      <c r="A15" s="1139" t="s">
        <v>796</v>
      </c>
      <c r="B15" s="739">
        <v>573.4</v>
      </c>
      <c r="C15" s="739">
        <v>47.4</v>
      </c>
      <c r="D15" s="739">
        <v>620.79999999999995</v>
      </c>
      <c r="E15" s="1140">
        <v>2.7E-2</v>
      </c>
    </row>
    <row r="16" spans="1:5" x14ac:dyDescent="0.15">
      <c r="A16" s="1142" t="s">
        <v>801</v>
      </c>
      <c r="B16" s="739">
        <v>410.2</v>
      </c>
      <c r="C16" s="739">
        <v>202.9</v>
      </c>
      <c r="D16" s="739">
        <v>613.1</v>
      </c>
      <c r="E16" s="1140">
        <v>2.7E-2</v>
      </c>
    </row>
    <row r="17" spans="1:5" ht="42" x14ac:dyDescent="0.15">
      <c r="A17" s="1139" t="s">
        <v>812</v>
      </c>
      <c r="B17" s="739">
        <v>22.8</v>
      </c>
      <c r="C17" s="739">
        <v>555.6</v>
      </c>
      <c r="D17" s="739">
        <v>578.4</v>
      </c>
      <c r="E17" s="1140">
        <v>2.5000000000000001E-2</v>
      </c>
    </row>
    <row r="18" spans="1:5" ht="21" x14ac:dyDescent="0.15">
      <c r="A18" s="1139" t="s">
        <v>792</v>
      </c>
      <c r="B18" s="739">
        <v>232</v>
      </c>
      <c r="C18" s="739">
        <v>187.7</v>
      </c>
      <c r="D18" s="739">
        <v>419.7</v>
      </c>
      <c r="E18" s="1140">
        <v>1.7999999999999999E-2</v>
      </c>
    </row>
    <row r="19" spans="1:5" x14ac:dyDescent="0.15">
      <c r="A19" s="1139" t="s">
        <v>794</v>
      </c>
      <c r="B19" s="739">
        <v>250.9</v>
      </c>
      <c r="C19" s="739">
        <v>146.80000000000001</v>
      </c>
      <c r="D19" s="739">
        <v>397.6</v>
      </c>
      <c r="E19" s="1140">
        <v>1.7000000000000001E-2</v>
      </c>
    </row>
    <row r="20" spans="1:5" x14ac:dyDescent="0.15">
      <c r="A20" s="1139" t="s">
        <v>780</v>
      </c>
      <c r="B20" s="739">
        <v>313.3</v>
      </c>
      <c r="C20" s="739">
        <v>17.8</v>
      </c>
      <c r="D20" s="739">
        <v>331.1</v>
      </c>
      <c r="E20" s="1140">
        <v>1.4E-2</v>
      </c>
    </row>
    <row r="21" spans="1:5" x14ac:dyDescent="0.15">
      <c r="A21" s="1139" t="s">
        <v>797</v>
      </c>
      <c r="B21" s="739">
        <v>40.6</v>
      </c>
      <c r="C21" s="739">
        <v>75.8</v>
      </c>
      <c r="D21" s="739">
        <v>116.4</v>
      </c>
      <c r="E21" s="1140">
        <v>5.0000000000000001E-3</v>
      </c>
    </row>
    <row r="22" spans="1:5" x14ac:dyDescent="0.15">
      <c r="A22" s="1139" t="s">
        <v>803</v>
      </c>
      <c r="B22" s="739">
        <v>57.5</v>
      </c>
      <c r="C22" s="739">
        <v>36.200000000000003</v>
      </c>
      <c r="D22" s="739">
        <v>93.8</v>
      </c>
      <c r="E22" s="1140">
        <v>4.0000000000000001E-3</v>
      </c>
    </row>
    <row r="23" spans="1:5" ht="27.75" customHeight="1" x14ac:dyDescent="0.15">
      <c r="A23" s="1142" t="s">
        <v>791</v>
      </c>
      <c r="B23" s="739">
        <v>9.5</v>
      </c>
      <c r="C23" s="739">
        <v>35.200000000000003</v>
      </c>
      <c r="D23" s="739">
        <v>44.7</v>
      </c>
      <c r="E23" s="1140">
        <v>2E-3</v>
      </c>
    </row>
    <row r="24" spans="1:5" ht="18.75" customHeight="1" x14ac:dyDescent="0.15">
      <c r="A24" s="792" t="s">
        <v>805</v>
      </c>
      <c r="B24" s="1128"/>
      <c r="C24" s="1128"/>
      <c r="D24" s="1128"/>
      <c r="E24" s="123"/>
    </row>
    <row r="25" spans="1:5" ht="15.75" customHeight="1" x14ac:dyDescent="0.15">
      <c r="A25" s="792" t="s">
        <v>743</v>
      </c>
      <c r="B25" s="408"/>
      <c r="C25" s="408"/>
      <c r="D25" s="408"/>
      <c r="E25" s="123"/>
    </row>
    <row r="26" spans="1:5" ht="27.75" customHeight="1" x14ac:dyDescent="0.15">
      <c r="A26" s="2396" t="s">
        <v>807</v>
      </c>
      <c r="B26" s="2396"/>
      <c r="C26" s="2396"/>
      <c r="D26" s="2396"/>
      <c r="E26" s="2396"/>
    </row>
    <row r="27" spans="1:5" x14ac:dyDescent="0.15"/>
  </sheetData>
  <mergeCells count="2">
    <mergeCell ref="A1:E1"/>
    <mergeCell ref="A26:E26"/>
  </mergeCells>
  <pageMargins left="0.7" right="0.7" top="0.75" bottom="0.75" header="0.3" footer="0.3"/>
  <drawing r:id="rId1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8318A-E62D-4737-A4C2-20CDAEABA434}">
  <sheetPr codeName="Hoja124"/>
  <dimension ref="A1:I27"/>
  <sheetViews>
    <sheetView showGridLines="0" workbookViewId="0">
      <selection sqref="A1:E1"/>
    </sheetView>
  </sheetViews>
  <sheetFormatPr baseColWidth="10" defaultColWidth="0" defaultRowHeight="10.5" zeroHeight="1" x14ac:dyDescent="0.15"/>
  <cols>
    <col min="1" max="1" width="76.28515625" style="329" bestFit="1" customWidth="1"/>
    <col min="2" max="2" width="11.42578125" style="329" bestFit="1" customWidth="1"/>
    <col min="3" max="3" width="12" style="329" customWidth="1"/>
    <col min="4" max="4" width="17.7109375" style="329" bestFit="1" customWidth="1"/>
    <col min="5" max="5" width="15.5703125" style="329" customWidth="1"/>
    <col min="6" max="8" width="11.42578125" style="329" customWidth="1"/>
    <col min="9" max="9" width="7.28515625" style="329" customWidth="1"/>
    <col min="10" max="10" width="11.42578125" style="329" hidden="1" customWidth="1"/>
    <col min="11" max="16384" width="11.42578125" style="329" hidden="1"/>
  </cols>
  <sheetData>
    <row r="1" spans="1:5" x14ac:dyDescent="0.15">
      <c r="A1" s="2398" t="s">
        <v>63</v>
      </c>
      <c r="B1" s="2398"/>
      <c r="C1" s="2398"/>
      <c r="D1" s="2398"/>
      <c r="E1" s="2398"/>
    </row>
    <row r="2" spans="1:5" x14ac:dyDescent="0.15">
      <c r="A2" s="795" t="s">
        <v>1</v>
      </c>
      <c r="B2" s="795"/>
      <c r="C2" s="795"/>
      <c r="D2" s="795"/>
      <c r="E2" s="795"/>
    </row>
    <row r="3" spans="1:5" ht="31.5" x14ac:dyDescent="0.15">
      <c r="A3" s="1135" t="s">
        <v>778</v>
      </c>
      <c r="B3" s="1135" t="s">
        <v>787</v>
      </c>
      <c r="C3" s="1135" t="s">
        <v>737</v>
      </c>
      <c r="D3" s="1135" t="s">
        <v>788</v>
      </c>
      <c r="E3" s="1135" t="s">
        <v>789</v>
      </c>
    </row>
    <row r="4" spans="1:5" x14ac:dyDescent="0.15">
      <c r="A4" s="1136" t="s">
        <v>160</v>
      </c>
      <c r="B4" s="1137">
        <v>19183.8</v>
      </c>
      <c r="C4" s="1137">
        <v>6782.7</v>
      </c>
      <c r="D4" s="1138">
        <v>1</v>
      </c>
      <c r="E4" s="1138">
        <v>0.23899999999999999</v>
      </c>
    </row>
    <row r="5" spans="1:5" x14ac:dyDescent="0.15">
      <c r="A5" s="1981" t="s">
        <v>790</v>
      </c>
      <c r="B5" s="1980">
        <v>3.5</v>
      </c>
      <c r="C5" s="1980">
        <v>1.2</v>
      </c>
      <c r="D5" s="1961">
        <v>0</v>
      </c>
      <c r="E5" s="1961">
        <v>0.91500000000000004</v>
      </c>
    </row>
    <row r="6" spans="1:5" ht="21" x14ac:dyDescent="0.15">
      <c r="A6" s="1981" t="s">
        <v>791</v>
      </c>
      <c r="B6" s="1980">
        <v>9.5</v>
      </c>
      <c r="C6" s="1980">
        <v>3.3</v>
      </c>
      <c r="D6" s="1961">
        <v>0</v>
      </c>
      <c r="E6" s="1961">
        <v>0.89400000000000002</v>
      </c>
    </row>
    <row r="7" spans="1:5" x14ac:dyDescent="0.15">
      <c r="A7" s="1981" t="s">
        <v>792</v>
      </c>
      <c r="B7" s="1980">
        <v>232</v>
      </c>
      <c r="C7" s="1980">
        <v>81.2</v>
      </c>
      <c r="D7" s="1961">
        <v>1.2E-2</v>
      </c>
      <c r="E7" s="1961">
        <v>0.89</v>
      </c>
    </row>
    <row r="8" spans="1:5" x14ac:dyDescent="0.15">
      <c r="A8" s="1981" t="s">
        <v>793</v>
      </c>
      <c r="B8" s="1980">
        <v>1867.5</v>
      </c>
      <c r="C8" s="1980">
        <v>653.6</v>
      </c>
      <c r="D8" s="1961">
        <v>9.6000000000000002E-2</v>
      </c>
      <c r="E8" s="1961">
        <v>0.86099999999999999</v>
      </c>
    </row>
    <row r="9" spans="1:5" x14ac:dyDescent="0.15">
      <c r="A9" s="1981" t="s">
        <v>794</v>
      </c>
      <c r="B9" s="1980">
        <v>250.9</v>
      </c>
      <c r="C9" s="1980">
        <v>87.8</v>
      </c>
      <c r="D9" s="1961">
        <v>1.2999999999999999E-2</v>
      </c>
      <c r="E9" s="1961">
        <v>0.83699999999999997</v>
      </c>
    </row>
    <row r="10" spans="1:5" x14ac:dyDescent="0.15">
      <c r="A10" s="1981" t="s">
        <v>795</v>
      </c>
      <c r="B10" s="1980">
        <v>468.1</v>
      </c>
      <c r="C10" s="1980">
        <v>163.80000000000001</v>
      </c>
      <c r="D10" s="1961">
        <v>2.4E-2</v>
      </c>
      <c r="E10" s="1961">
        <v>0.79900000000000004</v>
      </c>
    </row>
    <row r="11" spans="1:5" x14ac:dyDescent="0.15">
      <c r="A11" s="1981" t="s">
        <v>796</v>
      </c>
      <c r="B11" s="1980">
        <v>573.4</v>
      </c>
      <c r="C11" s="1980">
        <v>200.7</v>
      </c>
      <c r="D11" s="1961">
        <v>0.03</v>
      </c>
      <c r="E11" s="1961">
        <v>0.78200000000000003</v>
      </c>
    </row>
    <row r="12" spans="1:5" x14ac:dyDescent="0.15">
      <c r="A12" s="1981" t="s">
        <v>797</v>
      </c>
      <c r="B12" s="1980">
        <v>40.6</v>
      </c>
      <c r="C12" s="1980">
        <v>14.2</v>
      </c>
      <c r="D12" s="1961">
        <v>2E-3</v>
      </c>
      <c r="E12" s="1982">
        <v>0.68700000000000006</v>
      </c>
    </row>
    <row r="13" spans="1:5" x14ac:dyDescent="0.15">
      <c r="A13" s="1981" t="s">
        <v>798</v>
      </c>
      <c r="B13" s="1980">
        <v>1875.1</v>
      </c>
      <c r="C13" s="1980">
        <v>656.3</v>
      </c>
      <c r="D13" s="1961">
        <v>9.7000000000000003E-2</v>
      </c>
      <c r="E13" s="1982">
        <v>0.67900000000000005</v>
      </c>
    </row>
    <row r="14" spans="1:5" x14ac:dyDescent="0.15">
      <c r="A14" s="1981" t="s">
        <v>799</v>
      </c>
      <c r="B14" s="1980">
        <v>22.8</v>
      </c>
      <c r="C14" s="1980">
        <v>8</v>
      </c>
      <c r="D14" s="1961">
        <v>1E-3</v>
      </c>
      <c r="E14" s="1982">
        <v>0.56399999999999995</v>
      </c>
    </row>
    <row r="15" spans="1:5" x14ac:dyDescent="0.15">
      <c r="A15" s="1981" t="s">
        <v>782</v>
      </c>
      <c r="B15" s="1980">
        <v>9155.7999999999993</v>
      </c>
      <c r="C15" s="1980">
        <v>3272.9</v>
      </c>
      <c r="D15" s="1961">
        <v>0.48299999999999998</v>
      </c>
      <c r="E15" s="1982">
        <v>0.46899999999999997</v>
      </c>
    </row>
    <row r="16" spans="1:5" ht="21" x14ac:dyDescent="0.15">
      <c r="A16" s="1981" t="s">
        <v>800</v>
      </c>
      <c r="B16" s="1980">
        <v>1054.4000000000001</v>
      </c>
      <c r="C16" s="1980">
        <v>369</v>
      </c>
      <c r="D16" s="1961">
        <v>5.3999999999999999E-2</v>
      </c>
      <c r="E16" s="1982">
        <v>0.45600000000000002</v>
      </c>
    </row>
    <row r="17" spans="1:5" x14ac:dyDescent="0.15">
      <c r="A17" s="1981" t="s">
        <v>801</v>
      </c>
      <c r="B17" s="1980">
        <v>410.2</v>
      </c>
      <c r="C17" s="1980">
        <v>143.6</v>
      </c>
      <c r="D17" s="1961">
        <v>2.1000000000000001E-2</v>
      </c>
      <c r="E17" s="1982">
        <v>0.39200000000000002</v>
      </c>
    </row>
    <row r="18" spans="1:5" x14ac:dyDescent="0.15">
      <c r="A18" s="1981" t="s">
        <v>802</v>
      </c>
      <c r="B18" s="1980">
        <v>24.6</v>
      </c>
      <c r="C18" s="1980">
        <v>8.6</v>
      </c>
      <c r="D18" s="1961">
        <v>1E-3</v>
      </c>
      <c r="E18" s="1961">
        <v>0.253</v>
      </c>
    </row>
    <row r="19" spans="1:5" x14ac:dyDescent="0.15">
      <c r="A19" s="1981" t="s">
        <v>780</v>
      </c>
      <c r="B19" s="1980">
        <v>313.3</v>
      </c>
      <c r="C19" s="1980">
        <v>109.6</v>
      </c>
      <c r="D19" s="1961">
        <v>1.6E-2</v>
      </c>
      <c r="E19" s="1961">
        <v>0.23799999999999999</v>
      </c>
    </row>
    <row r="20" spans="1:5" x14ac:dyDescent="0.15">
      <c r="A20" s="1981" t="s">
        <v>783</v>
      </c>
      <c r="B20" s="1980">
        <v>1055.5</v>
      </c>
      <c r="C20" s="1980">
        <v>369.4</v>
      </c>
      <c r="D20" s="1961">
        <v>5.3999999999999999E-2</v>
      </c>
      <c r="E20" s="1961">
        <v>0.221</v>
      </c>
    </row>
    <row r="21" spans="1:5" x14ac:dyDescent="0.15">
      <c r="A21" s="1981" t="s">
        <v>781</v>
      </c>
      <c r="B21" s="1980">
        <v>795.5</v>
      </c>
      <c r="C21" s="1980">
        <v>278.39999999999998</v>
      </c>
      <c r="D21" s="1961">
        <v>4.1000000000000002E-2</v>
      </c>
      <c r="E21" s="1961">
        <v>0.158</v>
      </c>
    </row>
    <row r="22" spans="1:5" x14ac:dyDescent="0.15">
      <c r="A22" s="1981" t="s">
        <v>803</v>
      </c>
      <c r="B22" s="1980">
        <v>57.5</v>
      </c>
      <c r="C22" s="1980">
        <v>20.100000000000001</v>
      </c>
      <c r="D22" s="1961">
        <v>3.0000000000000001E-3</v>
      </c>
      <c r="E22" s="1961">
        <v>6.8000000000000005E-2</v>
      </c>
    </row>
    <row r="23" spans="1:5" x14ac:dyDescent="0.15">
      <c r="A23" s="1981" t="s">
        <v>804</v>
      </c>
      <c r="B23" s="1980">
        <v>973.7</v>
      </c>
      <c r="C23" s="1980">
        <v>340.8</v>
      </c>
      <c r="D23" s="1961">
        <v>0.05</v>
      </c>
      <c r="E23" s="1961">
        <v>2.5000000000000001E-2</v>
      </c>
    </row>
    <row r="24" spans="1:5" x14ac:dyDescent="0.15">
      <c r="A24" s="792" t="s">
        <v>805</v>
      </c>
      <c r="B24" s="123"/>
      <c r="C24" s="123"/>
      <c r="D24" s="123"/>
      <c r="E24" s="123"/>
    </row>
    <row r="25" spans="1:5" x14ac:dyDescent="0.15">
      <c r="A25" s="792" t="s">
        <v>806</v>
      </c>
      <c r="B25" s="123"/>
      <c r="C25" s="123"/>
      <c r="D25" s="123"/>
      <c r="E25" s="123"/>
    </row>
    <row r="26" spans="1:5" ht="27.75" customHeight="1" x14ac:dyDescent="0.15">
      <c r="A26" s="2396" t="s">
        <v>807</v>
      </c>
      <c r="B26" s="2396"/>
      <c r="C26" s="2396"/>
      <c r="D26" s="2396"/>
      <c r="E26" s="2396"/>
    </row>
    <row r="27" spans="1:5" x14ac:dyDescent="0.15"/>
  </sheetData>
  <mergeCells count="2">
    <mergeCell ref="A1:E1"/>
    <mergeCell ref="A26:E26"/>
  </mergeCells>
  <pageMargins left="0.7" right="0.7" top="0.75" bottom="0.75" header="0.3" footer="0.3"/>
  <drawing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CD4D18-0E6A-426D-BE09-EA303189266A}">
  <sheetPr codeName="Hoja125"/>
  <dimension ref="A1:K10"/>
  <sheetViews>
    <sheetView showGridLines="0" workbookViewId="0">
      <selection sqref="A1:C1"/>
    </sheetView>
  </sheetViews>
  <sheetFormatPr baseColWidth="10" defaultColWidth="0" defaultRowHeight="10.5" zeroHeight="1" x14ac:dyDescent="0.15"/>
  <cols>
    <col min="1" max="1" width="40.7109375" style="329" customWidth="1"/>
    <col min="2" max="2" width="11.42578125" style="329" customWidth="1"/>
    <col min="3" max="3" width="15" style="329" customWidth="1"/>
    <col min="4" max="4" width="18.28515625" style="329" bestFit="1" customWidth="1"/>
    <col min="5" max="5" width="16" style="329" customWidth="1"/>
    <col min="6" max="11" width="0" style="329" hidden="1" customWidth="1"/>
    <col min="12" max="16384" width="11.42578125" style="329" hidden="1"/>
  </cols>
  <sheetData>
    <row r="1" spans="1:4" ht="24.75" customHeight="1" x14ac:dyDescent="0.15">
      <c r="A1" s="2401" t="s">
        <v>64</v>
      </c>
      <c r="B1" s="2401"/>
      <c r="C1" s="2401"/>
      <c r="D1" s="1129"/>
    </row>
    <row r="2" spans="1:4" x14ac:dyDescent="0.15">
      <c r="A2" s="243" t="s">
        <v>815</v>
      </c>
    </row>
    <row r="3" spans="1:4" ht="46.5" customHeight="1" x14ac:dyDescent="0.15">
      <c r="A3" s="1135" t="s">
        <v>767</v>
      </c>
      <c r="B3" s="1135" t="s">
        <v>787</v>
      </c>
      <c r="C3" s="1135" t="s">
        <v>813</v>
      </c>
    </row>
    <row r="4" spans="1:4" x14ac:dyDescent="0.15">
      <c r="A4" s="1136" t="s">
        <v>160</v>
      </c>
      <c r="B4" s="1977">
        <v>15446.7</v>
      </c>
      <c r="C4" s="1979">
        <v>1</v>
      </c>
    </row>
    <row r="5" spans="1:4" x14ac:dyDescent="0.15">
      <c r="A5" s="1959" t="s">
        <v>771</v>
      </c>
      <c r="B5" s="739">
        <v>11443.5</v>
      </c>
      <c r="C5" s="1983">
        <v>0.74099999999999999</v>
      </c>
    </row>
    <row r="6" spans="1:4" x14ac:dyDescent="0.15">
      <c r="A6" s="1959" t="s">
        <v>772</v>
      </c>
      <c r="B6" s="739">
        <v>4003.1</v>
      </c>
      <c r="C6" s="1983">
        <v>0.25900000000000001</v>
      </c>
    </row>
    <row r="7" spans="1:4" x14ac:dyDescent="0.15">
      <c r="A7" s="792" t="s">
        <v>805</v>
      </c>
      <c r="B7" s="123"/>
      <c r="C7" s="123"/>
    </row>
    <row r="8" spans="1:4" x14ac:dyDescent="0.15">
      <c r="A8" s="792" t="s">
        <v>743</v>
      </c>
      <c r="B8" s="123"/>
      <c r="C8" s="123"/>
    </row>
    <row r="9" spans="1:4" ht="38.25" customHeight="1" x14ac:dyDescent="0.15">
      <c r="A9" s="2395" t="s">
        <v>814</v>
      </c>
      <c r="B9" s="2396"/>
      <c r="C9" s="2396"/>
    </row>
    <row r="10" spans="1:4" x14ac:dyDescent="0.15"/>
  </sheetData>
  <mergeCells count="2">
    <mergeCell ref="A9:C9"/>
    <mergeCell ref="A1:C1"/>
  </mergeCells>
  <pageMargins left="0.7" right="0.7" top="0.75" bottom="0.75" header="0.3" footer="0.3"/>
  <drawing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2B4AC-20A0-40CE-BEDD-3584F1946081}">
  <sheetPr codeName="Hoja126"/>
  <dimension ref="A1:I11"/>
  <sheetViews>
    <sheetView showGridLines="0" workbookViewId="0">
      <selection sqref="A1:E2"/>
    </sheetView>
  </sheetViews>
  <sheetFormatPr baseColWidth="10" defaultColWidth="0" defaultRowHeight="14.25" zeroHeight="1" x14ac:dyDescent="0.2"/>
  <cols>
    <col min="1" max="1" width="37.85546875" style="412" customWidth="1"/>
    <col min="2" max="2" width="11.42578125" style="412" customWidth="1"/>
    <col min="3" max="3" width="12.28515625" style="412" customWidth="1"/>
    <col min="4" max="4" width="17.42578125" style="412" customWidth="1"/>
    <col min="5" max="5" width="11.140625" style="412" customWidth="1"/>
    <col min="6" max="8" width="11.42578125" style="412" customWidth="1"/>
    <col min="9" max="9" width="4" style="412" customWidth="1"/>
    <col min="10" max="10" width="11.42578125" style="412" hidden="1" customWidth="1"/>
    <col min="11" max="16384" width="11.42578125" style="412" hidden="1"/>
  </cols>
  <sheetData>
    <row r="1" spans="1:5" x14ac:dyDescent="0.2">
      <c r="A1" s="2399" t="s">
        <v>65</v>
      </c>
      <c r="B1" s="2402"/>
      <c r="C1" s="2402"/>
      <c r="D1" s="2402"/>
      <c r="E1" s="2402"/>
    </row>
    <row r="2" spans="1:5" x14ac:dyDescent="0.2">
      <c r="A2" s="2402"/>
      <c r="B2" s="2402"/>
      <c r="C2" s="2402"/>
      <c r="D2" s="2402"/>
      <c r="E2" s="2402"/>
    </row>
    <row r="3" spans="1:5" x14ac:dyDescent="0.2">
      <c r="A3" s="796" t="s">
        <v>1</v>
      </c>
      <c r="B3" s="414"/>
      <c r="C3" s="414"/>
      <c r="D3" s="414"/>
      <c r="E3" s="414"/>
    </row>
    <row r="4" spans="1:5" ht="38.25" x14ac:dyDescent="0.2">
      <c r="A4" s="787" t="s">
        <v>0</v>
      </c>
      <c r="B4" s="788" t="s">
        <v>816</v>
      </c>
      <c r="C4" s="788" t="s">
        <v>817</v>
      </c>
      <c r="D4" s="788" t="s">
        <v>818</v>
      </c>
      <c r="E4" s="787" t="s">
        <v>160</v>
      </c>
    </row>
    <row r="5" spans="1:5" x14ac:dyDescent="0.2">
      <c r="A5" s="804" t="s">
        <v>759</v>
      </c>
      <c r="B5" s="805">
        <v>84154.7</v>
      </c>
      <c r="C5" s="805">
        <v>43075</v>
      </c>
      <c r="D5" s="805">
        <v>64.900000000000006</v>
      </c>
      <c r="E5" s="805">
        <v>127294.6</v>
      </c>
    </row>
    <row r="6" spans="1:5" x14ac:dyDescent="0.2">
      <c r="A6" s="806" t="s">
        <v>819</v>
      </c>
      <c r="B6" s="790">
        <v>64186.400000000001</v>
      </c>
      <c r="C6" s="790">
        <v>43075</v>
      </c>
      <c r="D6" s="790">
        <v>64.900000000000006</v>
      </c>
      <c r="E6" s="790">
        <v>107326.3</v>
      </c>
    </row>
    <row r="7" spans="1:5" x14ac:dyDescent="0.2">
      <c r="A7" s="806" t="s">
        <v>820</v>
      </c>
      <c r="B7" s="790">
        <v>19968.3</v>
      </c>
      <c r="C7" s="790" t="s">
        <v>821</v>
      </c>
      <c r="D7" s="790" t="s">
        <v>821</v>
      </c>
      <c r="E7" s="790">
        <v>19968.3</v>
      </c>
    </row>
    <row r="8" spans="1:5" x14ac:dyDescent="0.2">
      <c r="A8" s="792" t="s">
        <v>742</v>
      </c>
      <c r="B8" s="293"/>
      <c r="C8" s="293"/>
      <c r="D8" s="293"/>
      <c r="E8" s="293"/>
    </row>
    <row r="9" spans="1:5" ht="26.25" customHeight="1" x14ac:dyDescent="0.2">
      <c r="A9" s="2403" t="s">
        <v>822</v>
      </c>
      <c r="B9" s="2403"/>
      <c r="C9" s="2403"/>
      <c r="D9" s="2403"/>
      <c r="E9" s="2403"/>
    </row>
    <row r="10" spans="1:5" x14ac:dyDescent="0.2">
      <c r="A10" s="792" t="s">
        <v>823</v>
      </c>
      <c r="B10" s="293"/>
      <c r="C10" s="293"/>
      <c r="D10" s="293"/>
      <c r="E10" s="293"/>
    </row>
    <row r="11" spans="1:5" x14ac:dyDescent="0.2">
      <c r="A11" s="329"/>
      <c r="B11" s="329"/>
      <c r="C11" s="329"/>
      <c r="D11" s="329"/>
      <c r="E11" s="329"/>
    </row>
  </sheetData>
  <mergeCells count="2">
    <mergeCell ref="A1:E2"/>
    <mergeCell ref="A9:E9"/>
  </mergeCells>
  <pageMargins left="0.7" right="0.7" top="0.75" bottom="0.75" header="0.3" footer="0.3"/>
  <pageSetup orientation="portrait" r:id="rId1"/>
  <drawing r:id="rId2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E551E-8D52-4CF3-9DBA-AAE05A201CC4}">
  <sheetPr codeName="Hoja127"/>
  <dimension ref="A1:K15"/>
  <sheetViews>
    <sheetView showGridLines="0" workbookViewId="0">
      <selection sqref="A1:F1"/>
    </sheetView>
  </sheetViews>
  <sheetFormatPr baseColWidth="10" defaultColWidth="0" defaultRowHeight="11.25" zeroHeight="1" x14ac:dyDescent="0.15"/>
  <cols>
    <col min="1" max="1" width="52.85546875" style="798" customWidth="1"/>
    <col min="2" max="2" width="11.42578125" style="798" customWidth="1"/>
    <col min="3" max="3" width="16.7109375" style="798" customWidth="1"/>
    <col min="4" max="9" width="11.42578125" style="798" customWidth="1"/>
    <col min="10" max="10" width="4.42578125" style="798" customWidth="1"/>
    <col min="11" max="11" width="0" style="798" hidden="1" customWidth="1"/>
    <col min="12" max="16384" width="11.42578125" style="798" hidden="1"/>
  </cols>
  <sheetData>
    <row r="1" spans="1:6" ht="21" customHeight="1" x14ac:dyDescent="0.15">
      <c r="A1" s="2399" t="s">
        <v>66</v>
      </c>
      <c r="B1" s="2399"/>
      <c r="C1" s="2399"/>
      <c r="D1" s="2399"/>
      <c r="E1" s="2399"/>
      <c r="F1" s="2399"/>
    </row>
    <row r="2" spans="1:6" ht="11.25" customHeight="1" x14ac:dyDescent="0.15">
      <c r="A2" s="796" t="s">
        <v>1</v>
      </c>
      <c r="B2" s="1129"/>
      <c r="C2" s="1129"/>
      <c r="D2" s="1129"/>
      <c r="E2" s="1129"/>
      <c r="F2" s="1129"/>
    </row>
    <row r="3" spans="1:6" x14ac:dyDescent="0.15">
      <c r="A3" s="2404" t="s">
        <v>0</v>
      </c>
      <c r="B3" s="2404" t="s">
        <v>824</v>
      </c>
      <c r="C3" s="2404"/>
      <c r="D3" s="2404"/>
      <c r="E3" s="2404"/>
      <c r="F3" s="2404"/>
    </row>
    <row r="4" spans="1:6" ht="74.25" customHeight="1" x14ac:dyDescent="0.15">
      <c r="A4" s="2404"/>
      <c r="B4" s="1143" t="s">
        <v>825</v>
      </c>
      <c r="C4" s="1143" t="s">
        <v>826</v>
      </c>
      <c r="D4" s="1143" t="s">
        <v>827</v>
      </c>
      <c r="E4" s="1143" t="s">
        <v>828</v>
      </c>
      <c r="F4" s="1143" t="s">
        <v>160</v>
      </c>
    </row>
    <row r="5" spans="1:6" x14ac:dyDescent="0.15">
      <c r="A5" s="1144" t="s">
        <v>829</v>
      </c>
      <c r="B5" s="1145">
        <v>80684</v>
      </c>
      <c r="C5" s="1145">
        <v>1738.8</v>
      </c>
      <c r="D5" s="1145">
        <v>598.5</v>
      </c>
      <c r="E5" s="1145">
        <v>1133.4000000000001</v>
      </c>
      <c r="F5" s="1145">
        <v>84154.7</v>
      </c>
    </row>
    <row r="6" spans="1:6" x14ac:dyDescent="0.15">
      <c r="A6" s="1146" t="s">
        <v>819</v>
      </c>
      <c r="B6" s="1147">
        <v>62837</v>
      </c>
      <c r="C6" s="1147">
        <v>600.79999999999995</v>
      </c>
      <c r="D6" s="1147">
        <v>283.60000000000002</v>
      </c>
      <c r="E6" s="1147">
        <v>465.1</v>
      </c>
      <c r="F6" s="1147">
        <v>64186.400000000001</v>
      </c>
    </row>
    <row r="7" spans="1:6" x14ac:dyDescent="0.15">
      <c r="A7" s="1148" t="s">
        <v>830</v>
      </c>
      <c r="B7" s="1149">
        <v>5422.4</v>
      </c>
      <c r="C7" s="1149">
        <v>177.9</v>
      </c>
      <c r="D7" s="1149">
        <v>219.1</v>
      </c>
      <c r="E7" s="1149">
        <v>148.6</v>
      </c>
      <c r="F7" s="1149">
        <v>5968</v>
      </c>
    </row>
    <row r="8" spans="1:6" x14ac:dyDescent="0.15">
      <c r="A8" s="1148" t="s">
        <v>831</v>
      </c>
      <c r="B8" s="1149">
        <v>57414.6</v>
      </c>
      <c r="C8" s="1149">
        <v>422.9</v>
      </c>
      <c r="D8" s="1149">
        <v>64.5</v>
      </c>
      <c r="E8" s="1149">
        <v>316.39999999999998</v>
      </c>
      <c r="F8" s="1149">
        <v>58218.400000000001</v>
      </c>
    </row>
    <row r="9" spans="1:6" x14ac:dyDescent="0.15">
      <c r="A9" s="1146" t="s">
        <v>820</v>
      </c>
      <c r="B9" s="1147">
        <v>17847</v>
      </c>
      <c r="C9" s="1147">
        <v>1138</v>
      </c>
      <c r="D9" s="1147">
        <v>314.89999999999998</v>
      </c>
      <c r="E9" s="1147">
        <v>668.3</v>
      </c>
      <c r="F9" s="1147">
        <v>19968.3</v>
      </c>
    </row>
    <row r="10" spans="1:6" x14ac:dyDescent="0.15">
      <c r="A10" s="1148" t="s">
        <v>832</v>
      </c>
      <c r="B10" s="1149">
        <v>3728.1</v>
      </c>
      <c r="C10" s="1149">
        <v>255.9</v>
      </c>
      <c r="D10" s="1149">
        <v>178.5</v>
      </c>
      <c r="E10" s="1149">
        <v>368.4</v>
      </c>
      <c r="F10" s="1149">
        <v>4530.8999999999996</v>
      </c>
    </row>
    <row r="11" spans="1:6" x14ac:dyDescent="0.15">
      <c r="A11" s="1148" t="s">
        <v>833</v>
      </c>
      <c r="B11" s="1149">
        <v>14119</v>
      </c>
      <c r="C11" s="1149">
        <v>882.1</v>
      </c>
      <c r="D11" s="1149">
        <v>136.5</v>
      </c>
      <c r="E11" s="1149">
        <v>299.89999999999998</v>
      </c>
      <c r="F11" s="1149">
        <v>15437.4</v>
      </c>
    </row>
    <row r="12" spans="1:6" x14ac:dyDescent="0.15">
      <c r="A12" s="792" t="s">
        <v>742</v>
      </c>
      <c r="B12" s="293"/>
      <c r="C12" s="293"/>
      <c r="D12" s="293"/>
      <c r="E12" s="293"/>
      <c r="F12" s="792"/>
    </row>
    <row r="13" spans="1:6" x14ac:dyDescent="0.15">
      <c r="A13" s="2403" t="s">
        <v>822</v>
      </c>
      <c r="B13" s="2403"/>
      <c r="C13" s="2403"/>
      <c r="D13" s="2403"/>
      <c r="E13" s="2403"/>
      <c r="F13" s="2391"/>
    </row>
    <row r="14" spans="1:6" x14ac:dyDescent="0.15"/>
    <row r="15" spans="1:6" x14ac:dyDescent="0.15"/>
  </sheetData>
  <mergeCells count="4">
    <mergeCell ref="A3:A4"/>
    <mergeCell ref="B3:F3"/>
    <mergeCell ref="A13:F13"/>
    <mergeCell ref="A1:F1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36FB1-97FB-40A1-93D6-0780C31F2504}">
  <sheetPr codeName="Hoja13"/>
  <dimension ref="A1:WVH32"/>
  <sheetViews>
    <sheetView showGridLines="0" workbookViewId="0"/>
  </sheetViews>
  <sheetFormatPr baseColWidth="10" defaultColWidth="0" defaultRowHeight="13.5" zeroHeight="1" x14ac:dyDescent="0.3"/>
  <cols>
    <col min="1" max="1" width="45.28515625" style="60" customWidth="1"/>
    <col min="2" max="2" width="12.7109375" style="60" customWidth="1"/>
    <col min="3" max="3" width="11.28515625" style="60" customWidth="1"/>
    <col min="4" max="4" width="12.140625" style="60" customWidth="1"/>
    <col min="5" max="5" width="11.28515625" style="60" customWidth="1"/>
    <col min="6" max="6" width="7.42578125" style="60" customWidth="1"/>
    <col min="7" max="7" width="5.85546875" style="60" customWidth="1"/>
    <col min="8" max="10" width="11.42578125" style="60" customWidth="1"/>
    <col min="11" max="247" width="11.42578125" style="60" hidden="1"/>
    <col min="248" max="248" width="37.42578125" style="60" hidden="1"/>
    <col min="249" max="249" width="8.5703125" style="60" hidden="1"/>
    <col min="250" max="250" width="9" style="60" hidden="1"/>
    <col min="251" max="251" width="9.42578125" style="60" hidden="1"/>
    <col min="252" max="252" width="9.28515625" style="60" hidden="1"/>
    <col min="253" max="254" width="7.7109375" style="60" hidden="1"/>
    <col min="255" max="503" width="11.42578125" style="60" hidden="1"/>
    <col min="504" max="504" width="37.42578125" style="60" hidden="1"/>
    <col min="505" max="505" width="8.5703125" style="60" hidden="1"/>
    <col min="506" max="506" width="9" style="60" hidden="1"/>
    <col min="507" max="507" width="9.42578125" style="60" hidden="1"/>
    <col min="508" max="508" width="9.28515625" style="60" hidden="1"/>
    <col min="509" max="510" width="7.7109375" style="60" hidden="1"/>
    <col min="511" max="759" width="11.42578125" style="60" hidden="1"/>
    <col min="760" max="760" width="37.42578125" style="60" hidden="1"/>
    <col min="761" max="761" width="8.5703125" style="60" hidden="1"/>
    <col min="762" max="762" width="9" style="60" hidden="1"/>
    <col min="763" max="763" width="9.42578125" style="60" hidden="1"/>
    <col min="764" max="764" width="9.28515625" style="60" hidden="1"/>
    <col min="765" max="766" width="7.7109375" style="60" hidden="1"/>
    <col min="767" max="1015" width="11.42578125" style="60" hidden="1"/>
    <col min="1016" max="1016" width="37.42578125" style="60" hidden="1"/>
    <col min="1017" max="1017" width="8.5703125" style="60" hidden="1"/>
    <col min="1018" max="1018" width="9" style="60" hidden="1"/>
    <col min="1019" max="1019" width="9.42578125" style="60" hidden="1"/>
    <col min="1020" max="1020" width="9.28515625" style="60" hidden="1"/>
    <col min="1021" max="1022" width="7.7109375" style="60" hidden="1"/>
    <col min="1023" max="1271" width="11.42578125" style="60" hidden="1"/>
    <col min="1272" max="1272" width="37.42578125" style="60" hidden="1"/>
    <col min="1273" max="1273" width="8.5703125" style="60" hidden="1"/>
    <col min="1274" max="1274" width="9" style="60" hidden="1"/>
    <col min="1275" max="1275" width="9.42578125" style="60" hidden="1"/>
    <col min="1276" max="1276" width="9.28515625" style="60" hidden="1"/>
    <col min="1277" max="1278" width="7.7109375" style="60" hidden="1"/>
    <col min="1279" max="1527" width="11.42578125" style="60" hidden="1"/>
    <col min="1528" max="1528" width="37.42578125" style="60" hidden="1"/>
    <col min="1529" max="1529" width="8.5703125" style="60" hidden="1"/>
    <col min="1530" max="1530" width="9" style="60" hidden="1"/>
    <col min="1531" max="1531" width="9.42578125" style="60" hidden="1"/>
    <col min="1532" max="1532" width="9.28515625" style="60" hidden="1"/>
    <col min="1533" max="1534" width="7.7109375" style="60" hidden="1"/>
    <col min="1535" max="1783" width="11.42578125" style="60" hidden="1"/>
    <col min="1784" max="1784" width="37.42578125" style="60" hidden="1"/>
    <col min="1785" max="1785" width="8.5703125" style="60" hidden="1"/>
    <col min="1786" max="1786" width="9" style="60" hidden="1"/>
    <col min="1787" max="1787" width="9.42578125" style="60" hidden="1"/>
    <col min="1788" max="1788" width="9.28515625" style="60" hidden="1"/>
    <col min="1789" max="1790" width="7.7109375" style="60" hidden="1"/>
    <col min="1791" max="2039" width="11.42578125" style="60" hidden="1"/>
    <col min="2040" max="2040" width="37.42578125" style="60" hidden="1"/>
    <col min="2041" max="2041" width="8.5703125" style="60" hidden="1"/>
    <col min="2042" max="2042" width="9" style="60" hidden="1"/>
    <col min="2043" max="2043" width="9.42578125" style="60" hidden="1"/>
    <col min="2044" max="2044" width="9.28515625" style="60" hidden="1"/>
    <col min="2045" max="2046" width="7.7109375" style="60" hidden="1"/>
    <col min="2047" max="2295" width="11.42578125" style="60" hidden="1"/>
    <col min="2296" max="2296" width="37.42578125" style="60" hidden="1"/>
    <col min="2297" max="2297" width="8.5703125" style="60" hidden="1"/>
    <col min="2298" max="2298" width="9" style="60" hidden="1"/>
    <col min="2299" max="2299" width="9.42578125" style="60" hidden="1"/>
    <col min="2300" max="2300" width="9.28515625" style="60" hidden="1"/>
    <col min="2301" max="2302" width="7.7109375" style="60" hidden="1"/>
    <col min="2303" max="2551" width="11.42578125" style="60" hidden="1"/>
    <col min="2552" max="2552" width="37.42578125" style="60" hidden="1"/>
    <col min="2553" max="2553" width="8.5703125" style="60" hidden="1"/>
    <col min="2554" max="2554" width="9" style="60" hidden="1"/>
    <col min="2555" max="2555" width="9.42578125" style="60" hidden="1"/>
    <col min="2556" max="2556" width="9.28515625" style="60" hidden="1"/>
    <col min="2557" max="2558" width="7.7109375" style="60" hidden="1"/>
    <col min="2559" max="2807" width="11.42578125" style="60" hidden="1"/>
    <col min="2808" max="2808" width="37.42578125" style="60" hidden="1"/>
    <col min="2809" max="2809" width="8.5703125" style="60" hidden="1"/>
    <col min="2810" max="2810" width="9" style="60" hidden="1"/>
    <col min="2811" max="2811" width="9.42578125" style="60" hidden="1"/>
    <col min="2812" max="2812" width="9.28515625" style="60" hidden="1"/>
    <col min="2813" max="2814" width="7.7109375" style="60" hidden="1"/>
    <col min="2815" max="3063" width="11.42578125" style="60" hidden="1"/>
    <col min="3064" max="3064" width="37.42578125" style="60" hidden="1"/>
    <col min="3065" max="3065" width="8.5703125" style="60" hidden="1"/>
    <col min="3066" max="3066" width="9" style="60" hidden="1"/>
    <col min="3067" max="3067" width="9.42578125" style="60" hidden="1"/>
    <col min="3068" max="3068" width="9.28515625" style="60" hidden="1"/>
    <col min="3069" max="3070" width="7.7109375" style="60" hidden="1"/>
    <col min="3071" max="3319" width="11.42578125" style="60" hidden="1"/>
    <col min="3320" max="3320" width="37.42578125" style="60" hidden="1"/>
    <col min="3321" max="3321" width="8.5703125" style="60" hidden="1"/>
    <col min="3322" max="3322" width="9" style="60" hidden="1"/>
    <col min="3323" max="3323" width="9.42578125" style="60" hidden="1"/>
    <col min="3324" max="3324" width="9.28515625" style="60" hidden="1"/>
    <col min="3325" max="3326" width="7.7109375" style="60" hidden="1"/>
    <col min="3327" max="3575" width="11.42578125" style="60" hidden="1"/>
    <col min="3576" max="3576" width="37.42578125" style="60" hidden="1"/>
    <col min="3577" max="3577" width="8.5703125" style="60" hidden="1"/>
    <col min="3578" max="3578" width="9" style="60" hidden="1"/>
    <col min="3579" max="3579" width="9.42578125" style="60" hidden="1"/>
    <col min="3580" max="3580" width="9.28515625" style="60" hidden="1"/>
    <col min="3581" max="3582" width="7.7109375" style="60" hidden="1"/>
    <col min="3583" max="3831" width="11.42578125" style="60" hidden="1"/>
    <col min="3832" max="3832" width="37.42578125" style="60" hidden="1"/>
    <col min="3833" max="3833" width="8.5703125" style="60" hidden="1"/>
    <col min="3834" max="3834" width="9" style="60" hidden="1"/>
    <col min="3835" max="3835" width="9.42578125" style="60" hidden="1"/>
    <col min="3836" max="3836" width="9.28515625" style="60" hidden="1"/>
    <col min="3837" max="3838" width="7.7109375" style="60" hidden="1"/>
    <col min="3839" max="4087" width="11.42578125" style="60" hidden="1"/>
    <col min="4088" max="4088" width="37.42578125" style="60" hidden="1"/>
    <col min="4089" max="4089" width="8.5703125" style="60" hidden="1"/>
    <col min="4090" max="4090" width="9" style="60" hidden="1"/>
    <col min="4091" max="4091" width="9.42578125" style="60" hidden="1"/>
    <col min="4092" max="4092" width="9.28515625" style="60" hidden="1"/>
    <col min="4093" max="4094" width="7.7109375" style="60" hidden="1"/>
    <col min="4095" max="4343" width="11.42578125" style="60" hidden="1"/>
    <col min="4344" max="4344" width="37.42578125" style="60" hidden="1"/>
    <col min="4345" max="4345" width="8.5703125" style="60" hidden="1"/>
    <col min="4346" max="4346" width="9" style="60" hidden="1"/>
    <col min="4347" max="4347" width="9.42578125" style="60" hidden="1"/>
    <col min="4348" max="4348" width="9.28515625" style="60" hidden="1"/>
    <col min="4349" max="4350" width="7.7109375" style="60" hidden="1"/>
    <col min="4351" max="4599" width="11.42578125" style="60" hidden="1"/>
    <col min="4600" max="4600" width="37.42578125" style="60" hidden="1"/>
    <col min="4601" max="4601" width="8.5703125" style="60" hidden="1"/>
    <col min="4602" max="4602" width="9" style="60" hidden="1"/>
    <col min="4603" max="4603" width="9.42578125" style="60" hidden="1"/>
    <col min="4604" max="4604" width="9.28515625" style="60" hidden="1"/>
    <col min="4605" max="4606" width="7.7109375" style="60" hidden="1"/>
    <col min="4607" max="4855" width="11.42578125" style="60" hidden="1"/>
    <col min="4856" max="4856" width="37.42578125" style="60" hidden="1"/>
    <col min="4857" max="4857" width="8.5703125" style="60" hidden="1"/>
    <col min="4858" max="4858" width="9" style="60" hidden="1"/>
    <col min="4859" max="4859" width="9.42578125" style="60" hidden="1"/>
    <col min="4860" max="4860" width="9.28515625" style="60" hidden="1"/>
    <col min="4861" max="4862" width="7.7109375" style="60" hidden="1"/>
    <col min="4863" max="5111" width="11.42578125" style="60" hidden="1"/>
    <col min="5112" max="5112" width="37.42578125" style="60" hidden="1"/>
    <col min="5113" max="5113" width="8.5703125" style="60" hidden="1"/>
    <col min="5114" max="5114" width="9" style="60" hidden="1"/>
    <col min="5115" max="5115" width="9.42578125" style="60" hidden="1"/>
    <col min="5116" max="5116" width="9.28515625" style="60" hidden="1"/>
    <col min="5117" max="5118" width="7.7109375" style="60" hidden="1"/>
    <col min="5119" max="5367" width="11.42578125" style="60" hidden="1"/>
    <col min="5368" max="5368" width="37.42578125" style="60" hidden="1"/>
    <col min="5369" max="5369" width="8.5703125" style="60" hidden="1"/>
    <col min="5370" max="5370" width="9" style="60" hidden="1"/>
    <col min="5371" max="5371" width="9.42578125" style="60" hidden="1"/>
    <col min="5372" max="5372" width="9.28515625" style="60" hidden="1"/>
    <col min="5373" max="5374" width="7.7109375" style="60" hidden="1"/>
    <col min="5375" max="5623" width="11.42578125" style="60" hidden="1"/>
    <col min="5624" max="5624" width="37.42578125" style="60" hidden="1"/>
    <col min="5625" max="5625" width="8.5703125" style="60" hidden="1"/>
    <col min="5626" max="5626" width="9" style="60" hidden="1"/>
    <col min="5627" max="5627" width="9.42578125" style="60" hidden="1"/>
    <col min="5628" max="5628" width="9.28515625" style="60" hidden="1"/>
    <col min="5629" max="5630" width="7.7109375" style="60" hidden="1"/>
    <col min="5631" max="5879" width="11.42578125" style="60" hidden="1"/>
    <col min="5880" max="5880" width="37.42578125" style="60" hidden="1"/>
    <col min="5881" max="5881" width="8.5703125" style="60" hidden="1"/>
    <col min="5882" max="5882" width="9" style="60" hidden="1"/>
    <col min="5883" max="5883" width="9.42578125" style="60" hidden="1"/>
    <col min="5884" max="5884" width="9.28515625" style="60" hidden="1"/>
    <col min="5885" max="5886" width="7.7109375" style="60" hidden="1"/>
    <col min="5887" max="6135" width="11.42578125" style="60" hidden="1"/>
    <col min="6136" max="6136" width="37.42578125" style="60" hidden="1"/>
    <col min="6137" max="6137" width="8.5703125" style="60" hidden="1"/>
    <col min="6138" max="6138" width="9" style="60" hidden="1"/>
    <col min="6139" max="6139" width="9.42578125" style="60" hidden="1"/>
    <col min="6140" max="6140" width="9.28515625" style="60" hidden="1"/>
    <col min="6141" max="6142" width="7.7109375" style="60" hidden="1"/>
    <col min="6143" max="6391" width="11.42578125" style="60" hidden="1"/>
    <col min="6392" max="6392" width="37.42578125" style="60" hidden="1"/>
    <col min="6393" max="6393" width="8.5703125" style="60" hidden="1"/>
    <col min="6394" max="6394" width="9" style="60" hidden="1"/>
    <col min="6395" max="6395" width="9.42578125" style="60" hidden="1"/>
    <col min="6396" max="6396" width="9.28515625" style="60" hidden="1"/>
    <col min="6397" max="6398" width="7.7109375" style="60" hidden="1"/>
    <col min="6399" max="6647" width="11.42578125" style="60" hidden="1"/>
    <col min="6648" max="6648" width="37.42578125" style="60" hidden="1"/>
    <col min="6649" max="6649" width="8.5703125" style="60" hidden="1"/>
    <col min="6650" max="6650" width="9" style="60" hidden="1"/>
    <col min="6651" max="6651" width="9.42578125" style="60" hidden="1"/>
    <col min="6652" max="6652" width="9.28515625" style="60" hidden="1"/>
    <col min="6653" max="6654" width="7.7109375" style="60" hidden="1"/>
    <col min="6655" max="6903" width="11.42578125" style="60" hidden="1"/>
    <col min="6904" max="6904" width="37.42578125" style="60" hidden="1"/>
    <col min="6905" max="6905" width="8.5703125" style="60" hidden="1"/>
    <col min="6906" max="6906" width="9" style="60" hidden="1"/>
    <col min="6907" max="6907" width="9.42578125" style="60" hidden="1"/>
    <col min="6908" max="6908" width="9.28515625" style="60" hidden="1"/>
    <col min="6909" max="6910" width="7.7109375" style="60" hidden="1"/>
    <col min="6911" max="7159" width="11.42578125" style="60" hidden="1"/>
    <col min="7160" max="7160" width="37.42578125" style="60" hidden="1"/>
    <col min="7161" max="7161" width="8.5703125" style="60" hidden="1"/>
    <col min="7162" max="7162" width="9" style="60" hidden="1"/>
    <col min="7163" max="7163" width="9.42578125" style="60" hidden="1"/>
    <col min="7164" max="7164" width="9.28515625" style="60" hidden="1"/>
    <col min="7165" max="7166" width="7.7109375" style="60" hidden="1"/>
    <col min="7167" max="7415" width="11.42578125" style="60" hidden="1"/>
    <col min="7416" max="7416" width="37.42578125" style="60" hidden="1"/>
    <col min="7417" max="7417" width="8.5703125" style="60" hidden="1"/>
    <col min="7418" max="7418" width="9" style="60" hidden="1"/>
    <col min="7419" max="7419" width="9.42578125" style="60" hidden="1"/>
    <col min="7420" max="7420" width="9.28515625" style="60" hidden="1"/>
    <col min="7421" max="7422" width="7.7109375" style="60" hidden="1"/>
    <col min="7423" max="7671" width="11.42578125" style="60" hidden="1"/>
    <col min="7672" max="7672" width="37.42578125" style="60" hidden="1"/>
    <col min="7673" max="7673" width="8.5703125" style="60" hidden="1"/>
    <col min="7674" max="7674" width="9" style="60" hidden="1"/>
    <col min="7675" max="7675" width="9.42578125" style="60" hidden="1"/>
    <col min="7676" max="7676" width="9.28515625" style="60" hidden="1"/>
    <col min="7677" max="7678" width="7.7109375" style="60" hidden="1"/>
    <col min="7679" max="7927" width="11.42578125" style="60" hidden="1"/>
    <col min="7928" max="7928" width="37.42578125" style="60" hidden="1"/>
    <col min="7929" max="7929" width="8.5703125" style="60" hidden="1"/>
    <col min="7930" max="7930" width="9" style="60" hidden="1"/>
    <col min="7931" max="7931" width="9.42578125" style="60" hidden="1"/>
    <col min="7932" max="7932" width="9.28515625" style="60" hidden="1"/>
    <col min="7933" max="7934" width="7.7109375" style="60" hidden="1"/>
    <col min="7935" max="8183" width="11.42578125" style="60" hidden="1"/>
    <col min="8184" max="8184" width="37.42578125" style="60" hidden="1"/>
    <col min="8185" max="8185" width="8.5703125" style="60" hidden="1"/>
    <col min="8186" max="8186" width="9" style="60" hidden="1"/>
    <col min="8187" max="8187" width="9.42578125" style="60" hidden="1"/>
    <col min="8188" max="8188" width="9.28515625" style="60" hidden="1"/>
    <col min="8189" max="8190" width="7.7109375" style="60" hidden="1"/>
    <col min="8191" max="8439" width="11.42578125" style="60" hidden="1"/>
    <col min="8440" max="8440" width="37.42578125" style="60" hidden="1"/>
    <col min="8441" max="8441" width="8.5703125" style="60" hidden="1"/>
    <col min="8442" max="8442" width="9" style="60" hidden="1"/>
    <col min="8443" max="8443" width="9.42578125" style="60" hidden="1"/>
    <col min="8444" max="8444" width="9.28515625" style="60" hidden="1"/>
    <col min="8445" max="8446" width="7.7109375" style="60" hidden="1"/>
    <col min="8447" max="8695" width="11.42578125" style="60" hidden="1"/>
    <col min="8696" max="8696" width="37.42578125" style="60" hidden="1"/>
    <col min="8697" max="8697" width="8.5703125" style="60" hidden="1"/>
    <col min="8698" max="8698" width="9" style="60" hidden="1"/>
    <col min="8699" max="8699" width="9.42578125" style="60" hidden="1"/>
    <col min="8700" max="8700" width="9.28515625" style="60" hidden="1"/>
    <col min="8701" max="8702" width="7.7109375" style="60" hidden="1"/>
    <col min="8703" max="8951" width="11.42578125" style="60" hidden="1"/>
    <col min="8952" max="8952" width="37.42578125" style="60" hidden="1"/>
    <col min="8953" max="8953" width="8.5703125" style="60" hidden="1"/>
    <col min="8954" max="8954" width="9" style="60" hidden="1"/>
    <col min="8955" max="8955" width="9.42578125" style="60" hidden="1"/>
    <col min="8956" max="8956" width="9.28515625" style="60" hidden="1"/>
    <col min="8957" max="8958" width="7.7109375" style="60" hidden="1"/>
    <col min="8959" max="9207" width="11.42578125" style="60" hidden="1"/>
    <col min="9208" max="9208" width="37.42578125" style="60" hidden="1"/>
    <col min="9209" max="9209" width="8.5703125" style="60" hidden="1"/>
    <col min="9210" max="9210" width="9" style="60" hidden="1"/>
    <col min="9211" max="9211" width="9.42578125" style="60" hidden="1"/>
    <col min="9212" max="9212" width="9.28515625" style="60" hidden="1"/>
    <col min="9213" max="9214" width="7.7109375" style="60" hidden="1"/>
    <col min="9215" max="9463" width="11.42578125" style="60" hidden="1"/>
    <col min="9464" max="9464" width="37.42578125" style="60" hidden="1"/>
    <col min="9465" max="9465" width="8.5703125" style="60" hidden="1"/>
    <col min="9466" max="9466" width="9" style="60" hidden="1"/>
    <col min="9467" max="9467" width="9.42578125" style="60" hidden="1"/>
    <col min="9468" max="9468" width="9.28515625" style="60" hidden="1"/>
    <col min="9469" max="9470" width="7.7109375" style="60" hidden="1"/>
    <col min="9471" max="9719" width="11.42578125" style="60" hidden="1"/>
    <col min="9720" max="9720" width="37.42578125" style="60" hidden="1"/>
    <col min="9721" max="9721" width="8.5703125" style="60" hidden="1"/>
    <col min="9722" max="9722" width="9" style="60" hidden="1"/>
    <col min="9723" max="9723" width="9.42578125" style="60" hidden="1"/>
    <col min="9724" max="9724" width="9.28515625" style="60" hidden="1"/>
    <col min="9725" max="9726" width="7.7109375" style="60" hidden="1"/>
    <col min="9727" max="9975" width="11.42578125" style="60" hidden="1"/>
    <col min="9976" max="9976" width="37.42578125" style="60" hidden="1"/>
    <col min="9977" max="9977" width="8.5703125" style="60" hidden="1"/>
    <col min="9978" max="9978" width="9" style="60" hidden="1"/>
    <col min="9979" max="9979" width="9.42578125" style="60" hidden="1"/>
    <col min="9980" max="9980" width="9.28515625" style="60" hidden="1"/>
    <col min="9981" max="9982" width="7.7109375" style="60" hidden="1"/>
    <col min="9983" max="10231" width="11.42578125" style="60" hidden="1"/>
    <col min="10232" max="10232" width="37.42578125" style="60" hidden="1"/>
    <col min="10233" max="10233" width="8.5703125" style="60" hidden="1"/>
    <col min="10234" max="10234" width="9" style="60" hidden="1"/>
    <col min="10235" max="10235" width="9.42578125" style="60" hidden="1"/>
    <col min="10236" max="10236" width="9.28515625" style="60" hidden="1"/>
    <col min="10237" max="10238" width="7.7109375" style="60" hidden="1"/>
    <col min="10239" max="10487" width="11.42578125" style="60" hidden="1"/>
    <col min="10488" max="10488" width="37.42578125" style="60" hidden="1"/>
    <col min="10489" max="10489" width="8.5703125" style="60" hidden="1"/>
    <col min="10490" max="10490" width="9" style="60" hidden="1"/>
    <col min="10491" max="10491" width="9.42578125" style="60" hidden="1"/>
    <col min="10492" max="10492" width="9.28515625" style="60" hidden="1"/>
    <col min="10493" max="10494" width="7.7109375" style="60" hidden="1"/>
    <col min="10495" max="10743" width="11.42578125" style="60" hidden="1"/>
    <col min="10744" max="10744" width="37.42578125" style="60" hidden="1"/>
    <col min="10745" max="10745" width="8.5703125" style="60" hidden="1"/>
    <col min="10746" max="10746" width="9" style="60" hidden="1"/>
    <col min="10747" max="10747" width="9.42578125" style="60" hidden="1"/>
    <col min="10748" max="10748" width="9.28515625" style="60" hidden="1"/>
    <col min="10749" max="10750" width="7.7109375" style="60" hidden="1"/>
    <col min="10751" max="10999" width="11.42578125" style="60" hidden="1"/>
    <col min="11000" max="11000" width="37.42578125" style="60" hidden="1"/>
    <col min="11001" max="11001" width="8.5703125" style="60" hidden="1"/>
    <col min="11002" max="11002" width="9" style="60" hidden="1"/>
    <col min="11003" max="11003" width="9.42578125" style="60" hidden="1"/>
    <col min="11004" max="11004" width="9.28515625" style="60" hidden="1"/>
    <col min="11005" max="11006" width="7.7109375" style="60" hidden="1"/>
    <col min="11007" max="11255" width="11.42578125" style="60" hidden="1"/>
    <col min="11256" max="11256" width="37.42578125" style="60" hidden="1"/>
    <col min="11257" max="11257" width="8.5703125" style="60" hidden="1"/>
    <col min="11258" max="11258" width="9" style="60" hidden="1"/>
    <col min="11259" max="11259" width="9.42578125" style="60" hidden="1"/>
    <col min="11260" max="11260" width="9.28515625" style="60" hidden="1"/>
    <col min="11261" max="11262" width="7.7109375" style="60" hidden="1"/>
    <col min="11263" max="11511" width="11.42578125" style="60" hidden="1"/>
    <col min="11512" max="11512" width="37.42578125" style="60" hidden="1"/>
    <col min="11513" max="11513" width="8.5703125" style="60" hidden="1"/>
    <col min="11514" max="11514" width="9" style="60" hidden="1"/>
    <col min="11515" max="11515" width="9.42578125" style="60" hidden="1"/>
    <col min="11516" max="11516" width="9.28515625" style="60" hidden="1"/>
    <col min="11517" max="11518" width="7.7109375" style="60" hidden="1"/>
    <col min="11519" max="11767" width="11.42578125" style="60" hidden="1"/>
    <col min="11768" max="11768" width="37.42578125" style="60" hidden="1"/>
    <col min="11769" max="11769" width="8.5703125" style="60" hidden="1"/>
    <col min="11770" max="11770" width="9" style="60" hidden="1"/>
    <col min="11771" max="11771" width="9.42578125" style="60" hidden="1"/>
    <col min="11772" max="11772" width="9.28515625" style="60" hidden="1"/>
    <col min="11773" max="11774" width="7.7109375" style="60" hidden="1"/>
    <col min="11775" max="12023" width="11.42578125" style="60" hidden="1"/>
    <col min="12024" max="12024" width="37.42578125" style="60" hidden="1"/>
    <col min="12025" max="12025" width="8.5703125" style="60" hidden="1"/>
    <col min="12026" max="12026" width="9" style="60" hidden="1"/>
    <col min="12027" max="12027" width="9.42578125" style="60" hidden="1"/>
    <col min="12028" max="12028" width="9.28515625" style="60" hidden="1"/>
    <col min="12029" max="12030" width="7.7109375" style="60" hidden="1"/>
    <col min="12031" max="12279" width="11.42578125" style="60" hidden="1"/>
    <col min="12280" max="12280" width="37.42578125" style="60" hidden="1"/>
    <col min="12281" max="12281" width="8.5703125" style="60" hidden="1"/>
    <col min="12282" max="12282" width="9" style="60" hidden="1"/>
    <col min="12283" max="12283" width="9.42578125" style="60" hidden="1"/>
    <col min="12284" max="12284" width="9.28515625" style="60" hidden="1"/>
    <col min="12285" max="12286" width="7.7109375" style="60" hidden="1"/>
    <col min="12287" max="12535" width="11.42578125" style="60" hidden="1"/>
    <col min="12536" max="12536" width="37.42578125" style="60" hidden="1"/>
    <col min="12537" max="12537" width="8.5703125" style="60" hidden="1"/>
    <col min="12538" max="12538" width="9" style="60" hidden="1"/>
    <col min="12539" max="12539" width="9.42578125" style="60" hidden="1"/>
    <col min="12540" max="12540" width="9.28515625" style="60" hidden="1"/>
    <col min="12541" max="12542" width="7.7109375" style="60" hidden="1"/>
    <col min="12543" max="12791" width="11.42578125" style="60" hidden="1"/>
    <col min="12792" max="12792" width="37.42578125" style="60" hidden="1"/>
    <col min="12793" max="12793" width="8.5703125" style="60" hidden="1"/>
    <col min="12794" max="12794" width="9" style="60" hidden="1"/>
    <col min="12795" max="12795" width="9.42578125" style="60" hidden="1"/>
    <col min="12796" max="12796" width="9.28515625" style="60" hidden="1"/>
    <col min="12797" max="12798" width="7.7109375" style="60" hidden="1"/>
    <col min="12799" max="13047" width="11.42578125" style="60" hidden="1"/>
    <col min="13048" max="13048" width="37.42578125" style="60" hidden="1"/>
    <col min="13049" max="13049" width="8.5703125" style="60" hidden="1"/>
    <col min="13050" max="13050" width="9" style="60" hidden="1"/>
    <col min="13051" max="13051" width="9.42578125" style="60" hidden="1"/>
    <col min="13052" max="13052" width="9.28515625" style="60" hidden="1"/>
    <col min="13053" max="13054" width="7.7109375" style="60" hidden="1"/>
    <col min="13055" max="13303" width="11.42578125" style="60" hidden="1"/>
    <col min="13304" max="13304" width="37.42578125" style="60" hidden="1"/>
    <col min="13305" max="13305" width="8.5703125" style="60" hidden="1"/>
    <col min="13306" max="13306" width="9" style="60" hidden="1"/>
    <col min="13307" max="13307" width="9.42578125" style="60" hidden="1"/>
    <col min="13308" max="13308" width="9.28515625" style="60" hidden="1"/>
    <col min="13309" max="13310" width="7.7109375" style="60" hidden="1"/>
    <col min="13311" max="13559" width="11.42578125" style="60" hidden="1"/>
    <col min="13560" max="13560" width="37.42578125" style="60" hidden="1"/>
    <col min="13561" max="13561" width="8.5703125" style="60" hidden="1"/>
    <col min="13562" max="13562" width="9" style="60" hidden="1"/>
    <col min="13563" max="13563" width="9.42578125" style="60" hidden="1"/>
    <col min="13564" max="13564" width="9.28515625" style="60" hidden="1"/>
    <col min="13565" max="13566" width="7.7109375" style="60" hidden="1"/>
    <col min="13567" max="13815" width="11.42578125" style="60" hidden="1"/>
    <col min="13816" max="13816" width="37.42578125" style="60" hidden="1"/>
    <col min="13817" max="13817" width="8.5703125" style="60" hidden="1"/>
    <col min="13818" max="13818" width="9" style="60" hidden="1"/>
    <col min="13819" max="13819" width="9.42578125" style="60" hidden="1"/>
    <col min="13820" max="13820" width="9.28515625" style="60" hidden="1"/>
    <col min="13821" max="13822" width="7.7109375" style="60" hidden="1"/>
    <col min="13823" max="14071" width="11.42578125" style="60" hidden="1"/>
    <col min="14072" max="14072" width="37.42578125" style="60" hidden="1"/>
    <col min="14073" max="14073" width="8.5703125" style="60" hidden="1"/>
    <col min="14074" max="14074" width="9" style="60" hidden="1"/>
    <col min="14075" max="14075" width="9.42578125" style="60" hidden="1"/>
    <col min="14076" max="14076" width="9.28515625" style="60" hidden="1"/>
    <col min="14077" max="14078" width="7.7109375" style="60" hidden="1"/>
    <col min="14079" max="14327" width="11.42578125" style="60" hidden="1"/>
    <col min="14328" max="14328" width="37.42578125" style="60" hidden="1"/>
    <col min="14329" max="14329" width="8.5703125" style="60" hidden="1"/>
    <col min="14330" max="14330" width="9" style="60" hidden="1"/>
    <col min="14331" max="14331" width="9.42578125" style="60" hidden="1"/>
    <col min="14332" max="14332" width="9.28515625" style="60" hidden="1"/>
    <col min="14333" max="14334" width="7.7109375" style="60" hidden="1"/>
    <col min="14335" max="14583" width="11.42578125" style="60" hidden="1"/>
    <col min="14584" max="14584" width="37.42578125" style="60" hidden="1"/>
    <col min="14585" max="14585" width="8.5703125" style="60" hidden="1"/>
    <col min="14586" max="14586" width="9" style="60" hidden="1"/>
    <col min="14587" max="14587" width="9.42578125" style="60" hidden="1"/>
    <col min="14588" max="14588" width="9.28515625" style="60" hidden="1"/>
    <col min="14589" max="14590" width="7.7109375" style="60" hidden="1"/>
    <col min="14591" max="14839" width="11.42578125" style="60" hidden="1"/>
    <col min="14840" max="14840" width="37.42578125" style="60" hidden="1"/>
    <col min="14841" max="14841" width="8.5703125" style="60" hidden="1"/>
    <col min="14842" max="14842" width="9" style="60" hidden="1"/>
    <col min="14843" max="14843" width="9.42578125" style="60" hidden="1"/>
    <col min="14844" max="14844" width="9.28515625" style="60" hidden="1"/>
    <col min="14845" max="14846" width="7.7109375" style="60" hidden="1"/>
    <col min="14847" max="15095" width="11.42578125" style="60" hidden="1"/>
    <col min="15096" max="15096" width="37.42578125" style="60" hidden="1"/>
    <col min="15097" max="15097" width="8.5703125" style="60" hidden="1"/>
    <col min="15098" max="15098" width="9" style="60" hidden="1"/>
    <col min="15099" max="15099" width="9.42578125" style="60" hidden="1"/>
    <col min="15100" max="15100" width="9.28515625" style="60" hidden="1"/>
    <col min="15101" max="15102" width="7.7109375" style="60" hidden="1"/>
    <col min="15103" max="15351" width="11.42578125" style="60" hidden="1"/>
    <col min="15352" max="15352" width="37.42578125" style="60" hidden="1"/>
    <col min="15353" max="15353" width="8.5703125" style="60" hidden="1"/>
    <col min="15354" max="15354" width="9" style="60" hidden="1"/>
    <col min="15355" max="15355" width="9.42578125" style="60" hidden="1"/>
    <col min="15356" max="15356" width="9.28515625" style="60" hidden="1"/>
    <col min="15357" max="15358" width="7.7109375" style="60" hidden="1"/>
    <col min="15359" max="15607" width="11.42578125" style="60" hidden="1"/>
    <col min="15608" max="15608" width="37.42578125" style="60" hidden="1"/>
    <col min="15609" max="15609" width="8.5703125" style="60" hidden="1"/>
    <col min="15610" max="15610" width="9" style="60" hidden="1"/>
    <col min="15611" max="15611" width="9.42578125" style="60" hidden="1"/>
    <col min="15612" max="15612" width="9.28515625" style="60" hidden="1"/>
    <col min="15613" max="15614" width="7.7109375" style="60" hidden="1"/>
    <col min="15615" max="15863" width="11.42578125" style="60" hidden="1"/>
    <col min="15864" max="15864" width="37.42578125" style="60" hidden="1"/>
    <col min="15865" max="15865" width="8.5703125" style="60" hidden="1"/>
    <col min="15866" max="15866" width="9" style="60" hidden="1"/>
    <col min="15867" max="15867" width="9.42578125" style="60" hidden="1"/>
    <col min="15868" max="15868" width="9.28515625" style="60" hidden="1"/>
    <col min="15869" max="15870" width="7.7109375" style="60" hidden="1"/>
    <col min="15871" max="16119" width="11.42578125" style="60" hidden="1"/>
    <col min="16120" max="16120" width="37.42578125" style="60" hidden="1"/>
    <col min="16121" max="16121" width="8.5703125" style="60" hidden="1"/>
    <col min="16122" max="16122" width="9" style="60" hidden="1"/>
    <col min="16123" max="16123" width="9.42578125" style="60" hidden="1"/>
    <col min="16124" max="16124" width="9.28515625" style="60" hidden="1"/>
    <col min="16125" max="16128" width="7.7109375" style="60" hidden="1"/>
    <col min="16129" max="16384" width="11.42578125" style="60" hidden="1"/>
  </cols>
  <sheetData>
    <row r="1" spans="1:6" x14ac:dyDescent="0.3">
      <c r="A1" s="1206" t="s">
        <v>3818</v>
      </c>
      <c r="B1" s="638"/>
    </row>
    <row r="2" spans="1:6" x14ac:dyDescent="0.3">
      <c r="A2" s="2130" t="s">
        <v>1</v>
      </c>
      <c r="B2" s="2130"/>
      <c r="C2" s="78"/>
      <c r="D2" s="78"/>
      <c r="E2" s="78"/>
    </row>
    <row r="3" spans="1:6" ht="21" x14ac:dyDescent="0.3">
      <c r="A3" s="1207" t="s">
        <v>0</v>
      </c>
      <c r="B3" s="2125" t="s">
        <v>1365</v>
      </c>
      <c r="C3" s="2125" t="s">
        <v>1366</v>
      </c>
      <c r="D3" s="1096" t="s">
        <v>96</v>
      </c>
      <c r="E3" s="2126" t="s">
        <v>74</v>
      </c>
      <c r="F3" s="2127"/>
    </row>
    <row r="4" spans="1:6" x14ac:dyDescent="0.3">
      <c r="A4" s="1207"/>
      <c r="B4" s="2125"/>
      <c r="C4" s="2125">
        <v>0</v>
      </c>
      <c r="D4" s="1098" t="s">
        <v>1059</v>
      </c>
      <c r="E4" s="1099">
        <v>2023</v>
      </c>
      <c r="F4" s="1099">
        <v>2024</v>
      </c>
    </row>
    <row r="5" spans="1:6" x14ac:dyDescent="0.3">
      <c r="A5" s="1208"/>
      <c r="B5" s="1101" t="s">
        <v>75</v>
      </c>
      <c r="C5" s="1102" t="s">
        <v>76</v>
      </c>
      <c r="D5" s="1103" t="s">
        <v>120</v>
      </c>
      <c r="E5" s="1102" t="s">
        <v>121</v>
      </c>
      <c r="F5" s="1102" t="s">
        <v>79</v>
      </c>
    </row>
    <row r="6" spans="1:6" x14ac:dyDescent="0.3">
      <c r="A6" s="1209" t="s">
        <v>1388</v>
      </c>
      <c r="B6" s="1165">
        <v>2948.3267860000001</v>
      </c>
      <c r="C6" s="1165">
        <v>2889.103705</v>
      </c>
      <c r="D6" s="1210">
        <f t="shared" ref="D6:D15" si="0">+(C6/B6-1)*100</f>
        <v>-2.0087013855186742</v>
      </c>
      <c r="E6" s="1107">
        <f>((B6*1000)/[123]Fuentes!$E$15)*100</f>
        <v>0.18363554187866035</v>
      </c>
      <c r="F6" s="1108">
        <f>((C6*1000)/[123]Fuentes!$F$15)*100</f>
        <v>0.17038910420218017</v>
      </c>
    </row>
    <row r="7" spans="1:6" x14ac:dyDescent="0.3">
      <c r="A7" s="1209" t="s">
        <v>1389</v>
      </c>
      <c r="B7" s="1165">
        <v>1192.509</v>
      </c>
      <c r="C7" s="1165">
        <v>1357.462</v>
      </c>
      <c r="D7" s="1210">
        <f t="shared" si="0"/>
        <v>13.83243229191562</v>
      </c>
      <c r="E7" s="1107">
        <f>((B7*1000)/[123]Fuentes!$E$15)*100</f>
        <v>7.4275021836124028E-2</v>
      </c>
      <c r="F7" s="1108">
        <f>((C7*1000)/[123]Fuentes!$F$15)*100</f>
        <v>8.0058301046171648E-2</v>
      </c>
    </row>
    <row r="8" spans="1:6" x14ac:dyDescent="0.3">
      <c r="A8" s="1209" t="s">
        <v>1390</v>
      </c>
      <c r="B8" s="1165">
        <v>1509.5039999999999</v>
      </c>
      <c r="C8" s="1165">
        <v>1355.2280000000001</v>
      </c>
      <c r="D8" s="1210">
        <f t="shared" si="0"/>
        <v>-10.220310777579911</v>
      </c>
      <c r="E8" s="1107">
        <f>((B8*1000)/[123]Fuentes!$E$15)*100</f>
        <v>9.4018948755704615E-2</v>
      </c>
      <c r="F8" s="1108">
        <f>((C8*1000)/[123]Fuentes!$F$15)*100</f>
        <v>7.9926547638314083E-2</v>
      </c>
    </row>
    <row r="9" spans="1:6" x14ac:dyDescent="0.3">
      <c r="A9" s="1209" t="s">
        <v>1391</v>
      </c>
      <c r="B9" s="1165">
        <v>1077.5809999999999</v>
      </c>
      <c r="C9" s="1165">
        <v>1290.2764</v>
      </c>
      <c r="D9" s="1210">
        <f t="shared" si="0"/>
        <v>19.738228495120104</v>
      </c>
      <c r="E9" s="1107">
        <f>((B9*1000)/[123]Fuentes!$E$15)*100</f>
        <v>6.7116770024538489E-2</v>
      </c>
      <c r="F9" s="1108">
        <f>((C9*1000)/[123]Fuentes!$F$15)*100</f>
        <v>7.6095932308949052E-2</v>
      </c>
    </row>
    <row r="10" spans="1:6" x14ac:dyDescent="0.3">
      <c r="A10" s="1209" t="s">
        <v>1392</v>
      </c>
      <c r="B10" s="1165">
        <v>1142.7228399999999</v>
      </c>
      <c r="C10" s="1165">
        <v>1254.1189999999999</v>
      </c>
      <c r="D10" s="1210">
        <f t="shared" si="0"/>
        <v>9.7483095725994229</v>
      </c>
      <c r="E10" s="1107">
        <f>((B10*1000)/[123]Fuentes!$E$15)*100</f>
        <v>7.1174107611462603E-2</v>
      </c>
      <c r="F10" s="1108">
        <f>((C10*1000)/[123]Fuentes!$F$15)*100</f>
        <v>7.3963496915363927E-2</v>
      </c>
    </row>
    <row r="11" spans="1:6" x14ac:dyDescent="0.3">
      <c r="A11" s="1209" t="s">
        <v>132</v>
      </c>
      <c r="B11" s="1165">
        <v>1084.8314485559999</v>
      </c>
      <c r="C11" s="1165">
        <v>1203.3301961960001</v>
      </c>
      <c r="D11" s="1210">
        <f t="shared" si="0"/>
        <v>10.923240453411619</v>
      </c>
      <c r="E11" s="1107">
        <f>((B11*1000)/[123]Fuentes!$E$15)*100</f>
        <v>6.7568361773379437E-2</v>
      </c>
      <c r="F11" s="1108">
        <f>((C11*1000)/[123]Fuentes!$F$15)*100</f>
        <v>7.0968153145361104E-2</v>
      </c>
    </row>
    <row r="12" spans="1:6" x14ac:dyDescent="0.3">
      <c r="A12" s="1209" t="s">
        <v>1393</v>
      </c>
      <c r="B12" s="1165">
        <v>995.22260000000006</v>
      </c>
      <c r="C12" s="1165">
        <v>1113.733219</v>
      </c>
      <c r="D12" s="1210">
        <f t="shared" si="0"/>
        <v>11.907950944843893</v>
      </c>
      <c r="E12" s="1107">
        <f>((B12*1000)/[123]Fuentes!$E$15)*100</f>
        <v>6.1987104790659137E-2</v>
      </c>
      <c r="F12" s="1108">
        <f>((C12*1000)/[123]Fuentes!$F$15)*100</f>
        <v>6.5684040755338874E-2</v>
      </c>
    </row>
    <row r="13" spans="1:6" x14ac:dyDescent="0.3">
      <c r="A13" s="1209" t="s">
        <v>1394</v>
      </c>
      <c r="B13" s="1165">
        <v>451.363</v>
      </c>
      <c r="C13" s="1165">
        <v>544.95903289800003</v>
      </c>
      <c r="D13" s="1210">
        <f t="shared" si="0"/>
        <v>20.736310441485028</v>
      </c>
      <c r="E13" s="1107">
        <f>((B13*1000)/[123]Fuentes!$E$15)*100</f>
        <v>2.8112992590427786E-2</v>
      </c>
      <c r="F13" s="1108">
        <f>((C13*1000)/[123]Fuentes!$F$15)*100</f>
        <v>3.2139753682665625E-2</v>
      </c>
    </row>
    <row r="14" spans="1:6" x14ac:dyDescent="0.3">
      <c r="A14" s="1209" t="s">
        <v>1395</v>
      </c>
      <c r="B14" s="1165">
        <v>492.44799999999998</v>
      </c>
      <c r="C14" s="1165">
        <v>512.30499999999995</v>
      </c>
      <c r="D14" s="1210">
        <f t="shared" si="0"/>
        <v>4.032303918383251</v>
      </c>
      <c r="E14" s="1107">
        <f>((B14*1000)/[123]Fuentes!$E$15)*100</f>
        <v>3.0671957992061783E-2</v>
      </c>
      <c r="F14" s="1108">
        <f>((C14*1000)/[123]Fuentes!$F$15)*100</f>
        <v>3.0213934472905289E-2</v>
      </c>
    </row>
    <row r="15" spans="1:6" x14ac:dyDescent="0.3">
      <c r="A15" s="1209" t="s">
        <v>137</v>
      </c>
      <c r="B15" s="1165">
        <v>374.539157536</v>
      </c>
      <c r="C15" s="1165">
        <v>470.24390161899998</v>
      </c>
      <c r="D15" s="1210">
        <f t="shared" si="0"/>
        <v>25.55266709964792</v>
      </c>
      <c r="E15" s="1107">
        <f>((B15*1000)/[123]Fuentes!$E$15)*100</f>
        <v>2.3328045410533502E-2</v>
      </c>
      <c r="F15" s="1108">
        <f>((C15*1000)/[123]Fuentes!$F$15)*100</f>
        <v>2.7733319857896746E-2</v>
      </c>
    </row>
    <row r="16" spans="1:6" x14ac:dyDescent="0.3">
      <c r="A16" s="1209" t="s">
        <v>1396</v>
      </c>
      <c r="B16" s="1165">
        <v>0</v>
      </c>
      <c r="C16" s="1165">
        <v>352.80752256400001</v>
      </c>
      <c r="D16" s="1211" t="s">
        <v>1397</v>
      </c>
      <c r="E16" s="1107">
        <f>((B16*1000)/[123]Fuentes!$E$15)*100</f>
        <v>0</v>
      </c>
      <c r="F16" s="1108">
        <f>((C16*1000)/[123]Fuentes!$F$15)*100</f>
        <v>2.0807338144848777E-2</v>
      </c>
    </row>
    <row r="17" spans="1:6" x14ac:dyDescent="0.3">
      <c r="A17" s="1209" t="s">
        <v>1398</v>
      </c>
      <c r="B17" s="1165">
        <v>215.15</v>
      </c>
      <c r="C17" s="1165">
        <v>189.971</v>
      </c>
      <c r="D17" s="1210">
        <f>+(C17/B17-1)*100</f>
        <v>-11.702997908435975</v>
      </c>
      <c r="E17" s="1107">
        <f>((B17*1000)/[123]Fuentes!$E$15)*100</f>
        <v>1.3400545361118519E-2</v>
      </c>
      <c r="F17" s="1108">
        <f>((C17*1000)/[123]Fuentes!$F$15)*100</f>
        <v>1.120381676101598E-2</v>
      </c>
    </row>
    <row r="18" spans="1:6" x14ac:dyDescent="0.3">
      <c r="A18" s="1209" t="s">
        <v>1399</v>
      </c>
      <c r="B18" s="1165">
        <v>1050</v>
      </c>
      <c r="C18" s="1165">
        <v>54.61</v>
      </c>
      <c r="D18" s="1210">
        <f>+(C18/B18-1)*100</f>
        <v>-94.799047619047613</v>
      </c>
      <c r="E18" s="1107">
        <f>((B18*1000)/[123]Fuentes!$E$15)*100</f>
        <v>6.5398896719379249E-2</v>
      </c>
      <c r="F18" s="1108">
        <f>((C18*1000)/[123]Fuentes!$F$15)*100</f>
        <v>3.220704388138625E-3</v>
      </c>
    </row>
    <row r="19" spans="1:6" x14ac:dyDescent="0.3">
      <c r="A19" s="1209" t="s">
        <v>139</v>
      </c>
      <c r="B19" s="1165">
        <v>1999.8573735149967</v>
      </c>
      <c r="C19" s="1165">
        <v>2225.669172124999</v>
      </c>
      <c r="D19" s="1210">
        <f>+(C19/B19-1)*100</f>
        <v>11.291395156501105</v>
      </c>
      <c r="E19" s="1107">
        <f>((B19*1000)/[123]Fuentes!$E$15)*100</f>
        <v>0.12456044364190125</v>
      </c>
      <c r="F19" s="1108">
        <f>((C19*1000)/[123]Fuentes!$F$15)*100</f>
        <v>0.13126208513473436</v>
      </c>
    </row>
    <row r="20" spans="1:6" x14ac:dyDescent="0.3">
      <c r="A20" s="113" t="s">
        <v>140</v>
      </c>
      <c r="B20" s="1212">
        <f>SUM(B6:B19)</f>
        <v>14534.055205606996</v>
      </c>
      <c r="C20" s="1212">
        <f>SUM(C6:C19)</f>
        <v>14813.818149401999</v>
      </c>
      <c r="D20" s="1213">
        <f>+(C20/B20-1)*100</f>
        <v>1.9248787749689855</v>
      </c>
      <c r="E20" s="1114">
        <f>((B20*1000)/[123]Fuentes!$E$15)*100</f>
        <v>0.90524873838595066</v>
      </c>
      <c r="F20" s="1115">
        <f>((C20*1000)/[123]Fuentes!$F$15)*100</f>
        <v>0.87366652845388437</v>
      </c>
    </row>
    <row r="21" spans="1:6" x14ac:dyDescent="0.3">
      <c r="A21" s="1215" t="s">
        <v>201</v>
      </c>
      <c r="B21" s="1214"/>
      <c r="C21" s="1215"/>
      <c r="D21" s="1215"/>
      <c r="E21" s="1215"/>
      <c r="F21" s="1215"/>
    </row>
    <row r="22" spans="1:6" x14ac:dyDescent="0.3">
      <c r="A22" s="1165" t="s">
        <v>1373</v>
      </c>
      <c r="B22" s="1165"/>
      <c r="C22" s="1165"/>
      <c r="D22" s="1165"/>
      <c r="E22" s="1165"/>
      <c r="F22" s="217"/>
    </row>
    <row r="23" spans="1:6" x14ac:dyDescent="0.3">
      <c r="A23" s="638"/>
      <c r="C23" s="80"/>
      <c r="D23" s="79"/>
      <c r="E23" s="79"/>
    </row>
    <row r="24" spans="1:6" hidden="1" x14ac:dyDescent="0.3">
      <c r="B24" s="77"/>
      <c r="C24" s="77"/>
      <c r="D24" s="81"/>
      <c r="E24" s="81"/>
    </row>
    <row r="25" spans="1:6" hidden="1" x14ac:dyDescent="0.3">
      <c r="B25" s="79"/>
      <c r="C25" s="79"/>
    </row>
    <row r="26" spans="1:6" hidden="1" x14ac:dyDescent="0.3">
      <c r="B26" s="81"/>
      <c r="C26" s="77"/>
      <c r="D26" s="81"/>
      <c r="E26" s="81"/>
    </row>
    <row r="27" spans="1:6" hidden="1" x14ac:dyDescent="0.3">
      <c r="C27" s="74"/>
    </row>
    <row r="31" spans="1:6" hidden="1" x14ac:dyDescent="0.3">
      <c r="C31" s="79"/>
    </row>
    <row r="32" spans="1:6" hidden="1" x14ac:dyDescent="0.3">
      <c r="C32" s="74"/>
    </row>
  </sheetData>
  <mergeCells count="4">
    <mergeCell ref="A2:B2"/>
    <mergeCell ref="B3:B4"/>
    <mergeCell ref="C3:C4"/>
    <mergeCell ref="E3:F3"/>
  </mergeCells>
  <pageMargins left="0.7" right="0.7" top="0.75" bottom="0.75" header="0.3" footer="0.3"/>
  <ignoredErrors>
    <ignoredError sqref="A5:F5" numberStoredAsText="1"/>
  </ignoredErrors>
  <drawing r:id="rId1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38BF1-2BD8-4297-9C81-8B32A0204863}">
  <sheetPr codeName="Hoja128"/>
  <dimension ref="A1:J35"/>
  <sheetViews>
    <sheetView showGridLines="0" workbookViewId="0">
      <selection sqref="A1:E1"/>
    </sheetView>
  </sheetViews>
  <sheetFormatPr baseColWidth="10" defaultColWidth="0" defaultRowHeight="15.75" zeroHeight="1" x14ac:dyDescent="0.3"/>
  <cols>
    <col min="1" max="1" width="65.7109375" style="68" bestFit="1" customWidth="1"/>
    <col min="2" max="2" width="13.7109375" style="68" bestFit="1" customWidth="1"/>
    <col min="3" max="4" width="14.28515625" style="68" bestFit="1" customWidth="1"/>
    <col min="5" max="5" width="14.85546875" style="68" bestFit="1" customWidth="1"/>
    <col min="6" max="6" width="15.140625" customWidth="1"/>
    <col min="7" max="10" width="11.42578125" customWidth="1"/>
    <col min="11" max="16384" width="11.42578125" hidden="1"/>
  </cols>
  <sheetData>
    <row r="1" spans="1:6" ht="15" customHeight="1" x14ac:dyDescent="0.25">
      <c r="A1" s="2399" t="s">
        <v>834</v>
      </c>
      <c r="B1" s="2399"/>
      <c r="C1" s="2399"/>
      <c r="D1" s="2399"/>
      <c r="E1" s="2399"/>
      <c r="F1" s="69"/>
    </row>
    <row r="2" spans="1:6" ht="15" customHeight="1" x14ac:dyDescent="0.25">
      <c r="A2" s="796" t="s">
        <v>1</v>
      </c>
      <c r="B2" s="796"/>
      <c r="C2" s="796"/>
      <c r="D2" s="796"/>
      <c r="E2" s="796"/>
      <c r="F2" s="69"/>
    </row>
    <row r="3" spans="1:6" ht="76.5" x14ac:dyDescent="0.25">
      <c r="A3" s="807" t="s">
        <v>778</v>
      </c>
      <c r="B3" s="807" t="s">
        <v>835</v>
      </c>
      <c r="C3" s="807" t="s">
        <v>836</v>
      </c>
      <c r="D3" s="807" t="s">
        <v>837</v>
      </c>
      <c r="E3" s="807" t="s">
        <v>838</v>
      </c>
      <c r="F3" s="807" t="s">
        <v>839</v>
      </c>
    </row>
    <row r="4" spans="1:6" ht="15" x14ac:dyDescent="0.25">
      <c r="A4" s="808" t="s">
        <v>840</v>
      </c>
      <c r="B4" s="790">
        <v>82101.100000000006</v>
      </c>
      <c r="C4" s="790">
        <v>13945.8</v>
      </c>
      <c r="D4" s="790">
        <v>96046.9</v>
      </c>
      <c r="E4" s="791">
        <v>0.755</v>
      </c>
      <c r="F4" s="791">
        <v>0.376</v>
      </c>
    </row>
    <row r="5" spans="1:6" ht="15" x14ac:dyDescent="0.25">
      <c r="A5" s="808" t="s">
        <v>801</v>
      </c>
      <c r="B5" s="790">
        <v>6503.1</v>
      </c>
      <c r="C5" s="790">
        <v>1821.6</v>
      </c>
      <c r="D5" s="790">
        <v>8324.7000000000007</v>
      </c>
      <c r="E5" s="791">
        <v>6.5000000000000002E-2</v>
      </c>
      <c r="F5" s="791">
        <v>6.3E-2</v>
      </c>
    </row>
    <row r="6" spans="1:6" ht="15" x14ac:dyDescent="0.25">
      <c r="A6" s="808" t="s">
        <v>802</v>
      </c>
      <c r="B6" s="790">
        <v>2765.3</v>
      </c>
      <c r="C6" s="790">
        <v>1024.3</v>
      </c>
      <c r="D6" s="790">
        <v>3789.6</v>
      </c>
      <c r="E6" s="791">
        <v>0.03</v>
      </c>
      <c r="F6" s="791">
        <v>2.7E-2</v>
      </c>
    </row>
    <row r="7" spans="1:6" ht="15" x14ac:dyDescent="0.25">
      <c r="A7" s="808" t="s">
        <v>841</v>
      </c>
      <c r="B7" s="790">
        <v>2733.3</v>
      </c>
      <c r="C7" s="790">
        <v>288.39999999999998</v>
      </c>
      <c r="D7" s="790">
        <v>3021.7</v>
      </c>
      <c r="E7" s="791">
        <v>2.4E-2</v>
      </c>
      <c r="F7" s="791">
        <v>4.7E-2</v>
      </c>
    </row>
    <row r="8" spans="1:6" ht="15" x14ac:dyDescent="0.25">
      <c r="A8" s="808" t="s">
        <v>803</v>
      </c>
      <c r="B8" s="790">
        <v>2483.3000000000002</v>
      </c>
      <c r="C8" s="790">
        <v>513.70000000000005</v>
      </c>
      <c r="D8" s="790">
        <v>2997</v>
      </c>
      <c r="E8" s="791">
        <v>2.4E-2</v>
      </c>
      <c r="F8" s="791">
        <v>0.03</v>
      </c>
    </row>
    <row r="9" spans="1:6" ht="26.25" x14ac:dyDescent="0.25">
      <c r="A9" s="808" t="s">
        <v>800</v>
      </c>
      <c r="B9" s="790">
        <v>1668.5</v>
      </c>
      <c r="C9" s="790">
        <v>478</v>
      </c>
      <c r="D9" s="790">
        <v>2146.5</v>
      </c>
      <c r="E9" s="791">
        <v>1.7000000000000001E-2</v>
      </c>
      <c r="F9" s="791">
        <v>0.19900000000000001</v>
      </c>
    </row>
    <row r="10" spans="1:6" ht="15" x14ac:dyDescent="0.25">
      <c r="A10" s="808" t="s">
        <v>790</v>
      </c>
      <c r="B10" s="790">
        <v>1617.1</v>
      </c>
      <c r="C10" s="790">
        <v>310.8</v>
      </c>
      <c r="D10" s="790">
        <v>1928</v>
      </c>
      <c r="E10" s="791">
        <v>1.4999999999999999E-2</v>
      </c>
      <c r="F10" s="791">
        <v>1.0999999999999999E-2</v>
      </c>
    </row>
    <row r="11" spans="1:6" ht="15" x14ac:dyDescent="0.25">
      <c r="A11" s="808" t="s">
        <v>783</v>
      </c>
      <c r="B11" s="790">
        <v>1108.7</v>
      </c>
      <c r="C11" s="790">
        <v>254.3</v>
      </c>
      <c r="D11" s="790">
        <v>1363</v>
      </c>
      <c r="E11" s="791">
        <v>1.0999999999999999E-2</v>
      </c>
      <c r="F11" s="791">
        <v>4.2000000000000003E-2</v>
      </c>
    </row>
    <row r="12" spans="1:6" ht="15" x14ac:dyDescent="0.25">
      <c r="A12" s="808" t="s">
        <v>794</v>
      </c>
      <c r="B12" s="790">
        <v>1160.5</v>
      </c>
      <c r="C12" s="790">
        <v>124.1</v>
      </c>
      <c r="D12" s="790">
        <v>1284.5999999999999</v>
      </c>
      <c r="E12" s="791">
        <v>0.01</v>
      </c>
      <c r="F12" s="791">
        <v>1.4999999999999999E-2</v>
      </c>
    </row>
    <row r="13" spans="1:6" ht="15" x14ac:dyDescent="0.25">
      <c r="A13" s="808" t="s">
        <v>780</v>
      </c>
      <c r="B13" s="790">
        <v>959</v>
      </c>
      <c r="C13" s="790">
        <v>302.10000000000002</v>
      </c>
      <c r="D13" s="790">
        <v>1261.0999999999999</v>
      </c>
      <c r="E13" s="791">
        <v>0.01</v>
      </c>
      <c r="F13" s="791">
        <v>0.01</v>
      </c>
    </row>
    <row r="14" spans="1:6" ht="15" x14ac:dyDescent="0.25">
      <c r="A14" s="808" t="s">
        <v>793</v>
      </c>
      <c r="B14" s="790">
        <v>978</v>
      </c>
      <c r="C14" s="790">
        <v>232.9</v>
      </c>
      <c r="D14" s="790">
        <v>1210.9000000000001</v>
      </c>
      <c r="E14" s="791">
        <v>0.01</v>
      </c>
      <c r="F14" s="791">
        <v>4.2000000000000003E-2</v>
      </c>
    </row>
    <row r="15" spans="1:6" ht="15" x14ac:dyDescent="0.25">
      <c r="A15" s="808" t="s">
        <v>795</v>
      </c>
      <c r="B15" s="790">
        <v>950.8</v>
      </c>
      <c r="C15" s="790">
        <v>175.2</v>
      </c>
      <c r="D15" s="790">
        <v>1126</v>
      </c>
      <c r="E15" s="791">
        <v>8.9999999999999993E-3</v>
      </c>
      <c r="F15" s="791">
        <v>7.2999999999999995E-2</v>
      </c>
    </row>
    <row r="16" spans="1:6" ht="15" x14ac:dyDescent="0.25">
      <c r="A16" s="808" t="s">
        <v>798</v>
      </c>
      <c r="B16" s="790">
        <v>631.70000000000005</v>
      </c>
      <c r="C16" s="790">
        <v>191</v>
      </c>
      <c r="D16" s="790">
        <v>822.7</v>
      </c>
      <c r="E16" s="791">
        <v>6.0000000000000001E-3</v>
      </c>
      <c r="F16" s="791">
        <v>2.5999999999999999E-2</v>
      </c>
    </row>
    <row r="17" spans="1:6" ht="15" x14ac:dyDescent="0.25">
      <c r="A17" s="808" t="s">
        <v>796</v>
      </c>
      <c r="B17" s="790">
        <v>395.6</v>
      </c>
      <c r="C17" s="790">
        <v>73.3</v>
      </c>
      <c r="D17" s="790">
        <v>468.9</v>
      </c>
      <c r="E17" s="791">
        <v>4.0000000000000001E-3</v>
      </c>
      <c r="F17" s="791">
        <v>1.4E-2</v>
      </c>
    </row>
    <row r="18" spans="1:6" ht="15" x14ac:dyDescent="0.25">
      <c r="A18" s="808" t="s">
        <v>782</v>
      </c>
      <c r="B18" s="790">
        <v>286.3</v>
      </c>
      <c r="C18" s="790">
        <v>65.2</v>
      </c>
      <c r="D18" s="790">
        <v>351.5</v>
      </c>
      <c r="E18" s="791">
        <v>3.0000000000000001E-3</v>
      </c>
      <c r="F18" s="791">
        <v>3.0000000000000001E-3</v>
      </c>
    </row>
    <row r="19" spans="1:6" ht="26.25" x14ac:dyDescent="0.25">
      <c r="A19" s="808" t="s">
        <v>842</v>
      </c>
      <c r="B19" s="790">
        <v>311.39999999999998</v>
      </c>
      <c r="C19" s="790">
        <v>21.2</v>
      </c>
      <c r="D19" s="790">
        <v>332.6</v>
      </c>
      <c r="E19" s="791">
        <v>3.0000000000000001E-3</v>
      </c>
      <c r="F19" s="791">
        <v>4.0000000000000001E-3</v>
      </c>
    </row>
    <row r="20" spans="1:6" ht="15" x14ac:dyDescent="0.25">
      <c r="A20" s="808" t="s">
        <v>799</v>
      </c>
      <c r="B20" s="790">
        <v>251.2</v>
      </c>
      <c r="C20" s="790">
        <v>62.4</v>
      </c>
      <c r="D20" s="790">
        <v>313.60000000000002</v>
      </c>
      <c r="E20" s="791">
        <v>2E-3</v>
      </c>
      <c r="F20" s="791">
        <v>5.0000000000000001E-3</v>
      </c>
    </row>
    <row r="21" spans="1:6" ht="15" x14ac:dyDescent="0.25">
      <c r="A21" s="808" t="s">
        <v>797</v>
      </c>
      <c r="B21" s="790">
        <v>139.80000000000001</v>
      </c>
      <c r="C21" s="790">
        <v>31.8</v>
      </c>
      <c r="D21" s="790">
        <v>171.6</v>
      </c>
      <c r="E21" s="791">
        <v>1E-3</v>
      </c>
      <c r="F21" s="791">
        <v>2E-3</v>
      </c>
    </row>
    <row r="22" spans="1:6" ht="26.25" x14ac:dyDescent="0.25">
      <c r="A22" s="808" t="s">
        <v>792</v>
      </c>
      <c r="B22" s="790">
        <v>130.69999999999999</v>
      </c>
      <c r="C22" s="790">
        <v>19.600000000000001</v>
      </c>
      <c r="D22" s="790">
        <v>150.30000000000001</v>
      </c>
      <c r="E22" s="791">
        <v>1E-3</v>
      </c>
      <c r="F22" s="791">
        <v>1E-3</v>
      </c>
    </row>
    <row r="23" spans="1:6" ht="15" x14ac:dyDescent="0.25">
      <c r="A23" s="808" t="s">
        <v>804</v>
      </c>
      <c r="B23" s="790">
        <v>65.2</v>
      </c>
      <c r="C23" s="790">
        <v>18.2</v>
      </c>
      <c r="D23" s="790">
        <v>83.4</v>
      </c>
      <c r="E23" s="791">
        <v>1E-3</v>
      </c>
      <c r="F23" s="791">
        <v>6.0000000000000001E-3</v>
      </c>
    </row>
    <row r="24" spans="1:6" ht="26.25" x14ac:dyDescent="0.25">
      <c r="A24" s="808" t="s">
        <v>843</v>
      </c>
      <c r="B24" s="790">
        <v>39.9</v>
      </c>
      <c r="C24" s="790">
        <v>10.5</v>
      </c>
      <c r="D24" s="790">
        <v>50.4</v>
      </c>
      <c r="E24" s="791">
        <v>0</v>
      </c>
      <c r="F24" s="791">
        <v>3.0000000000000001E-3</v>
      </c>
    </row>
    <row r="25" spans="1:6" ht="39" x14ac:dyDescent="0.25">
      <c r="A25" s="808" t="s">
        <v>844</v>
      </c>
      <c r="B25" s="790">
        <v>24.5</v>
      </c>
      <c r="C25" s="790">
        <v>1</v>
      </c>
      <c r="D25" s="790">
        <v>25.5</v>
      </c>
      <c r="E25" s="791">
        <v>0</v>
      </c>
      <c r="F25" s="791">
        <v>0</v>
      </c>
    </row>
    <row r="26" spans="1:6" ht="15" x14ac:dyDescent="0.25">
      <c r="A26" s="808" t="s">
        <v>781</v>
      </c>
      <c r="B26" s="790">
        <v>4.3</v>
      </c>
      <c r="C26" s="790">
        <v>1.1000000000000001</v>
      </c>
      <c r="D26" s="790">
        <v>5.4</v>
      </c>
      <c r="E26" s="791">
        <v>0</v>
      </c>
      <c r="F26" s="791">
        <v>0</v>
      </c>
    </row>
    <row r="27" spans="1:6" ht="15" x14ac:dyDescent="0.25">
      <c r="A27" s="808" t="s">
        <v>845</v>
      </c>
      <c r="B27" s="790">
        <v>5.0999999999999996</v>
      </c>
      <c r="C27" s="790">
        <v>0.2</v>
      </c>
      <c r="D27" s="790">
        <v>5.3</v>
      </c>
      <c r="E27" s="791">
        <v>0</v>
      </c>
      <c r="F27" s="791">
        <v>0</v>
      </c>
    </row>
    <row r="28" spans="1:6" ht="15" x14ac:dyDescent="0.25">
      <c r="A28" s="808" t="s">
        <v>846</v>
      </c>
      <c r="B28" s="790">
        <v>11.7</v>
      </c>
      <c r="C28" s="790">
        <v>1.6</v>
      </c>
      <c r="D28" s="790">
        <v>13.3</v>
      </c>
      <c r="E28" s="791">
        <v>0</v>
      </c>
      <c r="F28" s="791">
        <v>0</v>
      </c>
    </row>
    <row r="29" spans="1:6" ht="15" x14ac:dyDescent="0.25">
      <c r="A29" s="804" t="s">
        <v>160</v>
      </c>
      <c r="B29" s="805">
        <v>107326.3</v>
      </c>
      <c r="C29" s="805">
        <v>19968.3</v>
      </c>
      <c r="D29" s="805">
        <v>127294.6</v>
      </c>
      <c r="E29" s="809">
        <v>1</v>
      </c>
      <c r="F29" s="809">
        <v>1</v>
      </c>
    </row>
    <row r="30" spans="1:6" ht="15" x14ac:dyDescent="0.25">
      <c r="A30" s="810" t="s">
        <v>742</v>
      </c>
      <c r="B30" s="802"/>
      <c r="C30" s="802"/>
      <c r="D30" s="802"/>
      <c r="E30" s="802"/>
      <c r="F30" s="802"/>
    </row>
    <row r="31" spans="1:6" ht="12.75" customHeight="1" x14ac:dyDescent="0.25">
      <c r="A31" s="811" t="s">
        <v>847</v>
      </c>
      <c r="B31" s="802"/>
      <c r="C31" s="802"/>
      <c r="D31" s="802"/>
      <c r="E31" s="802"/>
      <c r="F31" s="802"/>
    </row>
    <row r="32" spans="1:6" ht="15" customHeight="1" x14ac:dyDescent="0.25">
      <c r="A32" s="2405" t="s">
        <v>848</v>
      </c>
      <c r="B32" s="2405"/>
      <c r="C32" s="2405"/>
      <c r="D32" s="2405"/>
      <c r="E32" s="2405"/>
      <c r="F32" s="2405"/>
    </row>
    <row r="33" spans="1:6" ht="12.75" customHeight="1" x14ac:dyDescent="0.25">
      <c r="A33" s="2405" t="s">
        <v>849</v>
      </c>
      <c r="B33" s="2405"/>
      <c r="C33" s="2405"/>
      <c r="D33" s="2405"/>
      <c r="E33" s="2405"/>
      <c r="F33" s="2405"/>
    </row>
    <row r="34" spans="1:6" x14ac:dyDescent="0.3"/>
    <row r="35" spans="1:6" x14ac:dyDescent="0.3"/>
  </sheetData>
  <mergeCells count="3">
    <mergeCell ref="A1:E1"/>
    <mergeCell ref="A32:F32"/>
    <mergeCell ref="A33:F33"/>
  </mergeCells>
  <pageMargins left="0.7" right="0.7" top="0.75" bottom="0.75" header="0.3" footer="0.3"/>
  <drawing r:id="rId1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E45C0-BE70-40EC-ADC9-5D25B80A41B1}">
  <sheetPr codeName="Hoja129"/>
  <dimension ref="A1:I27"/>
  <sheetViews>
    <sheetView showGridLines="0" workbookViewId="0">
      <selection activeCell="F11" sqref="F11"/>
    </sheetView>
  </sheetViews>
  <sheetFormatPr baseColWidth="10" defaultColWidth="0" defaultRowHeight="15.75" zeroHeight="1" x14ac:dyDescent="0.3"/>
  <cols>
    <col min="1" max="1" width="68.28515625" style="68" customWidth="1"/>
    <col min="2" max="2" width="11.42578125" style="68" customWidth="1"/>
    <col min="3" max="3" width="16.28515625" style="68" customWidth="1"/>
    <col min="4" max="4" width="15.28515625" style="68" customWidth="1"/>
    <col min="5" max="5" width="6.7109375" customWidth="1"/>
    <col min="6" max="8" width="11.42578125" customWidth="1"/>
    <col min="9" max="9" width="0" hidden="1" customWidth="1"/>
    <col min="10" max="16384" width="11.42578125" hidden="1"/>
  </cols>
  <sheetData>
    <row r="1" spans="1:4" x14ac:dyDescent="0.3">
      <c r="A1" s="1130" t="s">
        <v>67</v>
      </c>
    </row>
    <row r="2" spans="1:4" x14ac:dyDescent="0.3">
      <c r="A2" s="1130" t="s">
        <v>1</v>
      </c>
    </row>
    <row r="3" spans="1:4" ht="51" x14ac:dyDescent="0.25">
      <c r="A3" s="788" t="s">
        <v>778</v>
      </c>
      <c r="B3" s="788" t="s">
        <v>421</v>
      </c>
      <c r="C3" s="788" t="s">
        <v>850</v>
      </c>
      <c r="D3" s="788" t="s">
        <v>851</v>
      </c>
    </row>
    <row r="4" spans="1:4" ht="15" x14ac:dyDescent="0.25">
      <c r="A4" s="799" t="s">
        <v>160</v>
      </c>
      <c r="B4" s="800">
        <v>10104.5</v>
      </c>
      <c r="C4" s="801">
        <v>1</v>
      </c>
      <c r="D4" s="801">
        <v>0.127</v>
      </c>
    </row>
    <row r="5" spans="1:4" ht="15" x14ac:dyDescent="0.25">
      <c r="A5" s="812" t="s">
        <v>783</v>
      </c>
      <c r="B5" s="813">
        <v>1958</v>
      </c>
      <c r="C5" s="814">
        <v>0.19400000000000001</v>
      </c>
      <c r="D5" s="814">
        <v>0.17399999999999999</v>
      </c>
    </row>
    <row r="6" spans="1:4" ht="26.25" x14ac:dyDescent="0.25">
      <c r="A6" s="812" t="s">
        <v>800</v>
      </c>
      <c r="B6" s="813">
        <v>1693.8</v>
      </c>
      <c r="C6" s="814">
        <v>0.16800000000000001</v>
      </c>
      <c r="D6" s="814">
        <v>0.17100000000000001</v>
      </c>
    </row>
    <row r="7" spans="1:4" ht="15" x14ac:dyDescent="0.25">
      <c r="A7" s="812" t="s">
        <v>804</v>
      </c>
      <c r="B7" s="813">
        <v>1575.8</v>
      </c>
      <c r="C7" s="814">
        <v>0.156</v>
      </c>
      <c r="D7" s="814">
        <v>5.7000000000000002E-2</v>
      </c>
    </row>
    <row r="8" spans="1:4" ht="15" x14ac:dyDescent="0.25">
      <c r="A8" s="812" t="s">
        <v>782</v>
      </c>
      <c r="B8" s="813">
        <v>1493.9</v>
      </c>
      <c r="C8" s="814">
        <v>0.14799999999999999</v>
      </c>
      <c r="D8" s="814">
        <v>0.19</v>
      </c>
    </row>
    <row r="9" spans="1:4" ht="15" x14ac:dyDescent="0.25">
      <c r="A9" s="812" t="s">
        <v>781</v>
      </c>
      <c r="B9" s="813">
        <v>1038.0999999999999</v>
      </c>
      <c r="C9" s="814">
        <v>0.10299999999999999</v>
      </c>
      <c r="D9" s="814">
        <v>0.159</v>
      </c>
    </row>
    <row r="10" spans="1:4" ht="15" x14ac:dyDescent="0.25">
      <c r="A10" s="812" t="s">
        <v>780</v>
      </c>
      <c r="B10" s="813">
        <v>699.5</v>
      </c>
      <c r="C10" s="814">
        <v>6.9000000000000006E-2</v>
      </c>
      <c r="D10" s="814">
        <v>0.35299999999999998</v>
      </c>
    </row>
    <row r="11" spans="1:4" ht="15" x14ac:dyDescent="0.25">
      <c r="A11" s="812" t="s">
        <v>793</v>
      </c>
      <c r="B11" s="813">
        <v>364.9</v>
      </c>
      <c r="C11" s="814">
        <v>3.5999999999999997E-2</v>
      </c>
      <c r="D11" s="814">
        <v>6.7000000000000004E-2</v>
      </c>
    </row>
    <row r="12" spans="1:4" ht="15" x14ac:dyDescent="0.25">
      <c r="A12" s="812" t="s">
        <v>803</v>
      </c>
      <c r="B12" s="813">
        <v>270</v>
      </c>
      <c r="C12" s="814">
        <v>2.7E-2</v>
      </c>
      <c r="D12" s="814">
        <v>0.214</v>
      </c>
    </row>
    <row r="13" spans="1:4" ht="15" x14ac:dyDescent="0.25">
      <c r="A13" s="812" t="s">
        <v>798</v>
      </c>
      <c r="B13" s="813">
        <v>248.3</v>
      </c>
      <c r="C13" s="814">
        <v>2.5000000000000001E-2</v>
      </c>
      <c r="D13" s="814">
        <v>0.14299999999999999</v>
      </c>
    </row>
    <row r="14" spans="1:4" ht="15" x14ac:dyDescent="0.25">
      <c r="A14" s="812" t="s">
        <v>795</v>
      </c>
      <c r="B14" s="813">
        <v>161.80000000000001</v>
      </c>
      <c r="C14" s="814">
        <v>1.6E-2</v>
      </c>
      <c r="D14" s="814">
        <v>0.125</v>
      </c>
    </row>
    <row r="15" spans="1:4" ht="15" x14ac:dyDescent="0.25">
      <c r="A15" s="812" t="s">
        <v>801</v>
      </c>
      <c r="B15" s="813">
        <v>161.19999999999999</v>
      </c>
      <c r="C15" s="814">
        <v>1.6E-2</v>
      </c>
      <c r="D15" s="814">
        <v>0.115</v>
      </c>
    </row>
    <row r="16" spans="1:4" ht="15" x14ac:dyDescent="0.25">
      <c r="A16" s="812" t="s">
        <v>802</v>
      </c>
      <c r="B16" s="813">
        <v>127.8</v>
      </c>
      <c r="C16" s="814">
        <v>1.2999999999999999E-2</v>
      </c>
      <c r="D16" s="814">
        <v>0.105</v>
      </c>
    </row>
    <row r="17" spans="1:4" ht="15" x14ac:dyDescent="0.25">
      <c r="A17" s="812" t="s">
        <v>796</v>
      </c>
      <c r="B17" s="813">
        <v>92.3</v>
      </c>
      <c r="C17" s="814">
        <v>8.9999999999999993E-3</v>
      </c>
      <c r="D17" s="814">
        <v>0.25800000000000001</v>
      </c>
    </row>
    <row r="18" spans="1:4" ht="26.25" x14ac:dyDescent="0.25">
      <c r="A18" s="812" t="s">
        <v>791</v>
      </c>
      <c r="B18" s="813">
        <v>80.599999999999994</v>
      </c>
      <c r="C18" s="814">
        <v>8.0000000000000002E-3</v>
      </c>
      <c r="D18" s="814">
        <v>0.114</v>
      </c>
    </row>
    <row r="19" spans="1:4" ht="15" x14ac:dyDescent="0.25">
      <c r="A19" s="812" t="s">
        <v>794</v>
      </c>
      <c r="B19" s="813">
        <v>56.7</v>
      </c>
      <c r="C19" s="814">
        <v>6.0000000000000001E-3</v>
      </c>
      <c r="D19" s="814">
        <v>9.2999999999999999E-2</v>
      </c>
    </row>
    <row r="20" spans="1:4" ht="15" x14ac:dyDescent="0.25">
      <c r="A20" s="812" t="s">
        <v>797</v>
      </c>
      <c r="B20" s="813">
        <v>48.3</v>
      </c>
      <c r="C20" s="814">
        <v>5.0000000000000001E-3</v>
      </c>
      <c r="D20" s="814">
        <v>0.11600000000000001</v>
      </c>
    </row>
    <row r="21" spans="1:4" ht="15" x14ac:dyDescent="0.25">
      <c r="A21" s="812" t="s">
        <v>790</v>
      </c>
      <c r="B21" s="813">
        <v>18.399999999999999</v>
      </c>
      <c r="C21" s="814">
        <v>2E-3</v>
      </c>
      <c r="D21" s="814">
        <v>0.20200000000000001</v>
      </c>
    </row>
    <row r="22" spans="1:4" ht="15" x14ac:dyDescent="0.25">
      <c r="A22" s="812" t="s">
        <v>799</v>
      </c>
      <c r="B22" s="813">
        <v>14.1</v>
      </c>
      <c r="C22" s="814">
        <v>1E-3</v>
      </c>
      <c r="D22" s="814">
        <v>0.23599999999999999</v>
      </c>
    </row>
    <row r="23" spans="1:4" ht="26.25" x14ac:dyDescent="0.25">
      <c r="A23" s="803" t="s">
        <v>792</v>
      </c>
      <c r="B23" s="813">
        <v>1</v>
      </c>
      <c r="C23" s="814">
        <v>0</v>
      </c>
      <c r="D23" s="814">
        <v>8.0000000000000002E-3</v>
      </c>
    </row>
    <row r="24" spans="1:4" ht="15" x14ac:dyDescent="0.25">
      <c r="A24" s="1131" t="s">
        <v>742</v>
      </c>
      <c r="B24" s="1132"/>
      <c r="C24" s="1133"/>
      <c r="D24" s="1134"/>
    </row>
    <row r="25" spans="1:4" ht="18.75" customHeight="1" x14ac:dyDescent="0.25">
      <c r="A25" s="792" t="s">
        <v>774</v>
      </c>
      <c r="B25" s="408"/>
      <c r="C25" s="123"/>
      <c r="D25" s="792"/>
    </row>
    <row r="26" spans="1:4" ht="19.5" customHeight="1" x14ac:dyDescent="0.25">
      <c r="A26" s="2395" t="s">
        <v>852</v>
      </c>
      <c r="B26" s="2396"/>
      <c r="C26" s="2396"/>
      <c r="D26" s="2396"/>
    </row>
    <row r="27" spans="1:4" x14ac:dyDescent="0.3"/>
  </sheetData>
  <mergeCells count="1">
    <mergeCell ref="A26:D26"/>
  </mergeCells>
  <pageMargins left="0.7" right="0.7" top="0.75" bottom="0.75" header="0.3" footer="0.3"/>
  <pageSetup orientation="portrait" r:id="rId1"/>
  <drawing r:id="rId2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3858C8-9E36-4AA8-9021-12FBE70D98B9}">
  <sheetPr codeName="Hoja130"/>
  <dimension ref="A1:K25"/>
  <sheetViews>
    <sheetView showGridLines="0" workbookViewId="0">
      <selection activeCell="H10" sqref="H10"/>
    </sheetView>
  </sheetViews>
  <sheetFormatPr baseColWidth="10" defaultColWidth="0" defaultRowHeight="13.5" zeroHeight="1" x14ac:dyDescent="0.3"/>
  <cols>
    <col min="1" max="1" width="66.5703125" style="1" customWidth="1"/>
    <col min="2" max="2" width="21.42578125" style="1" customWidth="1"/>
    <col min="3" max="3" width="13.28515625" style="1" customWidth="1"/>
    <col min="4" max="4" width="12.42578125" style="1" customWidth="1"/>
    <col min="5" max="6" width="13.28515625" style="1" customWidth="1"/>
    <col min="7" max="7" width="5.85546875" style="2025" customWidth="1"/>
    <col min="8" max="9" width="11.42578125" style="2025" customWidth="1"/>
    <col min="10" max="10" width="7" style="2025" customWidth="1"/>
    <col min="11" max="11" width="0" style="2025" hidden="1" customWidth="1"/>
    <col min="12" max="16384" width="11.42578125" style="2025" hidden="1"/>
  </cols>
  <sheetData>
    <row r="1" spans="1:6" x14ac:dyDescent="0.3">
      <c r="A1" s="243" t="s">
        <v>853</v>
      </c>
    </row>
    <row r="2" spans="1:6" x14ac:dyDescent="0.3">
      <c r="A2" s="243" t="s">
        <v>1</v>
      </c>
    </row>
    <row r="3" spans="1:6" ht="11.25" x14ac:dyDescent="0.2">
      <c r="A3" s="2394" t="s">
        <v>854</v>
      </c>
      <c r="B3" s="2394" t="s">
        <v>855</v>
      </c>
      <c r="C3" s="2055" t="s">
        <v>737</v>
      </c>
      <c r="D3" s="2055"/>
      <c r="E3" s="2055" t="s">
        <v>856</v>
      </c>
      <c r="F3" s="2055"/>
    </row>
    <row r="4" spans="1:6" ht="11.25" x14ac:dyDescent="0.2">
      <c r="A4" s="2394"/>
      <c r="B4" s="2394"/>
      <c r="C4" s="2055">
        <v>2021</v>
      </c>
      <c r="D4" s="2055">
        <v>2022</v>
      </c>
      <c r="E4" s="2055">
        <v>2021</v>
      </c>
      <c r="F4" s="2055">
        <v>2022</v>
      </c>
    </row>
    <row r="5" spans="1:6" ht="11.25" x14ac:dyDescent="0.2">
      <c r="A5" s="2056" t="s">
        <v>160</v>
      </c>
      <c r="B5" s="2057"/>
      <c r="C5" s="1137">
        <v>1530.9</v>
      </c>
      <c r="D5" s="1137">
        <v>2653.6</v>
      </c>
      <c r="E5" s="1137">
        <v>8019</v>
      </c>
      <c r="F5" s="1137">
        <v>9673</v>
      </c>
    </row>
    <row r="6" spans="1:6" ht="11.25" x14ac:dyDescent="0.2">
      <c r="A6" s="2058" t="s">
        <v>857</v>
      </c>
      <c r="B6" s="2059" t="s">
        <v>858</v>
      </c>
      <c r="C6" s="2060">
        <v>641</v>
      </c>
      <c r="D6" s="2060">
        <v>1085</v>
      </c>
      <c r="E6" s="2060">
        <v>515</v>
      </c>
      <c r="F6" s="2060">
        <v>551</v>
      </c>
    </row>
    <row r="7" spans="1:6" ht="11.25" x14ac:dyDescent="0.2">
      <c r="A7" s="2058" t="s">
        <v>859</v>
      </c>
      <c r="B7" s="2059">
        <v>0</v>
      </c>
      <c r="C7" s="2060">
        <v>391.2</v>
      </c>
      <c r="D7" s="2060">
        <v>1007.8</v>
      </c>
      <c r="E7" s="2060">
        <v>1255</v>
      </c>
      <c r="F7" s="2060">
        <v>2194</v>
      </c>
    </row>
    <row r="8" spans="1:6" ht="11.25" x14ac:dyDescent="0.2">
      <c r="A8" s="2058" t="s">
        <v>860</v>
      </c>
      <c r="B8" s="2059"/>
      <c r="C8" s="2060">
        <v>298.39999999999998</v>
      </c>
      <c r="D8" s="2060">
        <v>212.9</v>
      </c>
      <c r="E8" s="2060">
        <v>1255</v>
      </c>
      <c r="F8" s="2060">
        <v>1542</v>
      </c>
    </row>
    <row r="9" spans="1:6" ht="21" x14ac:dyDescent="0.2">
      <c r="A9" s="2061" t="s">
        <v>861</v>
      </c>
      <c r="B9" s="2062" t="s">
        <v>862</v>
      </c>
      <c r="C9" s="2060">
        <v>292.89999999999998</v>
      </c>
      <c r="D9" s="2060">
        <v>206.6</v>
      </c>
      <c r="E9" s="2060">
        <v>1233</v>
      </c>
      <c r="F9" s="2060">
        <v>1496</v>
      </c>
    </row>
    <row r="10" spans="1:6" ht="21" x14ac:dyDescent="0.2">
      <c r="A10" s="2061" t="s">
        <v>863</v>
      </c>
      <c r="B10" s="2062" t="s">
        <v>864</v>
      </c>
      <c r="C10" s="2060">
        <v>5.5</v>
      </c>
      <c r="D10" s="2060">
        <v>6.3</v>
      </c>
      <c r="E10" s="2060">
        <v>22</v>
      </c>
      <c r="F10" s="2060">
        <v>46</v>
      </c>
    </row>
    <row r="11" spans="1:6" ht="11.25" x14ac:dyDescent="0.2">
      <c r="A11" s="2058" t="s">
        <v>865</v>
      </c>
      <c r="B11" s="2059">
        <v>0.2</v>
      </c>
      <c r="C11" s="2060">
        <v>75.400000000000006</v>
      </c>
      <c r="D11" s="2060">
        <v>117.1</v>
      </c>
      <c r="E11" s="2060">
        <v>1499</v>
      </c>
      <c r="F11" s="2060">
        <v>1613</v>
      </c>
    </row>
    <row r="12" spans="1:6" ht="11.25" x14ac:dyDescent="0.2">
      <c r="A12" s="2058" t="s">
        <v>866</v>
      </c>
      <c r="B12" s="2059">
        <v>0.09</v>
      </c>
      <c r="C12" s="2060">
        <v>22.4</v>
      </c>
      <c r="D12" s="2060">
        <v>67.2</v>
      </c>
      <c r="E12" s="2060">
        <v>324</v>
      </c>
      <c r="F12" s="2060">
        <v>401</v>
      </c>
    </row>
    <row r="13" spans="1:6" ht="11.25" x14ac:dyDescent="0.2">
      <c r="A13" s="2058" t="s">
        <v>867</v>
      </c>
      <c r="B13" s="2059">
        <v>0.09</v>
      </c>
      <c r="C13" s="2060">
        <v>34.4</v>
      </c>
      <c r="D13" s="2060">
        <v>55.6</v>
      </c>
      <c r="E13" s="2060">
        <v>28</v>
      </c>
      <c r="F13" s="2060">
        <v>25</v>
      </c>
    </row>
    <row r="14" spans="1:6" ht="21" x14ac:dyDescent="0.2">
      <c r="A14" s="2063" t="s">
        <v>868</v>
      </c>
      <c r="B14" s="2059">
        <v>0.09</v>
      </c>
      <c r="C14" s="2060">
        <v>29.7</v>
      </c>
      <c r="D14" s="2060">
        <v>47.1</v>
      </c>
      <c r="E14" s="2060">
        <v>21</v>
      </c>
      <c r="F14" s="2060">
        <v>21</v>
      </c>
    </row>
    <row r="15" spans="1:6" ht="11.25" x14ac:dyDescent="0.2">
      <c r="A15" s="2058" t="s">
        <v>869</v>
      </c>
      <c r="B15" s="2059">
        <v>0.09</v>
      </c>
      <c r="C15" s="2060">
        <v>19.8</v>
      </c>
      <c r="D15" s="2060">
        <v>28.2</v>
      </c>
      <c r="E15" s="2060">
        <v>147</v>
      </c>
      <c r="F15" s="2060">
        <v>135</v>
      </c>
    </row>
    <row r="16" spans="1:6" ht="11.25" x14ac:dyDescent="0.2">
      <c r="A16" s="2058" t="s">
        <v>870</v>
      </c>
      <c r="B16" s="2059">
        <v>0.2</v>
      </c>
      <c r="C16" s="2060">
        <v>18.600000000000001</v>
      </c>
      <c r="D16" s="2060">
        <v>32.700000000000003</v>
      </c>
      <c r="E16" s="2060">
        <v>2975</v>
      </c>
      <c r="F16" s="2060">
        <v>3191</v>
      </c>
    </row>
    <row r="17" spans="1:6" ht="11.25" x14ac:dyDescent="0.2">
      <c r="A17" s="2396" t="s">
        <v>742</v>
      </c>
      <c r="B17" s="2396"/>
      <c r="C17" s="2396"/>
      <c r="D17" s="2396"/>
      <c r="E17" s="2396"/>
      <c r="F17" s="2396"/>
    </row>
    <row r="18" spans="1:6" ht="11.25" x14ac:dyDescent="0.2">
      <c r="A18" s="2396" t="s">
        <v>871</v>
      </c>
      <c r="B18" s="2396"/>
      <c r="C18" s="2396"/>
      <c r="D18" s="2396"/>
      <c r="E18" s="2396"/>
      <c r="F18" s="2396"/>
    </row>
    <row r="19" spans="1:6" ht="11.25" x14ac:dyDescent="0.2">
      <c r="A19" s="1073" t="s">
        <v>872</v>
      </c>
      <c r="B19" s="1073"/>
      <c r="C19" s="1073"/>
      <c r="D19" s="1073"/>
      <c r="E19" s="1073"/>
      <c r="F19" s="1073"/>
    </row>
    <row r="20" spans="1:6" x14ac:dyDescent="0.3"/>
    <row r="21" spans="1:6" x14ac:dyDescent="0.3"/>
    <row r="22" spans="1:6" x14ac:dyDescent="0.3"/>
    <row r="23" spans="1:6" x14ac:dyDescent="0.3"/>
    <row r="24" spans="1:6" x14ac:dyDescent="0.3"/>
    <row r="25" spans="1:6" x14ac:dyDescent="0.3"/>
  </sheetData>
  <mergeCells count="4">
    <mergeCell ref="A3:A4"/>
    <mergeCell ref="B3:B4"/>
    <mergeCell ref="A17:F17"/>
    <mergeCell ref="A18:F18"/>
  </mergeCells>
  <pageMargins left="0.7" right="0.7" top="0.75" bottom="0.75" header="0.3" footer="0.3"/>
  <pageSetup orientation="portrait" r:id="rId1"/>
  <drawing r:id="rId2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7A89A-DEE2-40F4-B5FA-F5B25EF68FD4}">
  <sheetPr codeName="Hoja131"/>
  <dimension ref="A1:H15"/>
  <sheetViews>
    <sheetView showGridLines="0" workbookViewId="0">
      <selection sqref="A1:C1"/>
    </sheetView>
  </sheetViews>
  <sheetFormatPr baseColWidth="10" defaultColWidth="0" defaultRowHeight="15.75" zeroHeight="1" x14ac:dyDescent="0.3"/>
  <cols>
    <col min="1" max="1" width="56.42578125" style="68" customWidth="1"/>
    <col min="2" max="3" width="9.7109375" style="68" customWidth="1"/>
    <col min="4" max="7" width="11.42578125" customWidth="1"/>
    <col min="8" max="8" width="0" hidden="1" customWidth="1"/>
    <col min="9" max="16384" width="11.42578125" hidden="1"/>
  </cols>
  <sheetData>
    <row r="1" spans="1:3" ht="27" customHeight="1" x14ac:dyDescent="0.25">
      <c r="A1" s="2406" t="s">
        <v>873</v>
      </c>
      <c r="B1" s="2406"/>
      <c r="C1" s="2406"/>
    </row>
    <row r="2" spans="1:3" x14ac:dyDescent="0.3">
      <c r="A2" s="243" t="s">
        <v>815</v>
      </c>
      <c r="B2" s="1"/>
      <c r="C2" s="1"/>
    </row>
    <row r="3" spans="1:3" ht="15" x14ac:dyDescent="0.25">
      <c r="A3" s="787" t="s">
        <v>0</v>
      </c>
      <c r="B3" s="788">
        <v>2021</v>
      </c>
      <c r="C3" s="788">
        <v>2022</v>
      </c>
    </row>
    <row r="4" spans="1:3" ht="15" x14ac:dyDescent="0.25">
      <c r="A4" s="799" t="s">
        <v>160</v>
      </c>
      <c r="B4" s="797">
        <v>1368.1</v>
      </c>
      <c r="C4" s="797">
        <v>1867.6</v>
      </c>
    </row>
    <row r="5" spans="1:3" ht="15" x14ac:dyDescent="0.25">
      <c r="A5" s="817" t="s">
        <v>874</v>
      </c>
      <c r="B5" s="818">
        <v>1191.3</v>
      </c>
      <c r="C5" s="818">
        <v>1489.7</v>
      </c>
    </row>
    <row r="6" spans="1:3" ht="15" x14ac:dyDescent="0.25">
      <c r="A6" s="817" t="s">
        <v>875</v>
      </c>
      <c r="B6" s="818">
        <v>176.7</v>
      </c>
      <c r="C6" s="818">
        <v>377.9</v>
      </c>
    </row>
    <row r="7" spans="1:3" ht="15" x14ac:dyDescent="0.25">
      <c r="A7" s="2407" t="s">
        <v>742</v>
      </c>
      <c r="B7" s="2407"/>
      <c r="C7" s="816"/>
    </row>
    <row r="8" spans="1:3" ht="15" x14ac:dyDescent="0.25">
      <c r="A8" s="2407" t="s">
        <v>876</v>
      </c>
      <c r="B8" s="2407"/>
      <c r="C8" s="815"/>
    </row>
    <row r="9" spans="1:3" ht="26.25" customHeight="1" x14ac:dyDescent="0.25">
      <c r="A9" s="2407" t="s">
        <v>877</v>
      </c>
      <c r="B9" s="2408"/>
      <c r="C9" s="2408"/>
    </row>
    <row r="10" spans="1:3" ht="58.5" customHeight="1" x14ac:dyDescent="0.25">
      <c r="A10" s="2409" t="s">
        <v>878</v>
      </c>
      <c r="B10" s="2396"/>
      <c r="C10" s="2396"/>
    </row>
    <row r="11" spans="1:3" x14ac:dyDescent="0.3"/>
    <row r="12" spans="1:3" x14ac:dyDescent="0.3"/>
    <row r="13" spans="1:3" x14ac:dyDescent="0.3"/>
    <row r="14" spans="1:3" x14ac:dyDescent="0.3"/>
    <row r="15" spans="1:3" x14ac:dyDescent="0.3"/>
  </sheetData>
  <mergeCells count="5">
    <mergeCell ref="A1:C1"/>
    <mergeCell ref="A7:B7"/>
    <mergeCell ref="A8:B8"/>
    <mergeCell ref="A9:C9"/>
    <mergeCell ref="A10:C10"/>
  </mergeCells>
  <pageMargins left="0.7" right="0.7" top="0.75" bottom="0.75" header="0.3" footer="0.3"/>
  <drawing r:id="rId1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F707-CFF4-44E1-ACA9-636386E2F1E4}">
  <sheetPr codeName="Hoja132"/>
  <dimension ref="A1:H16"/>
  <sheetViews>
    <sheetView showGridLines="0" workbookViewId="0">
      <selection activeCell="A10" sqref="A10"/>
    </sheetView>
  </sheetViews>
  <sheetFormatPr baseColWidth="10" defaultColWidth="0" defaultRowHeight="13.5" zeroHeight="1" x14ac:dyDescent="0.3"/>
  <cols>
    <col min="1" max="1" width="51" style="1" customWidth="1"/>
    <col min="2" max="3" width="11.42578125" style="1" customWidth="1"/>
    <col min="4" max="7" width="11.42578125" style="2025" customWidth="1"/>
    <col min="8" max="8" width="0" style="2025" hidden="1" customWidth="1"/>
    <col min="9" max="16384" width="11.42578125" style="2025" hidden="1"/>
  </cols>
  <sheetData>
    <row r="1" spans="1:3" ht="29.25" customHeight="1" x14ac:dyDescent="0.2">
      <c r="A1" s="2406" t="s">
        <v>879</v>
      </c>
      <c r="B1" s="2406"/>
      <c r="C1" s="2406"/>
    </row>
    <row r="2" spans="1:3" ht="11.25" x14ac:dyDescent="0.2">
      <c r="A2" s="243" t="s">
        <v>815</v>
      </c>
      <c r="B2" s="243"/>
      <c r="C2" s="243"/>
    </row>
    <row r="3" spans="1:3" ht="11.25" x14ac:dyDescent="0.2">
      <c r="A3" s="1955" t="s">
        <v>0</v>
      </c>
      <c r="B3" s="1135">
        <v>2021</v>
      </c>
      <c r="C3" s="1135" t="s">
        <v>619</v>
      </c>
    </row>
    <row r="4" spans="1:3" ht="11.25" x14ac:dyDescent="0.2">
      <c r="A4" s="1136" t="s">
        <v>880</v>
      </c>
      <c r="B4" s="1137">
        <v>641</v>
      </c>
      <c r="C4" s="1137">
        <v>1085</v>
      </c>
    </row>
    <row r="5" spans="1:3" ht="11.25" x14ac:dyDescent="0.2">
      <c r="A5" s="1966" t="s">
        <v>881</v>
      </c>
      <c r="B5" s="2026">
        <v>354</v>
      </c>
      <c r="C5" s="2026">
        <v>582</v>
      </c>
    </row>
    <row r="6" spans="1:3" ht="11.25" x14ac:dyDescent="0.2">
      <c r="A6" s="1959" t="s">
        <v>882</v>
      </c>
      <c r="B6" s="2027">
        <v>9</v>
      </c>
      <c r="C6" s="2027">
        <v>17</v>
      </c>
    </row>
    <row r="7" spans="1:3" ht="11.25" x14ac:dyDescent="0.2">
      <c r="A7" s="1959" t="s">
        <v>883</v>
      </c>
      <c r="B7" s="2027">
        <v>345</v>
      </c>
      <c r="C7" s="2027">
        <v>565</v>
      </c>
    </row>
    <row r="8" spans="1:3" ht="11.25" x14ac:dyDescent="0.2">
      <c r="A8" s="1966" t="s">
        <v>884</v>
      </c>
      <c r="B8" s="2026">
        <v>287</v>
      </c>
      <c r="C8" s="2026">
        <v>503</v>
      </c>
    </row>
    <row r="9" spans="1:3" ht="11.25" x14ac:dyDescent="0.2">
      <c r="A9" s="1959" t="s">
        <v>885</v>
      </c>
      <c r="B9" s="2027">
        <v>30</v>
      </c>
      <c r="C9" s="2027">
        <v>56</v>
      </c>
    </row>
    <row r="10" spans="1:3" ht="11.25" x14ac:dyDescent="0.2">
      <c r="A10" s="1959" t="s">
        <v>886</v>
      </c>
      <c r="B10" s="2027">
        <v>239</v>
      </c>
      <c r="C10" s="2027">
        <v>407</v>
      </c>
    </row>
    <row r="11" spans="1:3" ht="11.25" x14ac:dyDescent="0.2">
      <c r="A11" s="1959" t="s">
        <v>887</v>
      </c>
      <c r="B11" s="2027">
        <v>18</v>
      </c>
      <c r="C11" s="2027">
        <v>40</v>
      </c>
    </row>
    <row r="12" spans="1:3" ht="11.25" x14ac:dyDescent="0.2">
      <c r="A12" s="2407" t="s">
        <v>742</v>
      </c>
      <c r="B12" s="2407"/>
      <c r="C12" s="2028"/>
    </row>
    <row r="13" spans="1:3" ht="11.25" x14ac:dyDescent="0.2">
      <c r="A13" s="2407" t="s">
        <v>876</v>
      </c>
      <c r="B13" s="2407"/>
      <c r="C13" s="2028"/>
    </row>
    <row r="14" spans="1:3" ht="11.25" x14ac:dyDescent="0.2">
      <c r="A14" s="2407" t="s">
        <v>777</v>
      </c>
      <c r="B14" s="2407"/>
      <c r="C14" s="2029"/>
    </row>
    <row r="15" spans="1:3" x14ac:dyDescent="0.3"/>
    <row r="16" spans="1:3" x14ac:dyDescent="0.3"/>
  </sheetData>
  <mergeCells count="4">
    <mergeCell ref="A1:C1"/>
    <mergeCell ref="A12:B12"/>
    <mergeCell ref="A13:B13"/>
    <mergeCell ref="A14:B14"/>
  </mergeCells>
  <pageMargins left="0.7" right="0.7" top="0.75" bottom="0.75" header="0.3" footer="0.3"/>
  <pageSetup orientation="portrait" r:id="rId1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C386B9-B77A-4036-9835-D1AA68F1CBCB}">
  <sheetPr codeName="Hoja133"/>
  <dimension ref="A1:I9"/>
  <sheetViews>
    <sheetView showGridLines="0" workbookViewId="0">
      <selection activeCell="G5" sqref="G5"/>
    </sheetView>
  </sheetViews>
  <sheetFormatPr baseColWidth="10" defaultColWidth="0" defaultRowHeight="10.5" zeroHeight="1" x14ac:dyDescent="0.15"/>
  <cols>
    <col min="1" max="1" width="31.42578125" style="329" customWidth="1"/>
    <col min="2" max="2" width="20.85546875" style="329" customWidth="1"/>
    <col min="3" max="3" width="14.42578125" style="329" customWidth="1"/>
    <col min="4" max="4" width="13.28515625" style="329" customWidth="1"/>
    <col min="5" max="5" width="11.42578125" style="329" customWidth="1"/>
    <col min="6" max="6" width="15.5703125" style="329" customWidth="1"/>
    <col min="7" max="9" width="11.42578125" style="329" customWidth="1"/>
    <col min="10" max="16384" width="11.42578125" style="329" hidden="1"/>
  </cols>
  <sheetData>
    <row r="1" spans="1:6" ht="36.75" customHeight="1" x14ac:dyDescent="0.15">
      <c r="A1" s="2406" t="s">
        <v>888</v>
      </c>
      <c r="B1" s="2406"/>
      <c r="C1" s="2406"/>
      <c r="D1" s="2406"/>
    </row>
    <row r="2" spans="1:6" x14ac:dyDescent="0.15">
      <c r="A2" s="243" t="s">
        <v>893</v>
      </c>
      <c r="B2" s="243"/>
      <c r="C2" s="243"/>
      <c r="D2" s="243"/>
    </row>
    <row r="3" spans="1:6" x14ac:dyDescent="0.15">
      <c r="A3" s="2410" t="s">
        <v>0</v>
      </c>
      <c r="B3" s="2412">
        <v>2021</v>
      </c>
      <c r="C3" s="2413"/>
      <c r="D3" s="2412">
        <v>2022</v>
      </c>
      <c r="E3" s="2413"/>
      <c r="F3" s="2410" t="s">
        <v>889</v>
      </c>
    </row>
    <row r="4" spans="1:6" ht="41.25" customHeight="1" x14ac:dyDescent="0.15">
      <c r="A4" s="2411"/>
      <c r="B4" s="1984" t="s">
        <v>737</v>
      </c>
      <c r="C4" s="1984" t="s">
        <v>890</v>
      </c>
      <c r="D4" s="1984" t="s">
        <v>737</v>
      </c>
      <c r="E4" s="1984" t="s">
        <v>890</v>
      </c>
      <c r="F4" s="2411"/>
    </row>
    <row r="5" spans="1:6" x14ac:dyDescent="0.15">
      <c r="A5" s="2099" t="s">
        <v>891</v>
      </c>
      <c r="B5" s="2097">
        <v>69186</v>
      </c>
      <c r="C5" s="2098">
        <v>5.8000000000000003E-2</v>
      </c>
      <c r="D5" s="2097">
        <v>89911.9</v>
      </c>
      <c r="E5" s="2098">
        <v>6.0999999999999999E-2</v>
      </c>
      <c r="F5" s="2098">
        <v>0.3</v>
      </c>
    </row>
    <row r="6" spans="1:6" x14ac:dyDescent="0.15">
      <c r="A6" s="2099" t="s">
        <v>892</v>
      </c>
      <c r="B6" s="2097">
        <v>-6089.6</v>
      </c>
      <c r="C6" s="2098">
        <v>-5.0000000000000001E-3</v>
      </c>
      <c r="D6" s="2097">
        <v>-8163.3</v>
      </c>
      <c r="E6" s="2098">
        <v>-6.0000000000000001E-3</v>
      </c>
      <c r="F6" s="2098">
        <v>0.34100000000000003</v>
      </c>
    </row>
    <row r="7" spans="1:6" x14ac:dyDescent="0.15">
      <c r="A7" s="2100" t="s">
        <v>160</v>
      </c>
      <c r="B7" s="2101">
        <v>63096.4</v>
      </c>
      <c r="C7" s="2102">
        <v>5.2999999999999999E-2</v>
      </c>
      <c r="D7" s="2101">
        <v>81748.600000000006</v>
      </c>
      <c r="E7" s="2102">
        <v>5.6000000000000001E-2</v>
      </c>
      <c r="F7" s="2102">
        <v>0.29599999999999999</v>
      </c>
    </row>
    <row r="8" spans="1:6" x14ac:dyDescent="0.15">
      <c r="A8" s="2407" t="s">
        <v>742</v>
      </c>
      <c r="B8" s="2407"/>
      <c r="C8" s="1127"/>
      <c r="D8" s="1127"/>
      <c r="E8" s="1127"/>
      <c r="F8" s="1127"/>
    </row>
    <row r="9" spans="1:6" x14ac:dyDescent="0.15"/>
  </sheetData>
  <mergeCells count="6">
    <mergeCell ref="F3:F4"/>
    <mergeCell ref="A8:B8"/>
    <mergeCell ref="A1:D1"/>
    <mergeCell ref="A3:A4"/>
    <mergeCell ref="B3:C3"/>
    <mergeCell ref="D3:E3"/>
  </mergeCells>
  <pageMargins left="0.7" right="0.7" top="0.75" bottom="0.75" header="0.3" footer="0.3"/>
  <pageSetup orientation="portrait" r:id="rId1"/>
  <drawing r:id="rId2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A1F80-9E9C-4DB6-811A-5BA9294629B8}">
  <sheetPr codeName="Hoja134"/>
  <dimension ref="A1:M75"/>
  <sheetViews>
    <sheetView showGridLines="0" topLeftCell="A19" workbookViewId="0">
      <selection sqref="A1:D1"/>
    </sheetView>
  </sheetViews>
  <sheetFormatPr baseColWidth="10" defaultColWidth="0" defaultRowHeight="10.5" zeroHeight="1" x14ac:dyDescent="0.15"/>
  <cols>
    <col min="1" max="1" width="16.42578125" style="329" customWidth="1"/>
    <col min="2" max="2" width="68.7109375" style="329" customWidth="1"/>
    <col min="3" max="4" width="11.140625" style="329" customWidth="1"/>
    <col min="5" max="8" width="11.42578125" style="329" customWidth="1"/>
    <col min="9" max="12" width="11.42578125" style="844" customWidth="1"/>
    <col min="13" max="13" width="11.42578125" style="329" customWidth="1"/>
    <col min="14" max="16384" width="11.42578125" style="329" hidden="1"/>
  </cols>
  <sheetData>
    <row r="1" spans="1:12" ht="28.5" customHeight="1" x14ac:dyDescent="0.15">
      <c r="A1" s="2406" t="s">
        <v>894</v>
      </c>
      <c r="B1" s="2406"/>
      <c r="C1" s="2406"/>
      <c r="D1" s="2406"/>
    </row>
    <row r="2" spans="1:12" x14ac:dyDescent="0.15">
      <c r="A2" s="243" t="s">
        <v>815</v>
      </c>
      <c r="B2" s="243"/>
      <c r="C2" s="243"/>
      <c r="D2" s="243"/>
    </row>
    <row r="3" spans="1:12" x14ac:dyDescent="0.15">
      <c r="A3" s="2410" t="s">
        <v>895</v>
      </c>
      <c r="B3" s="2410" t="s">
        <v>896</v>
      </c>
      <c r="C3" s="2418">
        <v>2021</v>
      </c>
      <c r="D3" s="2419"/>
      <c r="E3" s="2420"/>
      <c r="F3" s="2414">
        <v>2022</v>
      </c>
      <c r="G3" s="2415"/>
      <c r="H3" s="2415"/>
      <c r="I3" s="2031"/>
      <c r="J3" s="2031"/>
      <c r="K3" s="2031"/>
      <c r="L3" s="2031"/>
    </row>
    <row r="4" spans="1:12" ht="31.5" x14ac:dyDescent="0.15">
      <c r="A4" s="2411"/>
      <c r="B4" s="2411"/>
      <c r="C4" s="2032" t="s">
        <v>891</v>
      </c>
      <c r="D4" s="2032" t="s">
        <v>892</v>
      </c>
      <c r="E4" s="2032" t="s">
        <v>160</v>
      </c>
      <c r="F4" s="2032" t="s">
        <v>891</v>
      </c>
      <c r="G4" s="2032" t="s">
        <v>892</v>
      </c>
      <c r="H4" s="2032" t="s">
        <v>160</v>
      </c>
      <c r="I4" s="2031"/>
      <c r="J4" s="2031"/>
      <c r="K4" s="2031"/>
      <c r="L4" s="2031"/>
    </row>
    <row r="5" spans="1:12" x14ac:dyDescent="0.15">
      <c r="A5" s="2033">
        <v>1</v>
      </c>
      <c r="B5" s="2034" t="s">
        <v>897</v>
      </c>
      <c r="C5" s="2035">
        <v>7593.9</v>
      </c>
      <c r="D5" s="2035">
        <v>0</v>
      </c>
      <c r="E5" s="2035">
        <v>7593.9</v>
      </c>
      <c r="F5" s="2035">
        <v>11009.7</v>
      </c>
      <c r="G5" s="2035">
        <v>0</v>
      </c>
      <c r="H5" s="2035">
        <v>11009.7</v>
      </c>
      <c r="I5" s="2036"/>
      <c r="J5" s="2036"/>
      <c r="K5" s="2036"/>
      <c r="L5" s="2036"/>
    </row>
    <row r="6" spans="1:12" x14ac:dyDescent="0.15">
      <c r="A6" s="2033">
        <v>63</v>
      </c>
      <c r="B6" s="2034" t="s">
        <v>898</v>
      </c>
      <c r="C6" s="2035">
        <v>6986.6</v>
      </c>
      <c r="D6" s="2035">
        <v>0</v>
      </c>
      <c r="E6" s="2035">
        <v>6986.6</v>
      </c>
      <c r="F6" s="2035">
        <v>10069.799999999999</v>
      </c>
      <c r="G6" s="2035">
        <v>0</v>
      </c>
      <c r="H6" s="2035">
        <v>10069.799999999999</v>
      </c>
      <c r="I6" s="2036"/>
      <c r="J6" s="2036"/>
      <c r="K6" s="2036"/>
      <c r="L6" s="2036"/>
    </row>
    <row r="7" spans="1:12" x14ac:dyDescent="0.15">
      <c r="A7" s="2033">
        <v>21</v>
      </c>
      <c r="B7" s="2034" t="s">
        <v>899</v>
      </c>
      <c r="C7" s="2035">
        <v>5160</v>
      </c>
      <c r="D7" s="2035">
        <v>0</v>
      </c>
      <c r="E7" s="2035">
        <v>5160</v>
      </c>
      <c r="F7" s="2035">
        <v>6632.9</v>
      </c>
      <c r="G7" s="2035">
        <v>0</v>
      </c>
      <c r="H7" s="2035">
        <v>6632.9</v>
      </c>
      <c r="I7" s="2036"/>
      <c r="J7" s="2036"/>
      <c r="K7" s="2036"/>
      <c r="L7" s="2036"/>
    </row>
    <row r="8" spans="1:12" x14ac:dyDescent="0.15">
      <c r="A8" s="2033">
        <v>53</v>
      </c>
      <c r="B8" s="2034" t="s">
        <v>900</v>
      </c>
      <c r="C8" s="2035">
        <v>5170.7</v>
      </c>
      <c r="D8" s="2035">
        <v>0</v>
      </c>
      <c r="E8" s="2035">
        <v>5170.7</v>
      </c>
      <c r="F8" s="2035">
        <v>5784.6</v>
      </c>
      <c r="G8" s="2035">
        <v>0</v>
      </c>
      <c r="H8" s="2035">
        <v>5784.6</v>
      </c>
      <c r="I8" s="2036"/>
      <c r="J8" s="2036"/>
      <c r="K8" s="2036"/>
      <c r="L8" s="2036"/>
    </row>
    <row r="9" spans="1:12" x14ac:dyDescent="0.15">
      <c r="A9" s="2033">
        <v>71</v>
      </c>
      <c r="B9" s="2037" t="s">
        <v>901</v>
      </c>
      <c r="C9" s="2035">
        <v>4652.3</v>
      </c>
      <c r="D9" s="2035">
        <v>0</v>
      </c>
      <c r="E9" s="2035">
        <v>4652.3</v>
      </c>
      <c r="F9" s="2035">
        <v>5217.3</v>
      </c>
      <c r="G9" s="2035">
        <v>0</v>
      </c>
      <c r="H9" s="2035">
        <v>5217.3</v>
      </c>
      <c r="I9" s="2036"/>
      <c r="J9" s="2036"/>
      <c r="K9" s="2036"/>
      <c r="L9" s="2036"/>
    </row>
    <row r="10" spans="1:12" ht="21" x14ac:dyDescent="0.15">
      <c r="A10" s="2033">
        <v>23</v>
      </c>
      <c r="B10" s="2034" t="s">
        <v>902</v>
      </c>
      <c r="C10" s="2035">
        <v>3513.6</v>
      </c>
      <c r="D10" s="2035">
        <v>0</v>
      </c>
      <c r="E10" s="2035">
        <v>3513.6</v>
      </c>
      <c r="F10" s="2035">
        <v>4896.8</v>
      </c>
      <c r="G10" s="2035">
        <v>0</v>
      </c>
      <c r="H10" s="2035">
        <v>4896.8</v>
      </c>
      <c r="I10" s="2036"/>
      <c r="J10" s="2036"/>
      <c r="K10" s="2036"/>
      <c r="L10" s="2036"/>
    </row>
    <row r="11" spans="1:12" ht="21" x14ac:dyDescent="0.15">
      <c r="A11" s="2033">
        <v>35</v>
      </c>
      <c r="B11" s="2037" t="s">
        <v>903</v>
      </c>
      <c r="C11" s="2035">
        <v>3468.9</v>
      </c>
      <c r="D11" s="2035">
        <v>0</v>
      </c>
      <c r="E11" s="2035">
        <v>3468.9</v>
      </c>
      <c r="F11" s="2035">
        <v>4495</v>
      </c>
      <c r="G11" s="2035">
        <v>0</v>
      </c>
      <c r="H11" s="2035">
        <v>4495</v>
      </c>
      <c r="I11" s="2036"/>
      <c r="J11" s="2036"/>
      <c r="K11" s="2036"/>
      <c r="L11" s="2036"/>
    </row>
    <row r="12" spans="1:12" x14ac:dyDescent="0.15">
      <c r="A12" s="2033">
        <v>72</v>
      </c>
      <c r="B12" s="2034" t="s">
        <v>904</v>
      </c>
      <c r="C12" s="2035">
        <v>3910.9</v>
      </c>
      <c r="D12" s="2035">
        <v>0</v>
      </c>
      <c r="E12" s="2035">
        <v>3910.9</v>
      </c>
      <c r="F12" s="2035">
        <v>4284.3</v>
      </c>
      <c r="G12" s="2035">
        <v>0</v>
      </c>
      <c r="H12" s="2035">
        <v>4284.3</v>
      </c>
      <c r="I12" s="2036"/>
      <c r="J12" s="2036"/>
      <c r="K12" s="2036"/>
      <c r="L12" s="2036"/>
    </row>
    <row r="13" spans="1:12" ht="21" x14ac:dyDescent="0.15">
      <c r="A13" s="2033">
        <v>86</v>
      </c>
      <c r="B13" s="2034" t="s">
        <v>905</v>
      </c>
      <c r="C13" s="2035">
        <v>3384.1</v>
      </c>
      <c r="D13" s="2035">
        <v>-210.8</v>
      </c>
      <c r="E13" s="2035">
        <v>3173.3</v>
      </c>
      <c r="F13" s="2035">
        <v>4438.3</v>
      </c>
      <c r="G13" s="2035">
        <v>-360.8</v>
      </c>
      <c r="H13" s="2035">
        <v>4077.5</v>
      </c>
      <c r="I13" s="2036"/>
      <c r="J13" s="2036"/>
      <c r="K13" s="2036"/>
      <c r="L13" s="2036"/>
    </row>
    <row r="14" spans="1:12" ht="21" x14ac:dyDescent="0.15">
      <c r="A14" s="2033">
        <v>33</v>
      </c>
      <c r="B14" s="2034" t="s">
        <v>906</v>
      </c>
      <c r="C14" s="2035">
        <v>2711.3</v>
      </c>
      <c r="D14" s="2035">
        <v>0</v>
      </c>
      <c r="E14" s="2035">
        <v>2711.3</v>
      </c>
      <c r="F14" s="2035">
        <v>3754.5</v>
      </c>
      <c r="G14" s="2035">
        <v>0</v>
      </c>
      <c r="H14" s="2035">
        <v>3754.5</v>
      </c>
      <c r="I14" s="2036"/>
      <c r="J14" s="2036"/>
      <c r="K14" s="2036"/>
      <c r="L14" s="2036"/>
    </row>
    <row r="15" spans="1:12" x14ac:dyDescent="0.15">
      <c r="A15" s="2033">
        <v>92</v>
      </c>
      <c r="B15" s="2037" t="s">
        <v>907</v>
      </c>
      <c r="C15" s="2035">
        <v>2906.2</v>
      </c>
      <c r="D15" s="2035">
        <v>0</v>
      </c>
      <c r="E15" s="2035">
        <v>2906.2</v>
      </c>
      <c r="F15" s="2035">
        <v>3292.1</v>
      </c>
      <c r="G15" s="2035">
        <v>0</v>
      </c>
      <c r="H15" s="2035">
        <v>3292.1</v>
      </c>
      <c r="I15" s="2036"/>
      <c r="J15" s="2036"/>
      <c r="K15" s="2036"/>
      <c r="L15" s="2036"/>
    </row>
    <row r="16" spans="1:12" ht="21" x14ac:dyDescent="0.15">
      <c r="A16" s="2033" t="s">
        <v>908</v>
      </c>
      <c r="B16" s="2037" t="s">
        <v>909</v>
      </c>
      <c r="C16" s="2035">
        <v>2198.5</v>
      </c>
      <c r="D16" s="2035">
        <v>0</v>
      </c>
      <c r="E16" s="2035">
        <v>2198.5</v>
      </c>
      <c r="F16" s="2035">
        <v>3048</v>
      </c>
      <c r="G16" s="2035">
        <v>0</v>
      </c>
      <c r="H16" s="2035">
        <v>3048</v>
      </c>
      <c r="I16" s="2036"/>
      <c r="J16" s="2036"/>
      <c r="K16" s="2036"/>
      <c r="L16" s="2036"/>
    </row>
    <row r="17" spans="1:12" x14ac:dyDescent="0.15">
      <c r="A17" s="2033">
        <v>93</v>
      </c>
      <c r="B17" s="2034" t="s">
        <v>910</v>
      </c>
      <c r="C17" s="2035">
        <v>2445.6999999999998</v>
      </c>
      <c r="D17" s="2035">
        <v>0</v>
      </c>
      <c r="E17" s="2035">
        <v>2445.6999999999998</v>
      </c>
      <c r="F17" s="2035">
        <v>2837.4</v>
      </c>
      <c r="G17" s="2035">
        <v>0</v>
      </c>
      <c r="H17" s="2035">
        <v>2837.4</v>
      </c>
      <c r="I17" s="2036"/>
      <c r="J17" s="2036"/>
      <c r="K17" s="2036"/>
      <c r="L17" s="2036"/>
    </row>
    <row r="18" spans="1:12" x14ac:dyDescent="0.15">
      <c r="A18" s="2033">
        <v>96</v>
      </c>
      <c r="B18" s="2034" t="s">
        <v>911</v>
      </c>
      <c r="C18" s="2035">
        <v>1414.9</v>
      </c>
      <c r="D18" s="2035">
        <v>0</v>
      </c>
      <c r="E18" s="2035">
        <v>1414.9</v>
      </c>
      <c r="F18" s="2035">
        <v>2293.5</v>
      </c>
      <c r="G18" s="2035">
        <v>0</v>
      </c>
      <c r="H18" s="2035">
        <v>2293.5</v>
      </c>
      <c r="I18" s="2036"/>
      <c r="J18" s="2036"/>
      <c r="K18" s="2036"/>
      <c r="L18" s="2036"/>
    </row>
    <row r="19" spans="1:12" x14ac:dyDescent="0.15">
      <c r="A19" s="2033">
        <v>22</v>
      </c>
      <c r="B19" s="2037" t="s">
        <v>912</v>
      </c>
      <c r="C19" s="2035">
        <v>1219.0999999999999</v>
      </c>
      <c r="D19" s="2035">
        <v>0</v>
      </c>
      <c r="E19" s="2035">
        <v>1219.0999999999999</v>
      </c>
      <c r="F19" s="2035">
        <v>1619.1</v>
      </c>
      <c r="G19" s="2035">
        <v>0</v>
      </c>
      <c r="H19" s="2035">
        <v>1619.1</v>
      </c>
      <c r="I19" s="2036"/>
      <c r="J19" s="2036"/>
      <c r="K19" s="2036"/>
      <c r="L19" s="2036"/>
    </row>
    <row r="20" spans="1:12" x14ac:dyDescent="0.15">
      <c r="A20" s="2033">
        <v>17</v>
      </c>
      <c r="B20" s="2034" t="s">
        <v>913</v>
      </c>
      <c r="C20" s="2035">
        <v>1233.9000000000001</v>
      </c>
      <c r="D20" s="2035">
        <v>0</v>
      </c>
      <c r="E20" s="2035">
        <v>1233.9000000000001</v>
      </c>
      <c r="F20" s="2035">
        <v>1600.9</v>
      </c>
      <c r="G20" s="2035">
        <v>0</v>
      </c>
      <c r="H20" s="2035">
        <v>1600.9</v>
      </c>
      <c r="I20" s="2036"/>
      <c r="J20" s="2036"/>
      <c r="K20" s="2036"/>
      <c r="L20" s="2036"/>
    </row>
    <row r="21" spans="1:12" x14ac:dyDescent="0.15">
      <c r="A21" s="2033">
        <v>85</v>
      </c>
      <c r="B21" s="2034" t="s">
        <v>914</v>
      </c>
      <c r="C21" s="2035">
        <v>1290.3</v>
      </c>
      <c r="D21" s="2035">
        <v>0</v>
      </c>
      <c r="E21" s="2035">
        <v>1290.3</v>
      </c>
      <c r="F21" s="2035">
        <v>1580.8</v>
      </c>
      <c r="G21" s="2035">
        <v>0</v>
      </c>
      <c r="H21" s="2035">
        <v>1580.8</v>
      </c>
      <c r="I21" s="2036"/>
      <c r="J21" s="2036"/>
      <c r="K21" s="2036"/>
      <c r="L21" s="2036"/>
    </row>
    <row r="22" spans="1:12" x14ac:dyDescent="0.15">
      <c r="A22" s="2033">
        <v>4</v>
      </c>
      <c r="B22" s="2037" t="s">
        <v>915</v>
      </c>
      <c r="C22" s="2035">
        <v>1086.5999999999999</v>
      </c>
      <c r="D22" s="2035">
        <v>0</v>
      </c>
      <c r="E22" s="2035">
        <v>1086.5999999999999</v>
      </c>
      <c r="F22" s="2035">
        <v>1489.8</v>
      </c>
      <c r="G22" s="2035">
        <v>0</v>
      </c>
      <c r="H22" s="2035">
        <v>1489.8</v>
      </c>
      <c r="I22" s="2036"/>
      <c r="J22" s="2036"/>
      <c r="K22" s="2036"/>
      <c r="L22" s="2036"/>
    </row>
    <row r="23" spans="1:12" x14ac:dyDescent="0.15">
      <c r="A23" s="2033">
        <v>69</v>
      </c>
      <c r="B23" s="2037" t="s">
        <v>916</v>
      </c>
      <c r="C23" s="2035">
        <v>1183.0999999999999</v>
      </c>
      <c r="D23" s="2035">
        <v>0</v>
      </c>
      <c r="E23" s="2035">
        <v>1183.0999999999999</v>
      </c>
      <c r="F23" s="2035">
        <v>1467.3</v>
      </c>
      <c r="G23" s="2035">
        <v>0</v>
      </c>
      <c r="H23" s="2035">
        <v>1467.3</v>
      </c>
      <c r="I23" s="2036"/>
      <c r="J23" s="2036"/>
      <c r="K23" s="2036"/>
      <c r="L23" s="2036"/>
    </row>
    <row r="24" spans="1:12" x14ac:dyDescent="0.15">
      <c r="A24" s="2033">
        <v>2</v>
      </c>
      <c r="B24" s="2037" t="s">
        <v>917</v>
      </c>
      <c r="C24" s="2035">
        <v>791.8</v>
      </c>
      <c r="D24" s="2035">
        <v>-2.2000000000000002</v>
      </c>
      <c r="E24" s="2035">
        <v>789.5</v>
      </c>
      <c r="F24" s="2035">
        <v>1043.4000000000001</v>
      </c>
      <c r="G24" s="2035">
        <v>-2.9</v>
      </c>
      <c r="H24" s="2035">
        <v>1040.4000000000001</v>
      </c>
      <c r="I24" s="2036"/>
      <c r="J24" s="2036"/>
      <c r="K24" s="2036"/>
      <c r="L24" s="2036"/>
    </row>
    <row r="25" spans="1:12" ht="21" x14ac:dyDescent="0.15">
      <c r="A25" s="2033">
        <v>94</v>
      </c>
      <c r="B25" s="2037" t="s">
        <v>918</v>
      </c>
      <c r="C25" s="2035">
        <v>814.4</v>
      </c>
      <c r="D25" s="2035">
        <v>0</v>
      </c>
      <c r="E25" s="2035">
        <v>814.4</v>
      </c>
      <c r="F25" s="2035">
        <v>931.4</v>
      </c>
      <c r="G25" s="2035">
        <v>0</v>
      </c>
      <c r="H25" s="2035">
        <v>931.4</v>
      </c>
      <c r="I25" s="2036"/>
      <c r="J25" s="2036"/>
      <c r="K25" s="2036"/>
      <c r="L25" s="2036"/>
    </row>
    <row r="26" spans="1:12" x14ac:dyDescent="0.15">
      <c r="A26" s="2035" t="s">
        <v>919</v>
      </c>
      <c r="B26" s="2034" t="s">
        <v>920</v>
      </c>
      <c r="C26" s="2035">
        <v>575.1</v>
      </c>
      <c r="D26" s="2035">
        <v>0</v>
      </c>
      <c r="E26" s="2035">
        <v>575.1</v>
      </c>
      <c r="F26" s="2035">
        <v>924.4</v>
      </c>
      <c r="G26" s="2035">
        <v>0</v>
      </c>
      <c r="H26" s="2035">
        <v>924.4</v>
      </c>
      <c r="I26" s="2036"/>
      <c r="J26" s="2036"/>
      <c r="K26" s="2036"/>
      <c r="L26" s="2036"/>
    </row>
    <row r="27" spans="1:12" x14ac:dyDescent="0.15">
      <c r="A27" s="2033">
        <v>34</v>
      </c>
      <c r="B27" s="2037" t="s">
        <v>921</v>
      </c>
      <c r="C27" s="2035">
        <v>661.2</v>
      </c>
      <c r="D27" s="2035">
        <v>0</v>
      </c>
      <c r="E27" s="2035">
        <v>661.2</v>
      </c>
      <c r="F27" s="2035">
        <v>856.3</v>
      </c>
      <c r="G27" s="2035">
        <v>0</v>
      </c>
      <c r="H27" s="2035">
        <v>856.3</v>
      </c>
      <c r="I27" s="2036"/>
      <c r="J27" s="2036"/>
      <c r="K27" s="2036"/>
      <c r="L27" s="2036"/>
    </row>
    <row r="28" spans="1:12" x14ac:dyDescent="0.15">
      <c r="A28" s="2033">
        <v>24</v>
      </c>
      <c r="B28" s="2034" t="s">
        <v>922</v>
      </c>
      <c r="C28" s="2035">
        <v>629.9</v>
      </c>
      <c r="D28" s="2035">
        <v>0</v>
      </c>
      <c r="E28" s="2035">
        <v>629.9</v>
      </c>
      <c r="F28" s="2035">
        <v>800</v>
      </c>
      <c r="G28" s="2035">
        <v>0</v>
      </c>
      <c r="H28" s="2035">
        <v>800</v>
      </c>
      <c r="I28" s="2036"/>
      <c r="J28" s="2036"/>
      <c r="K28" s="2036"/>
      <c r="L28" s="2036"/>
    </row>
    <row r="29" spans="1:12" x14ac:dyDescent="0.15">
      <c r="A29" s="2033">
        <v>67</v>
      </c>
      <c r="B29" s="2037" t="s">
        <v>923</v>
      </c>
      <c r="C29" s="2035">
        <v>445.7</v>
      </c>
      <c r="D29" s="2035">
        <v>0</v>
      </c>
      <c r="E29" s="2035">
        <v>445.7</v>
      </c>
      <c r="F29" s="2035">
        <v>648</v>
      </c>
      <c r="G29" s="2035">
        <v>0</v>
      </c>
      <c r="H29" s="2035">
        <v>648</v>
      </c>
      <c r="I29" s="2036"/>
      <c r="J29" s="2036"/>
      <c r="K29" s="2036"/>
      <c r="L29" s="2036"/>
    </row>
    <row r="30" spans="1:12" x14ac:dyDescent="0.15">
      <c r="A30" s="2033">
        <v>32</v>
      </c>
      <c r="B30" s="2034" t="s">
        <v>924</v>
      </c>
      <c r="C30" s="2035">
        <v>347.2</v>
      </c>
      <c r="D30" s="2035">
        <v>0</v>
      </c>
      <c r="E30" s="2035">
        <v>347.2</v>
      </c>
      <c r="F30" s="2035">
        <v>513</v>
      </c>
      <c r="G30" s="2035">
        <v>0</v>
      </c>
      <c r="H30" s="2035">
        <v>513</v>
      </c>
      <c r="I30" s="2036"/>
      <c r="J30" s="2036"/>
      <c r="K30" s="2036"/>
      <c r="L30" s="2036"/>
    </row>
    <row r="31" spans="1:12" x14ac:dyDescent="0.15">
      <c r="A31" s="2033">
        <v>84</v>
      </c>
      <c r="B31" s="2037" t="s">
        <v>925</v>
      </c>
      <c r="C31" s="2035">
        <v>396.5</v>
      </c>
      <c r="D31" s="2035">
        <v>0</v>
      </c>
      <c r="E31" s="2035">
        <v>396.5</v>
      </c>
      <c r="F31" s="2035">
        <v>489.7</v>
      </c>
      <c r="G31" s="2035">
        <v>0</v>
      </c>
      <c r="H31" s="2035">
        <v>489.7</v>
      </c>
      <c r="I31" s="2036"/>
      <c r="J31" s="2036"/>
      <c r="K31" s="2036"/>
      <c r="L31" s="2036"/>
    </row>
    <row r="32" spans="1:12" x14ac:dyDescent="0.15">
      <c r="A32" s="2033">
        <v>48</v>
      </c>
      <c r="B32" s="2037" t="s">
        <v>926</v>
      </c>
      <c r="C32" s="2035">
        <v>520.79999999999995</v>
      </c>
      <c r="D32" s="2035">
        <v>-321.2</v>
      </c>
      <c r="E32" s="2035">
        <v>199.7</v>
      </c>
      <c r="F32" s="2035">
        <v>678</v>
      </c>
      <c r="G32" s="2035">
        <v>-417.9</v>
      </c>
      <c r="H32" s="2035">
        <v>260.2</v>
      </c>
      <c r="I32" s="2036"/>
      <c r="J32" s="2036"/>
      <c r="K32" s="2036"/>
      <c r="L32" s="2036"/>
    </row>
    <row r="33" spans="1:12" x14ac:dyDescent="0.15">
      <c r="A33" s="2033">
        <v>73</v>
      </c>
      <c r="B33" s="2034" t="s">
        <v>927</v>
      </c>
      <c r="C33" s="2035">
        <v>211.4</v>
      </c>
      <c r="D33" s="2035">
        <v>0</v>
      </c>
      <c r="E33" s="2035">
        <v>211.4</v>
      </c>
      <c r="F33" s="2035">
        <v>254.2</v>
      </c>
      <c r="G33" s="2035">
        <v>0</v>
      </c>
      <c r="H33" s="2035">
        <v>254.2</v>
      </c>
      <c r="I33" s="2036"/>
      <c r="J33" s="2036"/>
      <c r="K33" s="2036"/>
      <c r="L33" s="2036"/>
    </row>
    <row r="34" spans="1:12" hidden="1" x14ac:dyDescent="0.15">
      <c r="A34" s="2033">
        <v>68</v>
      </c>
      <c r="B34" s="2037" t="s">
        <v>928</v>
      </c>
      <c r="C34" s="2035">
        <v>181.8</v>
      </c>
      <c r="D34" s="2035">
        <v>0</v>
      </c>
      <c r="E34" s="2035">
        <v>181.8</v>
      </c>
      <c r="F34" s="2035">
        <v>209.6</v>
      </c>
      <c r="G34" s="2035">
        <v>0</v>
      </c>
      <c r="H34" s="2035">
        <v>209.6</v>
      </c>
      <c r="I34" s="2036"/>
      <c r="J34" s="2036"/>
      <c r="K34" s="2036"/>
      <c r="L34" s="2036"/>
    </row>
    <row r="35" spans="1:12" hidden="1" x14ac:dyDescent="0.15">
      <c r="A35" s="2033">
        <v>81</v>
      </c>
      <c r="B35" s="2037" t="s">
        <v>929</v>
      </c>
      <c r="C35" s="2035">
        <v>151.9</v>
      </c>
      <c r="D35" s="2035">
        <v>0</v>
      </c>
      <c r="E35" s="2035">
        <v>151.9</v>
      </c>
      <c r="F35" s="2035">
        <v>180.8</v>
      </c>
      <c r="G35" s="2035">
        <v>0</v>
      </c>
      <c r="H35" s="2035">
        <v>180.8</v>
      </c>
      <c r="I35" s="2036"/>
      <c r="J35" s="2036"/>
      <c r="K35" s="2036"/>
      <c r="L35" s="2036"/>
    </row>
    <row r="36" spans="1:12" hidden="1" x14ac:dyDescent="0.15">
      <c r="A36" s="2033">
        <v>3</v>
      </c>
      <c r="B36" s="2034" t="s">
        <v>930</v>
      </c>
      <c r="C36" s="2035">
        <v>120.2</v>
      </c>
      <c r="D36" s="2035">
        <v>0</v>
      </c>
      <c r="E36" s="2035">
        <v>120.2</v>
      </c>
      <c r="F36" s="2035">
        <v>179.7</v>
      </c>
      <c r="G36" s="2035">
        <v>0</v>
      </c>
      <c r="H36" s="2035">
        <v>179.7</v>
      </c>
      <c r="I36" s="2036"/>
      <c r="J36" s="2036"/>
      <c r="K36" s="2036"/>
      <c r="L36" s="2036"/>
    </row>
    <row r="37" spans="1:12" hidden="1" x14ac:dyDescent="0.15">
      <c r="A37" s="2033">
        <v>97</v>
      </c>
      <c r="B37" s="2037" t="s">
        <v>931</v>
      </c>
      <c r="C37" s="2035">
        <v>109.5</v>
      </c>
      <c r="D37" s="2035">
        <v>0</v>
      </c>
      <c r="E37" s="2035">
        <v>109.5</v>
      </c>
      <c r="F37" s="2035">
        <v>179.6</v>
      </c>
      <c r="G37" s="2035">
        <v>0</v>
      </c>
      <c r="H37" s="2035">
        <v>179.6</v>
      </c>
      <c r="I37" s="2036"/>
      <c r="J37" s="2036"/>
      <c r="K37" s="2036"/>
      <c r="L37" s="2036"/>
    </row>
    <row r="38" spans="1:12" x14ac:dyDescent="0.15">
      <c r="A38" s="2033">
        <v>37</v>
      </c>
      <c r="B38" s="2034" t="s">
        <v>932</v>
      </c>
      <c r="C38" s="2035">
        <v>136.1</v>
      </c>
      <c r="D38" s="2035">
        <v>-6.5</v>
      </c>
      <c r="E38" s="2035">
        <v>129.6</v>
      </c>
      <c r="F38" s="2035">
        <v>172.7</v>
      </c>
      <c r="G38" s="2035">
        <v>-8.1999999999999993</v>
      </c>
      <c r="H38" s="2035">
        <v>164.5</v>
      </c>
      <c r="I38" s="2036"/>
      <c r="J38" s="2036"/>
      <c r="K38" s="2036"/>
      <c r="L38" s="2036"/>
    </row>
    <row r="39" spans="1:12" x14ac:dyDescent="0.15">
      <c r="A39" s="2033">
        <v>45</v>
      </c>
      <c r="B39" s="2034" t="s">
        <v>933</v>
      </c>
      <c r="C39" s="2035">
        <v>406.9</v>
      </c>
      <c r="D39" s="2035">
        <v>-302.5</v>
      </c>
      <c r="E39" s="2035">
        <v>104.4</v>
      </c>
      <c r="F39" s="2035">
        <v>529.5</v>
      </c>
      <c r="G39" s="2035">
        <v>-393.6</v>
      </c>
      <c r="H39" s="2035">
        <v>135.80000000000001</v>
      </c>
      <c r="I39" s="2036"/>
      <c r="J39" s="2036"/>
      <c r="K39" s="2036"/>
      <c r="L39" s="2036"/>
    </row>
    <row r="40" spans="1:12" x14ac:dyDescent="0.15">
      <c r="A40" s="2033">
        <v>16</v>
      </c>
      <c r="B40" s="2037" t="s">
        <v>934</v>
      </c>
      <c r="C40" s="2035">
        <v>10.9</v>
      </c>
      <c r="D40" s="2035">
        <v>0</v>
      </c>
      <c r="E40" s="2035">
        <v>10.9</v>
      </c>
      <c r="F40" s="2035">
        <v>12</v>
      </c>
      <c r="G40" s="2035">
        <v>0</v>
      </c>
      <c r="H40" s="2035">
        <v>12</v>
      </c>
      <c r="I40" s="2036"/>
      <c r="J40" s="2036"/>
      <c r="K40" s="2036"/>
      <c r="L40" s="2036"/>
    </row>
    <row r="41" spans="1:12" x14ac:dyDescent="0.15">
      <c r="A41" s="2033">
        <v>18</v>
      </c>
      <c r="B41" s="2034" t="s">
        <v>935</v>
      </c>
      <c r="C41" s="2035">
        <v>10.4</v>
      </c>
      <c r="D41" s="2035">
        <v>0</v>
      </c>
      <c r="E41" s="2035">
        <v>10.4</v>
      </c>
      <c r="F41" s="2035">
        <v>11.9</v>
      </c>
      <c r="G41" s="2035">
        <v>0</v>
      </c>
      <c r="H41" s="2035">
        <v>11.9</v>
      </c>
      <c r="I41" s="2036"/>
      <c r="J41" s="2036"/>
      <c r="K41" s="2036"/>
      <c r="L41" s="2036"/>
    </row>
    <row r="42" spans="1:12" x14ac:dyDescent="0.15">
      <c r="A42" s="2033">
        <v>36</v>
      </c>
      <c r="B42" s="2037" t="s">
        <v>936</v>
      </c>
      <c r="C42" s="2035">
        <v>8.8000000000000007</v>
      </c>
      <c r="D42" s="2035">
        <v>0</v>
      </c>
      <c r="E42" s="2035">
        <v>8.8000000000000007</v>
      </c>
      <c r="F42" s="2035">
        <v>11.3</v>
      </c>
      <c r="G42" s="2035">
        <v>0</v>
      </c>
      <c r="H42" s="2035">
        <v>11.3</v>
      </c>
      <c r="I42" s="2036"/>
      <c r="J42" s="2036"/>
      <c r="K42" s="2036"/>
      <c r="L42" s="2036"/>
    </row>
    <row r="43" spans="1:12" x14ac:dyDescent="0.15">
      <c r="A43" s="2033">
        <v>42</v>
      </c>
      <c r="B43" s="2037" t="s">
        <v>937</v>
      </c>
      <c r="C43" s="2035">
        <v>51.2</v>
      </c>
      <c r="D43" s="2035">
        <v>-45.8</v>
      </c>
      <c r="E43" s="2035">
        <v>5.4</v>
      </c>
      <c r="F43" s="2035">
        <v>66.5</v>
      </c>
      <c r="G43" s="2035">
        <v>-59.5</v>
      </c>
      <c r="H43" s="2035">
        <v>7</v>
      </c>
      <c r="I43" s="2036"/>
      <c r="J43" s="2036"/>
      <c r="K43" s="2036"/>
      <c r="L43" s="2036"/>
    </row>
    <row r="44" spans="1:12" x14ac:dyDescent="0.15">
      <c r="A44" s="2033">
        <v>14</v>
      </c>
      <c r="B44" s="2037" t="s">
        <v>938</v>
      </c>
      <c r="C44" s="2035">
        <v>0</v>
      </c>
      <c r="D44" s="2035">
        <v>0</v>
      </c>
      <c r="E44" s="2035">
        <v>0</v>
      </c>
      <c r="F44" s="2035">
        <v>0</v>
      </c>
      <c r="G44" s="2035">
        <v>0</v>
      </c>
      <c r="H44" s="2035">
        <v>0</v>
      </c>
      <c r="I44" s="2036"/>
      <c r="J44" s="2036"/>
      <c r="K44" s="2036"/>
      <c r="L44" s="2036"/>
    </row>
    <row r="45" spans="1:12" x14ac:dyDescent="0.15">
      <c r="A45" s="2033">
        <v>15</v>
      </c>
      <c r="B45" s="2034" t="s">
        <v>939</v>
      </c>
      <c r="C45" s="2035">
        <v>0</v>
      </c>
      <c r="D45" s="2035">
        <v>0</v>
      </c>
      <c r="E45" s="2035">
        <v>0</v>
      </c>
      <c r="F45" s="2035">
        <v>0</v>
      </c>
      <c r="G45" s="2035">
        <v>0</v>
      </c>
      <c r="H45" s="2035">
        <v>0</v>
      </c>
      <c r="I45" s="2036"/>
      <c r="J45" s="2036"/>
      <c r="K45" s="2036"/>
      <c r="L45" s="2036"/>
    </row>
    <row r="46" spans="1:12" x14ac:dyDescent="0.15">
      <c r="A46" s="2033">
        <v>25</v>
      </c>
      <c r="B46" s="2034" t="s">
        <v>940</v>
      </c>
      <c r="C46" s="2035">
        <v>0</v>
      </c>
      <c r="D46" s="2035">
        <v>0</v>
      </c>
      <c r="E46" s="2035">
        <v>0</v>
      </c>
      <c r="F46" s="2035">
        <v>0</v>
      </c>
      <c r="G46" s="2035">
        <v>0</v>
      </c>
      <c r="H46" s="2035">
        <v>0</v>
      </c>
      <c r="I46" s="2036"/>
      <c r="J46" s="2036"/>
      <c r="K46" s="2036"/>
      <c r="L46" s="2036"/>
    </row>
    <row r="47" spans="1:12" x14ac:dyDescent="0.15">
      <c r="A47" s="2033">
        <v>28</v>
      </c>
      <c r="B47" s="2034" t="s">
        <v>941</v>
      </c>
      <c r="C47" s="2035">
        <v>0</v>
      </c>
      <c r="D47" s="2035">
        <v>0</v>
      </c>
      <c r="E47" s="2035">
        <v>0</v>
      </c>
      <c r="F47" s="2035">
        <v>0</v>
      </c>
      <c r="G47" s="2035">
        <v>0</v>
      </c>
      <c r="H47" s="2035">
        <v>0</v>
      </c>
      <c r="I47" s="2036"/>
      <c r="J47" s="2036"/>
      <c r="K47" s="2036"/>
      <c r="L47" s="2036"/>
    </row>
    <row r="48" spans="1:12" x14ac:dyDescent="0.15">
      <c r="A48" s="2033">
        <v>29</v>
      </c>
      <c r="B48" s="2037" t="s">
        <v>942</v>
      </c>
      <c r="C48" s="2035">
        <v>0</v>
      </c>
      <c r="D48" s="2035">
        <v>0</v>
      </c>
      <c r="E48" s="2035">
        <v>0</v>
      </c>
      <c r="F48" s="2035">
        <v>0</v>
      </c>
      <c r="G48" s="2035">
        <v>0</v>
      </c>
      <c r="H48" s="2035">
        <v>0</v>
      </c>
      <c r="I48" s="2036"/>
      <c r="J48" s="2036"/>
      <c r="K48" s="2036"/>
      <c r="L48" s="2036"/>
    </row>
    <row r="49" spans="1:12" x14ac:dyDescent="0.15">
      <c r="A49" s="2033">
        <v>31</v>
      </c>
      <c r="B49" s="2034" t="s">
        <v>943</v>
      </c>
      <c r="C49" s="2035">
        <v>0</v>
      </c>
      <c r="D49" s="2035">
        <v>0</v>
      </c>
      <c r="E49" s="2035">
        <v>0</v>
      </c>
      <c r="F49" s="2035">
        <v>0</v>
      </c>
      <c r="G49" s="2035">
        <v>0</v>
      </c>
      <c r="H49" s="2035">
        <v>0</v>
      </c>
      <c r="I49" s="2036"/>
      <c r="J49" s="2036"/>
      <c r="K49" s="2036"/>
      <c r="L49" s="2036"/>
    </row>
    <row r="50" spans="1:12" x14ac:dyDescent="0.15">
      <c r="A50" s="2033">
        <v>39</v>
      </c>
      <c r="B50" s="2037" t="s">
        <v>944</v>
      </c>
      <c r="C50" s="2035">
        <v>0</v>
      </c>
      <c r="D50" s="2035">
        <v>0</v>
      </c>
      <c r="E50" s="2035">
        <v>0</v>
      </c>
      <c r="F50" s="2035">
        <v>0</v>
      </c>
      <c r="G50" s="2035">
        <v>0</v>
      </c>
      <c r="H50" s="2035">
        <v>0</v>
      </c>
      <c r="I50" s="2036"/>
      <c r="J50" s="2036"/>
      <c r="K50" s="2036"/>
      <c r="L50" s="2036"/>
    </row>
    <row r="51" spans="1:12" x14ac:dyDescent="0.15">
      <c r="A51" s="2033">
        <v>41</v>
      </c>
      <c r="B51" s="2034" t="s">
        <v>945</v>
      </c>
      <c r="C51" s="2035">
        <v>0</v>
      </c>
      <c r="D51" s="2035">
        <v>0</v>
      </c>
      <c r="E51" s="2035">
        <v>0</v>
      </c>
      <c r="F51" s="2035">
        <v>0</v>
      </c>
      <c r="G51" s="2035">
        <v>0</v>
      </c>
      <c r="H51" s="2035">
        <v>0</v>
      </c>
      <c r="I51" s="2036"/>
      <c r="J51" s="2036"/>
      <c r="K51" s="2036"/>
      <c r="L51" s="2036"/>
    </row>
    <row r="52" spans="1:12" x14ac:dyDescent="0.15">
      <c r="A52" s="2033">
        <v>82</v>
      </c>
      <c r="B52" s="2037" t="s">
        <v>946</v>
      </c>
      <c r="C52" s="2035">
        <v>0</v>
      </c>
      <c r="D52" s="2035">
        <v>0</v>
      </c>
      <c r="E52" s="2035">
        <v>0</v>
      </c>
      <c r="F52" s="2035">
        <v>0</v>
      </c>
      <c r="G52" s="2035">
        <v>0</v>
      </c>
      <c r="H52" s="2035">
        <v>0</v>
      </c>
      <c r="I52" s="2036"/>
      <c r="J52" s="2036"/>
      <c r="K52" s="2036"/>
      <c r="L52" s="2036"/>
    </row>
    <row r="53" spans="1:12" ht="21" x14ac:dyDescent="0.15">
      <c r="A53" s="2033">
        <v>89</v>
      </c>
      <c r="B53" s="2037" t="s">
        <v>947</v>
      </c>
      <c r="C53" s="2035">
        <v>0</v>
      </c>
      <c r="D53" s="2035">
        <v>0</v>
      </c>
      <c r="E53" s="2035">
        <v>0</v>
      </c>
      <c r="F53" s="2035">
        <v>0</v>
      </c>
      <c r="G53" s="2035">
        <v>0</v>
      </c>
      <c r="H53" s="2035">
        <v>0</v>
      </c>
      <c r="I53" s="2036"/>
      <c r="J53" s="2036"/>
      <c r="K53" s="2036"/>
      <c r="L53" s="2036"/>
    </row>
    <row r="54" spans="1:12" ht="21" x14ac:dyDescent="0.15">
      <c r="A54" s="2033">
        <v>91</v>
      </c>
      <c r="B54" s="2037" t="s">
        <v>948</v>
      </c>
      <c r="C54" s="2035">
        <v>0</v>
      </c>
      <c r="D54" s="2035">
        <v>0</v>
      </c>
      <c r="E54" s="2035">
        <v>0</v>
      </c>
      <c r="F54" s="2035">
        <v>0</v>
      </c>
      <c r="G54" s="2035">
        <v>0</v>
      </c>
      <c r="H54" s="2035">
        <v>0</v>
      </c>
      <c r="I54" s="2036"/>
      <c r="J54" s="2036"/>
      <c r="K54" s="2036"/>
      <c r="L54" s="2036"/>
    </row>
    <row r="55" spans="1:12" x14ac:dyDescent="0.15">
      <c r="A55" s="2033">
        <v>95</v>
      </c>
      <c r="B55" s="2037" t="s">
        <v>949</v>
      </c>
      <c r="C55" s="2035">
        <v>0</v>
      </c>
      <c r="D55" s="2035">
        <v>0</v>
      </c>
      <c r="E55" s="2035">
        <v>0</v>
      </c>
      <c r="F55" s="2035">
        <v>0</v>
      </c>
      <c r="G55" s="2035">
        <v>0</v>
      </c>
      <c r="H55" s="2035">
        <v>0</v>
      </c>
      <c r="I55" s="2036"/>
      <c r="J55" s="2036"/>
      <c r="K55" s="2036"/>
      <c r="L55" s="2036"/>
    </row>
    <row r="56" spans="1:12" x14ac:dyDescent="0.15">
      <c r="A56" s="2033">
        <v>98</v>
      </c>
      <c r="B56" s="2034" t="s">
        <v>950</v>
      </c>
      <c r="C56" s="2035">
        <v>0</v>
      </c>
      <c r="D56" s="2035">
        <v>0</v>
      </c>
      <c r="E56" s="2035">
        <v>0</v>
      </c>
      <c r="F56" s="2035">
        <v>0</v>
      </c>
      <c r="G56" s="2035">
        <v>0</v>
      </c>
      <c r="H56" s="2035">
        <v>0</v>
      </c>
      <c r="I56" s="2036"/>
      <c r="J56" s="2036"/>
      <c r="K56" s="2036"/>
      <c r="L56" s="2036"/>
    </row>
    <row r="57" spans="1:12" x14ac:dyDescent="0.15">
      <c r="A57" s="2035" t="s">
        <v>951</v>
      </c>
      <c r="B57" s="2034" t="s">
        <v>952</v>
      </c>
      <c r="C57" s="2035">
        <v>0</v>
      </c>
      <c r="D57" s="2035">
        <v>0</v>
      </c>
      <c r="E57" s="2035">
        <v>0</v>
      </c>
      <c r="F57" s="2035">
        <v>0</v>
      </c>
      <c r="G57" s="2035">
        <v>0</v>
      </c>
      <c r="H57" s="2035">
        <v>0</v>
      </c>
      <c r="I57" s="2036"/>
      <c r="J57" s="2036"/>
      <c r="K57" s="2036"/>
      <c r="L57" s="2036"/>
    </row>
    <row r="58" spans="1:12" x14ac:dyDescent="0.15">
      <c r="A58" s="2033">
        <v>26</v>
      </c>
      <c r="B58" s="2037" t="s">
        <v>953</v>
      </c>
      <c r="C58" s="2038">
        <v>-0.2</v>
      </c>
      <c r="D58" s="2038">
        <v>0</v>
      </c>
      <c r="E58" s="2038">
        <v>-0.2</v>
      </c>
      <c r="F58" s="2038">
        <v>-0.3</v>
      </c>
      <c r="G58" s="2038">
        <v>0</v>
      </c>
      <c r="H58" s="2038">
        <v>-0.3</v>
      </c>
      <c r="I58" s="2039"/>
      <c r="J58" s="2039"/>
      <c r="K58" s="2039"/>
      <c r="L58" s="2039"/>
    </row>
    <row r="59" spans="1:12" x14ac:dyDescent="0.15">
      <c r="A59" s="2033">
        <v>88</v>
      </c>
      <c r="B59" s="2034" t="s">
        <v>954</v>
      </c>
      <c r="C59" s="2035">
        <v>0</v>
      </c>
      <c r="D59" s="2035">
        <v>-10.7</v>
      </c>
      <c r="E59" s="2035">
        <v>-10.7</v>
      </c>
      <c r="F59" s="2035">
        <v>0</v>
      </c>
      <c r="G59" s="2035">
        <v>-13.1</v>
      </c>
      <c r="H59" s="2035">
        <v>-13.1</v>
      </c>
      <c r="I59" s="2036"/>
      <c r="J59" s="2036"/>
      <c r="K59" s="2036"/>
      <c r="L59" s="2036"/>
    </row>
    <row r="60" spans="1:12" x14ac:dyDescent="0.15">
      <c r="A60" s="2033">
        <v>27</v>
      </c>
      <c r="B60" s="2037" t="s">
        <v>955</v>
      </c>
      <c r="C60" s="2035">
        <v>11</v>
      </c>
      <c r="D60" s="2035">
        <v>-22.8</v>
      </c>
      <c r="E60" s="2035">
        <v>-11.8</v>
      </c>
      <c r="F60" s="2035">
        <v>14</v>
      </c>
      <c r="G60" s="2035">
        <v>-29.1</v>
      </c>
      <c r="H60" s="2035">
        <v>-15.1</v>
      </c>
      <c r="I60" s="2036"/>
      <c r="J60" s="2036"/>
      <c r="K60" s="2036"/>
      <c r="L60" s="2036"/>
    </row>
    <row r="61" spans="1:12" x14ac:dyDescent="0.15">
      <c r="A61" s="2033">
        <v>47</v>
      </c>
      <c r="B61" s="2034" t="s">
        <v>956</v>
      </c>
      <c r="C61" s="2035">
        <v>703.7</v>
      </c>
      <c r="D61" s="2035">
        <v>-728.4</v>
      </c>
      <c r="E61" s="2035">
        <v>-24.7</v>
      </c>
      <c r="F61" s="2035">
        <v>915.6</v>
      </c>
      <c r="G61" s="2035">
        <v>-947.7</v>
      </c>
      <c r="H61" s="2035">
        <v>-32.1</v>
      </c>
      <c r="I61" s="2036"/>
      <c r="J61" s="2036"/>
      <c r="K61" s="2036"/>
      <c r="L61" s="2036"/>
    </row>
    <row r="62" spans="1:12" x14ac:dyDescent="0.15">
      <c r="A62" s="2033">
        <v>11</v>
      </c>
      <c r="B62" s="2034" t="s">
        <v>957</v>
      </c>
      <c r="C62" s="2035">
        <v>-84</v>
      </c>
      <c r="D62" s="2035">
        <v>0</v>
      </c>
      <c r="E62" s="2035">
        <v>-84</v>
      </c>
      <c r="F62" s="2035">
        <v>-134.69999999999999</v>
      </c>
      <c r="G62" s="2035">
        <v>0</v>
      </c>
      <c r="H62" s="2035">
        <v>-134.69999999999999</v>
      </c>
      <c r="I62" s="2036"/>
      <c r="J62" s="2036"/>
      <c r="K62" s="2036"/>
      <c r="L62" s="2036"/>
    </row>
    <row r="63" spans="1:12" x14ac:dyDescent="0.15">
      <c r="A63" s="2033">
        <v>54</v>
      </c>
      <c r="B63" s="2037" t="s">
        <v>958</v>
      </c>
      <c r="C63" s="2035">
        <v>0</v>
      </c>
      <c r="D63" s="2035">
        <v>-139.1</v>
      </c>
      <c r="E63" s="2035">
        <v>-139.1</v>
      </c>
      <c r="F63" s="2035">
        <v>0</v>
      </c>
      <c r="G63" s="2035">
        <v>-169.6</v>
      </c>
      <c r="H63" s="2035">
        <v>-169.6</v>
      </c>
      <c r="I63" s="2036"/>
      <c r="J63" s="2036"/>
      <c r="K63" s="2036"/>
      <c r="L63" s="2036"/>
    </row>
    <row r="64" spans="1:12" x14ac:dyDescent="0.15">
      <c r="A64" s="2033">
        <v>46</v>
      </c>
      <c r="B64" s="2034" t="s">
        <v>959</v>
      </c>
      <c r="C64" s="2035">
        <v>51.7</v>
      </c>
      <c r="D64" s="2035">
        <v>-195.5</v>
      </c>
      <c r="E64" s="2035">
        <v>-143.80000000000001</v>
      </c>
      <c r="F64" s="2035">
        <v>67.400000000000006</v>
      </c>
      <c r="G64" s="2035">
        <v>-254.4</v>
      </c>
      <c r="H64" s="2035">
        <v>-187</v>
      </c>
      <c r="I64" s="2036"/>
      <c r="J64" s="2036"/>
      <c r="K64" s="2036"/>
      <c r="L64" s="2036"/>
    </row>
    <row r="65" spans="1:12" x14ac:dyDescent="0.15">
      <c r="A65" s="2033">
        <v>83</v>
      </c>
      <c r="B65" s="2037" t="s">
        <v>960</v>
      </c>
      <c r="C65" s="2035">
        <v>0.8</v>
      </c>
      <c r="D65" s="2035">
        <v>-268.10000000000002</v>
      </c>
      <c r="E65" s="2035">
        <v>-267.3</v>
      </c>
      <c r="F65" s="2035">
        <v>0.9</v>
      </c>
      <c r="G65" s="2035">
        <v>-320.39999999999998</v>
      </c>
      <c r="H65" s="2035">
        <v>-319.5</v>
      </c>
      <c r="I65" s="2036"/>
      <c r="J65" s="2036"/>
      <c r="K65" s="2036"/>
      <c r="L65" s="2036"/>
    </row>
    <row r="66" spans="1:12" x14ac:dyDescent="0.15">
      <c r="A66" s="2040">
        <v>38</v>
      </c>
      <c r="B66" s="2041" t="s">
        <v>961</v>
      </c>
      <c r="C66" s="2042">
        <v>24.4</v>
      </c>
      <c r="D66" s="2042">
        <v>-492.7</v>
      </c>
      <c r="E66" s="2042">
        <v>-468.3</v>
      </c>
      <c r="F66" s="2042">
        <v>32.299999999999997</v>
      </c>
      <c r="G66" s="2042">
        <v>-601.29999999999995</v>
      </c>
      <c r="H66" s="2042">
        <v>-569</v>
      </c>
      <c r="I66" s="2036"/>
      <c r="J66" s="2036"/>
      <c r="K66" s="2036"/>
      <c r="L66" s="2036"/>
    </row>
    <row r="67" spans="1:12" ht="21" x14ac:dyDescent="0.15">
      <c r="A67" s="2033">
        <v>87</v>
      </c>
      <c r="B67" s="2037" t="s">
        <v>962</v>
      </c>
      <c r="C67" s="2035">
        <v>0</v>
      </c>
      <c r="D67" s="2035">
        <v>-474</v>
      </c>
      <c r="E67" s="2035">
        <v>-474</v>
      </c>
      <c r="F67" s="2035">
        <v>0</v>
      </c>
      <c r="G67" s="2035">
        <v>-577.6</v>
      </c>
      <c r="H67" s="2035">
        <v>-577.6</v>
      </c>
      <c r="I67" s="2036"/>
      <c r="J67" s="2036"/>
      <c r="K67" s="2036"/>
      <c r="L67" s="2036"/>
    </row>
    <row r="68" spans="1:12" x14ac:dyDescent="0.15">
      <c r="A68" s="2033">
        <v>44</v>
      </c>
      <c r="B68" s="2037" t="s">
        <v>963</v>
      </c>
      <c r="C68" s="2035">
        <v>136.19999999999999</v>
      </c>
      <c r="D68" s="2035">
        <v>-639.5</v>
      </c>
      <c r="E68" s="2035">
        <v>-503.3</v>
      </c>
      <c r="F68" s="2035">
        <v>171.2</v>
      </c>
      <c r="G68" s="2035">
        <v>-808.4</v>
      </c>
      <c r="H68" s="2035">
        <v>-637.20000000000005</v>
      </c>
      <c r="I68" s="2036"/>
      <c r="J68" s="2036"/>
      <c r="K68" s="2036"/>
      <c r="L68" s="2036"/>
    </row>
    <row r="69" spans="1:12" x14ac:dyDescent="0.15">
      <c r="A69" s="2033">
        <v>43</v>
      </c>
      <c r="B69" s="2037" t="s">
        <v>964</v>
      </c>
      <c r="C69" s="2035">
        <v>19.399999999999999</v>
      </c>
      <c r="D69" s="2035">
        <v>-647.4</v>
      </c>
      <c r="E69" s="2035">
        <v>-628</v>
      </c>
      <c r="F69" s="2035">
        <v>25.2</v>
      </c>
      <c r="G69" s="2035">
        <v>-828.7</v>
      </c>
      <c r="H69" s="2035">
        <v>-803.5</v>
      </c>
      <c r="I69" s="2036"/>
      <c r="J69" s="2036"/>
      <c r="K69" s="2036"/>
      <c r="L69" s="2036"/>
    </row>
    <row r="70" spans="1:12" x14ac:dyDescent="0.15">
      <c r="A70" s="2033">
        <v>49</v>
      </c>
      <c r="B70" s="2034" t="s">
        <v>965</v>
      </c>
      <c r="C70" s="2035">
        <v>211.1</v>
      </c>
      <c r="D70" s="2035">
        <v>-1582.5</v>
      </c>
      <c r="E70" s="2035">
        <v>-1371.4</v>
      </c>
      <c r="F70" s="2035">
        <v>316.2</v>
      </c>
      <c r="G70" s="2035">
        <v>-2369.9</v>
      </c>
      <c r="H70" s="2035">
        <v>-2053.6999999999998</v>
      </c>
      <c r="I70" s="2036"/>
      <c r="J70" s="2036"/>
      <c r="K70" s="2036"/>
      <c r="L70" s="2036"/>
    </row>
    <row r="71" spans="1:12" x14ac:dyDescent="0.15">
      <c r="A71" s="2416" t="s">
        <v>160</v>
      </c>
      <c r="B71" s="2417"/>
      <c r="C71" s="2043">
        <v>69186</v>
      </c>
      <c r="D71" s="2043">
        <v>-6089.6</v>
      </c>
      <c r="E71" s="2043">
        <v>63096.4</v>
      </c>
      <c r="F71" s="2043">
        <v>89911.9</v>
      </c>
      <c r="G71" s="2043">
        <v>-8163.3</v>
      </c>
      <c r="H71" s="2043">
        <v>81748.600000000006</v>
      </c>
      <c r="I71" s="2044"/>
      <c r="J71" s="2044"/>
      <c r="K71" s="2044"/>
      <c r="L71" s="2044"/>
    </row>
    <row r="72" spans="1:12" x14ac:dyDescent="0.15">
      <c r="A72" s="2407" t="s">
        <v>742</v>
      </c>
      <c r="B72" s="2407"/>
      <c r="C72" s="2045"/>
      <c r="D72" s="1127"/>
      <c r="E72" s="1127"/>
      <c r="F72" s="2046"/>
      <c r="G72" s="2046"/>
      <c r="H72" s="2045"/>
      <c r="I72" s="2047"/>
      <c r="J72" s="2047"/>
      <c r="K72" s="2047"/>
      <c r="L72" s="2047"/>
    </row>
    <row r="73" spans="1:12" x14ac:dyDescent="0.15"/>
    <row r="74" spans="1:12" x14ac:dyDescent="0.15"/>
    <row r="75" spans="1:12" x14ac:dyDescent="0.15"/>
  </sheetData>
  <mergeCells count="7">
    <mergeCell ref="F3:H3"/>
    <mergeCell ref="A71:B71"/>
    <mergeCell ref="A72:B72"/>
    <mergeCell ref="A1:D1"/>
    <mergeCell ref="A3:A4"/>
    <mergeCell ref="B3:B4"/>
    <mergeCell ref="C3:E3"/>
  </mergeCells>
  <pageMargins left="0.7" right="0.7" top="0.75" bottom="0.75" header="0.3" footer="0.3"/>
  <pageSetup orientation="portrait" r:id="rId1"/>
  <drawing r:id="rId2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9D87C-23D5-47FE-A5BB-6A1BEB956E16}">
  <sheetPr codeName="Hoja135"/>
  <dimension ref="A1:K72"/>
  <sheetViews>
    <sheetView showGridLines="0" topLeftCell="A18" workbookViewId="0">
      <selection sqref="A1:D1"/>
    </sheetView>
  </sheetViews>
  <sheetFormatPr baseColWidth="10" defaultColWidth="0" defaultRowHeight="10.5" zeroHeight="1" x14ac:dyDescent="0.15"/>
  <cols>
    <col min="1" max="1" width="14.140625" style="329" customWidth="1"/>
    <col min="2" max="2" width="37.7109375" style="329" customWidth="1"/>
    <col min="3" max="3" width="17" style="329" customWidth="1"/>
    <col min="4" max="7" width="11.42578125" style="329" customWidth="1"/>
    <col min="8" max="11" width="0" style="329" hidden="1" customWidth="1"/>
    <col min="12" max="16384" width="11.42578125" style="329" hidden="1"/>
  </cols>
  <sheetData>
    <row r="1" spans="1:4" ht="50.25" customHeight="1" x14ac:dyDescent="0.15">
      <c r="A1" s="2421" t="s">
        <v>966</v>
      </c>
      <c r="B1" s="2421"/>
      <c r="C1" s="2421"/>
      <c r="D1" s="2421"/>
    </row>
    <row r="2" spans="1:4" x14ac:dyDescent="0.15">
      <c r="A2" s="243" t="s">
        <v>815</v>
      </c>
    </row>
    <row r="3" spans="1:4" x14ac:dyDescent="0.15">
      <c r="A3" s="1984" t="s">
        <v>895</v>
      </c>
      <c r="B3" s="1984" t="s">
        <v>896</v>
      </c>
      <c r="C3" s="2032">
        <v>2021</v>
      </c>
      <c r="D3" s="2032">
        <v>2022</v>
      </c>
    </row>
    <row r="4" spans="1:4" x14ac:dyDescent="0.15">
      <c r="A4" s="2048">
        <v>1</v>
      </c>
      <c r="B4" s="2049" t="s">
        <v>897</v>
      </c>
      <c r="C4" s="2030">
        <v>7504.9</v>
      </c>
      <c r="D4" s="2030">
        <v>10881.2</v>
      </c>
    </row>
    <row r="5" spans="1:4" ht="21" x14ac:dyDescent="0.15">
      <c r="A5" s="2048">
        <v>63</v>
      </c>
      <c r="B5" s="2049" t="s">
        <v>898</v>
      </c>
      <c r="C5" s="2030">
        <v>6506.4</v>
      </c>
      <c r="D5" s="2030">
        <v>9395</v>
      </c>
    </row>
    <row r="6" spans="1:4" x14ac:dyDescent="0.15">
      <c r="A6" s="2048">
        <v>53</v>
      </c>
      <c r="B6" s="2049" t="s">
        <v>900</v>
      </c>
      <c r="C6" s="2030">
        <v>5170.7</v>
      </c>
      <c r="D6" s="2030">
        <v>5784.6</v>
      </c>
    </row>
    <row r="7" spans="1:4" x14ac:dyDescent="0.15">
      <c r="A7" s="2048">
        <v>71</v>
      </c>
      <c r="B7" s="2037" t="s">
        <v>901</v>
      </c>
      <c r="C7" s="2030">
        <v>4171.1000000000004</v>
      </c>
      <c r="D7" s="2030">
        <v>4671.8</v>
      </c>
    </row>
    <row r="8" spans="1:4" ht="31.5" x14ac:dyDescent="0.15">
      <c r="A8" s="2048">
        <v>86</v>
      </c>
      <c r="B8" s="2049" t="s">
        <v>905</v>
      </c>
      <c r="C8" s="2030">
        <v>3384.1</v>
      </c>
      <c r="D8" s="2030">
        <v>4438.3</v>
      </c>
    </row>
    <row r="9" spans="1:4" x14ac:dyDescent="0.15">
      <c r="A9" s="2048">
        <v>72</v>
      </c>
      <c r="B9" s="2049" t="s">
        <v>904</v>
      </c>
      <c r="C9" s="2030">
        <v>3910.9</v>
      </c>
      <c r="D9" s="2030">
        <v>4284.3</v>
      </c>
    </row>
    <row r="10" spans="1:4" x14ac:dyDescent="0.15">
      <c r="A10" s="2048">
        <v>92</v>
      </c>
      <c r="B10" s="2037" t="s">
        <v>907</v>
      </c>
      <c r="C10" s="2030">
        <v>2906.2</v>
      </c>
      <c r="D10" s="2030">
        <v>3292.1</v>
      </c>
    </row>
    <row r="11" spans="1:4" ht="21" x14ac:dyDescent="0.15">
      <c r="A11" s="2048">
        <v>93</v>
      </c>
      <c r="B11" s="2049" t="s">
        <v>910</v>
      </c>
      <c r="C11" s="2030">
        <v>2445.6999999999998</v>
      </c>
      <c r="D11" s="2030">
        <v>2837.4</v>
      </c>
    </row>
    <row r="12" spans="1:4" ht="21" x14ac:dyDescent="0.15">
      <c r="A12" s="2048">
        <v>96</v>
      </c>
      <c r="B12" s="2049" t="s">
        <v>911</v>
      </c>
      <c r="C12" s="2030">
        <v>1414.9</v>
      </c>
      <c r="D12" s="2030">
        <v>2293.5</v>
      </c>
    </row>
    <row r="13" spans="1:4" ht="42" x14ac:dyDescent="0.15">
      <c r="A13" s="2048" t="s">
        <v>908</v>
      </c>
      <c r="B13" s="2037" t="s">
        <v>909</v>
      </c>
      <c r="C13" s="2030">
        <v>1790.6</v>
      </c>
      <c r="D13" s="2030">
        <v>2220.1999999999998</v>
      </c>
    </row>
    <row r="14" spans="1:4" ht="21" x14ac:dyDescent="0.15">
      <c r="A14" s="2048">
        <v>17</v>
      </c>
      <c r="B14" s="2049" t="s">
        <v>913</v>
      </c>
      <c r="C14" s="2030">
        <v>1233.9000000000001</v>
      </c>
      <c r="D14" s="2030">
        <v>1600.9</v>
      </c>
    </row>
    <row r="15" spans="1:4" x14ac:dyDescent="0.15">
      <c r="A15" s="2048">
        <v>85</v>
      </c>
      <c r="B15" s="2049" t="s">
        <v>914</v>
      </c>
      <c r="C15" s="2030">
        <v>1290.3</v>
      </c>
      <c r="D15" s="2030">
        <v>1580.8</v>
      </c>
    </row>
    <row r="16" spans="1:4" ht="21" x14ac:dyDescent="0.15">
      <c r="A16" s="2048">
        <v>69</v>
      </c>
      <c r="B16" s="2037" t="s">
        <v>916</v>
      </c>
      <c r="C16" s="2030">
        <v>1183.0999999999999</v>
      </c>
      <c r="D16" s="2030">
        <v>1467.3</v>
      </c>
    </row>
    <row r="17" spans="1:4" ht="31.5" x14ac:dyDescent="0.15">
      <c r="A17" s="2048">
        <v>23</v>
      </c>
      <c r="B17" s="2049" t="s">
        <v>902</v>
      </c>
      <c r="C17" s="2030">
        <v>830.1</v>
      </c>
      <c r="D17" s="2030">
        <v>1172</v>
      </c>
    </row>
    <row r="18" spans="1:4" ht="31.5" x14ac:dyDescent="0.15">
      <c r="A18" s="2048">
        <v>94</v>
      </c>
      <c r="B18" s="2037" t="s">
        <v>918</v>
      </c>
      <c r="C18" s="2030">
        <v>814.4</v>
      </c>
      <c r="D18" s="2030">
        <v>931.4</v>
      </c>
    </row>
    <row r="19" spans="1:4" ht="21" x14ac:dyDescent="0.15">
      <c r="A19" s="2030" t="s">
        <v>919</v>
      </c>
      <c r="B19" s="2049" t="s">
        <v>920</v>
      </c>
      <c r="C19" s="2030">
        <v>575.1</v>
      </c>
      <c r="D19" s="2030">
        <v>924.4</v>
      </c>
    </row>
    <row r="20" spans="1:4" ht="21" x14ac:dyDescent="0.15">
      <c r="A20" s="2048">
        <v>47</v>
      </c>
      <c r="B20" s="2049" t="s">
        <v>956</v>
      </c>
      <c r="C20" s="2030">
        <v>703.7</v>
      </c>
      <c r="D20" s="2030">
        <v>915.6</v>
      </c>
    </row>
    <row r="21" spans="1:4" x14ac:dyDescent="0.15">
      <c r="A21" s="2048">
        <v>34</v>
      </c>
      <c r="B21" s="2037" t="s">
        <v>921</v>
      </c>
      <c r="C21" s="2030">
        <v>661.2</v>
      </c>
      <c r="D21" s="2030">
        <v>856.3</v>
      </c>
    </row>
    <row r="22" spans="1:4" ht="21" x14ac:dyDescent="0.15">
      <c r="A22" s="2048">
        <v>48</v>
      </c>
      <c r="B22" s="2037" t="s">
        <v>926</v>
      </c>
      <c r="C22" s="2030">
        <v>520.79999999999995</v>
      </c>
      <c r="D22" s="2030">
        <v>678</v>
      </c>
    </row>
    <row r="23" spans="1:4" x14ac:dyDescent="0.15">
      <c r="A23" s="2048">
        <v>67</v>
      </c>
      <c r="B23" s="2037" t="s">
        <v>923</v>
      </c>
      <c r="C23" s="2030">
        <v>445.2</v>
      </c>
      <c r="D23" s="2030">
        <v>647.29999999999995</v>
      </c>
    </row>
    <row r="24" spans="1:4" ht="21" x14ac:dyDescent="0.15">
      <c r="A24" s="2048">
        <v>45</v>
      </c>
      <c r="B24" s="2049" t="s">
        <v>933</v>
      </c>
      <c r="C24" s="2030">
        <v>406.9</v>
      </c>
      <c r="D24" s="2030">
        <v>529.5</v>
      </c>
    </row>
    <row r="25" spans="1:4" x14ac:dyDescent="0.15">
      <c r="A25" s="2048">
        <v>73</v>
      </c>
      <c r="B25" s="2049" t="s">
        <v>927</v>
      </c>
      <c r="C25" s="2030">
        <v>211.4</v>
      </c>
      <c r="D25" s="2030">
        <v>254.2</v>
      </c>
    </row>
    <row r="26" spans="1:4" x14ac:dyDescent="0.15">
      <c r="A26" s="2048">
        <v>68</v>
      </c>
      <c r="B26" s="2037" t="s">
        <v>928</v>
      </c>
      <c r="C26" s="2030">
        <v>181.8</v>
      </c>
      <c r="D26" s="2030">
        <v>209.6</v>
      </c>
    </row>
    <row r="27" spans="1:4" ht="21" x14ac:dyDescent="0.15">
      <c r="A27" s="2048">
        <v>84</v>
      </c>
      <c r="B27" s="2037" t="s">
        <v>925</v>
      </c>
      <c r="C27" s="2030">
        <v>156.6</v>
      </c>
      <c r="D27" s="2030">
        <v>196.5</v>
      </c>
    </row>
    <row r="28" spans="1:4" x14ac:dyDescent="0.15">
      <c r="A28" s="2048">
        <v>81</v>
      </c>
      <c r="B28" s="2037" t="s">
        <v>929</v>
      </c>
      <c r="C28" s="2030">
        <v>151.9</v>
      </c>
      <c r="D28" s="2030">
        <v>180.8</v>
      </c>
    </row>
    <row r="29" spans="1:4" x14ac:dyDescent="0.15">
      <c r="A29" s="2048">
        <v>97</v>
      </c>
      <c r="B29" s="2037" t="s">
        <v>931</v>
      </c>
      <c r="C29" s="2030">
        <v>109.5</v>
      </c>
      <c r="D29" s="2030">
        <v>179.6</v>
      </c>
    </row>
    <row r="30" spans="1:4" ht="21" x14ac:dyDescent="0.15">
      <c r="A30" s="2048">
        <v>37</v>
      </c>
      <c r="B30" s="2049" t="s">
        <v>932</v>
      </c>
      <c r="C30" s="2030">
        <v>136.1</v>
      </c>
      <c r="D30" s="2030">
        <v>172.7</v>
      </c>
    </row>
    <row r="31" spans="1:4" x14ac:dyDescent="0.15">
      <c r="A31" s="2048">
        <v>24</v>
      </c>
      <c r="B31" s="2049" t="s">
        <v>922</v>
      </c>
      <c r="C31" s="2030">
        <v>136.4</v>
      </c>
      <c r="D31" s="2030">
        <v>171.7</v>
      </c>
    </row>
    <row r="32" spans="1:4" x14ac:dyDescent="0.15">
      <c r="A32" s="2048">
        <v>49</v>
      </c>
      <c r="B32" s="2049" t="s">
        <v>965</v>
      </c>
      <c r="C32" s="2030">
        <v>56</v>
      </c>
      <c r="D32" s="2030">
        <v>84</v>
      </c>
    </row>
    <row r="33" spans="1:4" x14ac:dyDescent="0.15">
      <c r="A33" s="2048">
        <v>44</v>
      </c>
      <c r="B33" s="2037" t="s">
        <v>963</v>
      </c>
      <c r="C33" s="2030">
        <v>45.9</v>
      </c>
      <c r="D33" s="2030">
        <v>57.5</v>
      </c>
    </row>
    <row r="34" spans="1:4" x14ac:dyDescent="0.15">
      <c r="A34" s="2048">
        <v>38</v>
      </c>
      <c r="B34" s="2049" t="s">
        <v>961</v>
      </c>
      <c r="C34" s="2030">
        <v>24.4</v>
      </c>
      <c r="D34" s="2030">
        <v>32.299999999999997</v>
      </c>
    </row>
    <row r="35" spans="1:4" ht="21" x14ac:dyDescent="0.15">
      <c r="A35" s="2048">
        <v>21</v>
      </c>
      <c r="B35" s="2049" t="s">
        <v>899</v>
      </c>
      <c r="C35" s="2030">
        <v>22.6</v>
      </c>
      <c r="D35" s="2030">
        <v>29.1</v>
      </c>
    </row>
    <row r="36" spans="1:4" x14ac:dyDescent="0.15">
      <c r="A36" s="2048">
        <v>4</v>
      </c>
      <c r="B36" s="2037" t="s">
        <v>915</v>
      </c>
      <c r="C36" s="2030">
        <v>10.8</v>
      </c>
      <c r="D36" s="2030">
        <v>15.6</v>
      </c>
    </row>
    <row r="37" spans="1:4" ht="21" x14ac:dyDescent="0.15">
      <c r="A37" s="2048">
        <v>27</v>
      </c>
      <c r="B37" s="2037" t="s">
        <v>955</v>
      </c>
      <c r="C37" s="2030">
        <v>11</v>
      </c>
      <c r="D37" s="2030">
        <v>14</v>
      </c>
    </row>
    <row r="38" spans="1:4" x14ac:dyDescent="0.15">
      <c r="A38" s="2048">
        <v>43</v>
      </c>
      <c r="B38" s="2037" t="s">
        <v>964</v>
      </c>
      <c r="C38" s="2030">
        <v>9.4</v>
      </c>
      <c r="D38" s="2030">
        <v>12.2</v>
      </c>
    </row>
    <row r="39" spans="1:4" x14ac:dyDescent="0.15">
      <c r="A39" s="2048">
        <v>16</v>
      </c>
      <c r="B39" s="2037" t="s">
        <v>934</v>
      </c>
      <c r="C39" s="2030">
        <v>10.9</v>
      </c>
      <c r="D39" s="2030">
        <v>12</v>
      </c>
    </row>
    <row r="40" spans="1:4" x14ac:dyDescent="0.15">
      <c r="A40" s="2048">
        <v>18</v>
      </c>
      <c r="B40" s="2049" t="s">
        <v>935</v>
      </c>
      <c r="C40" s="2030">
        <v>10.4</v>
      </c>
      <c r="D40" s="2030">
        <v>11.9</v>
      </c>
    </row>
    <row r="41" spans="1:4" x14ac:dyDescent="0.15">
      <c r="A41" s="2048">
        <v>36</v>
      </c>
      <c r="B41" s="2037" t="s">
        <v>936</v>
      </c>
      <c r="C41" s="2030">
        <v>8.8000000000000007</v>
      </c>
      <c r="D41" s="2030">
        <v>11.3</v>
      </c>
    </row>
    <row r="42" spans="1:4" ht="31.5" x14ac:dyDescent="0.15">
      <c r="A42" s="2048">
        <v>33</v>
      </c>
      <c r="B42" s="2049" t="s">
        <v>906</v>
      </c>
      <c r="C42" s="2030">
        <v>-1.5</v>
      </c>
      <c r="D42" s="2030">
        <v>1.5</v>
      </c>
    </row>
    <row r="43" spans="1:4" ht="21" x14ac:dyDescent="0.15">
      <c r="A43" s="2048">
        <v>83</v>
      </c>
      <c r="B43" s="2037" t="s">
        <v>960</v>
      </c>
      <c r="C43" s="2050">
        <v>0.8</v>
      </c>
      <c r="D43" s="2050">
        <v>0.9</v>
      </c>
    </row>
    <row r="44" spans="1:4" ht="21" x14ac:dyDescent="0.15">
      <c r="A44" s="2048">
        <v>3</v>
      </c>
      <c r="B44" s="2049" t="s">
        <v>930</v>
      </c>
      <c r="C44" s="2030">
        <v>0</v>
      </c>
      <c r="D44" s="2030">
        <v>0</v>
      </c>
    </row>
    <row r="45" spans="1:4" x14ac:dyDescent="0.15">
      <c r="A45" s="2048">
        <v>14</v>
      </c>
      <c r="B45" s="2037" t="s">
        <v>938</v>
      </c>
      <c r="C45" s="2030">
        <v>0</v>
      </c>
      <c r="D45" s="2030">
        <v>0</v>
      </c>
    </row>
    <row r="46" spans="1:4" x14ac:dyDescent="0.15">
      <c r="A46" s="2048">
        <v>15</v>
      </c>
      <c r="B46" s="2049" t="s">
        <v>939</v>
      </c>
      <c r="C46" s="2030">
        <v>0</v>
      </c>
      <c r="D46" s="2030">
        <v>0</v>
      </c>
    </row>
    <row r="47" spans="1:4" x14ac:dyDescent="0.15">
      <c r="A47" s="2048">
        <v>22</v>
      </c>
      <c r="B47" s="2037" t="s">
        <v>912</v>
      </c>
      <c r="C47" s="2030">
        <v>0</v>
      </c>
      <c r="D47" s="2030">
        <v>0</v>
      </c>
    </row>
    <row r="48" spans="1:4" x14ac:dyDescent="0.15">
      <c r="A48" s="2048">
        <v>25</v>
      </c>
      <c r="B48" s="2049" t="s">
        <v>940</v>
      </c>
      <c r="C48" s="2030">
        <v>0</v>
      </c>
      <c r="D48" s="2030">
        <v>0</v>
      </c>
    </row>
    <row r="49" spans="1:4" ht="21" x14ac:dyDescent="0.15">
      <c r="A49" s="2048">
        <v>28</v>
      </c>
      <c r="B49" s="2049" t="s">
        <v>941</v>
      </c>
      <c r="C49" s="2030">
        <v>0</v>
      </c>
      <c r="D49" s="2030">
        <v>0</v>
      </c>
    </row>
    <row r="50" spans="1:4" x14ac:dyDescent="0.15">
      <c r="A50" s="2048">
        <v>29</v>
      </c>
      <c r="B50" s="2037" t="s">
        <v>942</v>
      </c>
      <c r="C50" s="2030">
        <v>0</v>
      </c>
      <c r="D50" s="2030">
        <v>0</v>
      </c>
    </row>
    <row r="51" spans="1:4" ht="21" x14ac:dyDescent="0.15">
      <c r="A51" s="2048">
        <v>31</v>
      </c>
      <c r="B51" s="2049" t="s">
        <v>943</v>
      </c>
      <c r="C51" s="2030">
        <v>0</v>
      </c>
      <c r="D51" s="2030">
        <v>0</v>
      </c>
    </row>
    <row r="52" spans="1:4" ht="31.5" x14ac:dyDescent="0.15">
      <c r="A52" s="2048">
        <v>35</v>
      </c>
      <c r="B52" s="2037" t="s">
        <v>903</v>
      </c>
      <c r="C52" s="2030">
        <v>0</v>
      </c>
      <c r="D52" s="2030">
        <v>0</v>
      </c>
    </row>
    <row r="53" spans="1:4" x14ac:dyDescent="0.15">
      <c r="A53" s="2048">
        <v>39</v>
      </c>
      <c r="B53" s="2037" t="s">
        <v>944</v>
      </c>
      <c r="C53" s="2030">
        <v>0</v>
      </c>
      <c r="D53" s="2030">
        <v>0</v>
      </c>
    </row>
    <row r="54" spans="1:4" x14ac:dyDescent="0.15">
      <c r="A54" s="2048">
        <v>41</v>
      </c>
      <c r="B54" s="2049" t="s">
        <v>945</v>
      </c>
      <c r="C54" s="2030">
        <v>0</v>
      </c>
      <c r="D54" s="2030">
        <v>0</v>
      </c>
    </row>
    <row r="55" spans="1:4" ht="21" x14ac:dyDescent="0.15">
      <c r="A55" s="2048">
        <v>42</v>
      </c>
      <c r="B55" s="2037" t="s">
        <v>937</v>
      </c>
      <c r="C55" s="2030">
        <v>0</v>
      </c>
      <c r="D55" s="2030">
        <v>0</v>
      </c>
    </row>
    <row r="56" spans="1:4" x14ac:dyDescent="0.15">
      <c r="A56" s="2048">
        <v>46</v>
      </c>
      <c r="B56" s="2049" t="s">
        <v>959</v>
      </c>
      <c r="C56" s="2030">
        <v>0</v>
      </c>
      <c r="D56" s="2030">
        <v>0</v>
      </c>
    </row>
    <row r="57" spans="1:4" x14ac:dyDescent="0.15">
      <c r="A57" s="2048">
        <v>54</v>
      </c>
      <c r="B57" s="2037" t="s">
        <v>958</v>
      </c>
      <c r="C57" s="2030">
        <v>0</v>
      </c>
      <c r="D57" s="2030">
        <v>0</v>
      </c>
    </row>
    <row r="58" spans="1:4" x14ac:dyDescent="0.15">
      <c r="A58" s="2048">
        <v>82</v>
      </c>
      <c r="B58" s="2037" t="s">
        <v>946</v>
      </c>
      <c r="C58" s="2030">
        <v>0</v>
      </c>
      <c r="D58" s="2030">
        <v>0</v>
      </c>
    </row>
    <row r="59" spans="1:4" ht="31.5" x14ac:dyDescent="0.15">
      <c r="A59" s="2048">
        <v>87</v>
      </c>
      <c r="B59" s="2037" t="s">
        <v>962</v>
      </c>
      <c r="C59" s="2030">
        <v>0</v>
      </c>
      <c r="D59" s="2030">
        <v>0</v>
      </c>
    </row>
    <row r="60" spans="1:4" ht="21" x14ac:dyDescent="0.15">
      <c r="A60" s="2048">
        <v>88</v>
      </c>
      <c r="B60" s="2049" t="s">
        <v>954</v>
      </c>
      <c r="C60" s="2030">
        <v>0</v>
      </c>
      <c r="D60" s="2030">
        <v>0</v>
      </c>
    </row>
    <row r="61" spans="1:4" ht="31.5" x14ac:dyDescent="0.15">
      <c r="A61" s="2048">
        <v>89</v>
      </c>
      <c r="B61" s="2037" t="s">
        <v>947</v>
      </c>
      <c r="C61" s="2030">
        <v>0</v>
      </c>
      <c r="D61" s="2030">
        <v>0</v>
      </c>
    </row>
    <row r="62" spans="1:4" ht="42" x14ac:dyDescent="0.15">
      <c r="A62" s="2048">
        <v>91</v>
      </c>
      <c r="B62" s="2037" t="s">
        <v>948</v>
      </c>
      <c r="C62" s="2030">
        <v>0</v>
      </c>
      <c r="D62" s="2030">
        <v>0</v>
      </c>
    </row>
    <row r="63" spans="1:4" x14ac:dyDescent="0.15">
      <c r="A63" s="2048">
        <v>95</v>
      </c>
      <c r="B63" s="2037" t="s">
        <v>949</v>
      </c>
      <c r="C63" s="2030">
        <v>0</v>
      </c>
      <c r="D63" s="2030">
        <v>0</v>
      </c>
    </row>
    <row r="64" spans="1:4" x14ac:dyDescent="0.15">
      <c r="A64" s="2048">
        <v>98</v>
      </c>
      <c r="B64" s="2049" t="s">
        <v>950</v>
      </c>
      <c r="C64" s="2030">
        <v>0</v>
      </c>
      <c r="D64" s="2030">
        <v>0</v>
      </c>
    </row>
    <row r="65" spans="1:4" ht="21" x14ac:dyDescent="0.15">
      <c r="A65" s="2051" t="s">
        <v>951</v>
      </c>
      <c r="B65" s="2052" t="s">
        <v>952</v>
      </c>
      <c r="C65" s="2051">
        <v>0</v>
      </c>
      <c r="D65" s="2051">
        <v>0</v>
      </c>
    </row>
    <row r="66" spans="1:4" ht="21" x14ac:dyDescent="0.15">
      <c r="A66" s="2048">
        <v>26</v>
      </c>
      <c r="B66" s="2037" t="s">
        <v>953</v>
      </c>
      <c r="C66" s="2053">
        <v>-0.2</v>
      </c>
      <c r="D66" s="2053">
        <v>-0.3</v>
      </c>
    </row>
    <row r="67" spans="1:4" ht="21" x14ac:dyDescent="0.15">
      <c r="A67" s="2048">
        <v>32</v>
      </c>
      <c r="B67" s="2049" t="s">
        <v>924</v>
      </c>
      <c r="C67" s="2030">
        <v>-26.5</v>
      </c>
      <c r="D67" s="2030">
        <v>-29.6</v>
      </c>
    </row>
    <row r="68" spans="1:4" x14ac:dyDescent="0.15">
      <c r="A68" s="2048">
        <v>11</v>
      </c>
      <c r="B68" s="2049" t="s">
        <v>957</v>
      </c>
      <c r="C68" s="2030">
        <v>-84</v>
      </c>
      <c r="D68" s="2030">
        <v>-134.69999999999999</v>
      </c>
    </row>
    <row r="69" spans="1:4" ht="21" x14ac:dyDescent="0.15">
      <c r="A69" s="2048">
        <v>2</v>
      </c>
      <c r="B69" s="2037" t="s">
        <v>917</v>
      </c>
      <c r="C69" s="2030">
        <v>-238.9</v>
      </c>
      <c r="D69" s="2030">
        <v>-319.2</v>
      </c>
    </row>
    <row r="70" spans="1:4" x14ac:dyDescent="0.15">
      <c r="A70" s="2422" t="s">
        <v>160</v>
      </c>
      <c r="B70" s="2422"/>
      <c r="C70" s="1993">
        <v>48813.599999999999</v>
      </c>
      <c r="D70" s="1993">
        <v>62565.3</v>
      </c>
    </row>
    <row r="71" spans="1:4" x14ac:dyDescent="0.15">
      <c r="A71" s="2407" t="s">
        <v>742</v>
      </c>
      <c r="B71" s="2407"/>
      <c r="C71" s="1127"/>
      <c r="D71" s="2046"/>
    </row>
    <row r="72" spans="1:4" x14ac:dyDescent="0.15"/>
  </sheetData>
  <mergeCells count="3">
    <mergeCell ref="A1:D1"/>
    <mergeCell ref="A70:B70"/>
    <mergeCell ref="A71:B71"/>
  </mergeCells>
  <pageMargins left="0.7" right="0.7" top="0.75" bottom="0.75" header="0.3" footer="0.3"/>
  <drawing r:id="rId1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BA042-2A37-4DE4-9254-344BC389E977}">
  <sheetPr codeName="Hoja136"/>
  <dimension ref="A1:H35"/>
  <sheetViews>
    <sheetView showGridLines="0" topLeftCell="A2" workbookViewId="0">
      <selection sqref="A1:C1"/>
    </sheetView>
  </sheetViews>
  <sheetFormatPr baseColWidth="10" defaultColWidth="0" defaultRowHeight="10.5" zeroHeight="1" x14ac:dyDescent="0.15"/>
  <cols>
    <col min="1" max="1" width="80.140625" style="329" customWidth="1"/>
    <col min="2" max="7" width="11.42578125" style="329" customWidth="1"/>
    <col min="8" max="8" width="0" style="329" hidden="1" customWidth="1"/>
    <col min="9" max="16384" width="11.42578125" style="329" hidden="1"/>
  </cols>
  <sheetData>
    <row r="1" spans="1:3" ht="28.5" customHeight="1" x14ac:dyDescent="0.15">
      <c r="A1" s="2421" t="s">
        <v>967</v>
      </c>
      <c r="B1" s="2421"/>
      <c r="C1" s="2421"/>
    </row>
    <row r="2" spans="1:3" x14ac:dyDescent="0.15">
      <c r="A2" s="243" t="s">
        <v>815</v>
      </c>
      <c r="B2" s="243"/>
      <c r="C2" s="243"/>
    </row>
    <row r="3" spans="1:3" x14ac:dyDescent="0.15">
      <c r="A3" s="1984" t="s">
        <v>968</v>
      </c>
      <c r="B3" s="1985">
        <v>2021</v>
      </c>
      <c r="C3" s="1985">
        <v>2022</v>
      </c>
    </row>
    <row r="4" spans="1:3" x14ac:dyDescent="0.15">
      <c r="A4" s="1875" t="s">
        <v>969</v>
      </c>
      <c r="B4" s="1876">
        <v>9079.2999999999993</v>
      </c>
      <c r="C4" s="1876">
        <v>11932.4</v>
      </c>
    </row>
    <row r="5" spans="1:3" x14ac:dyDescent="0.15">
      <c r="A5" s="1986" t="s">
        <v>970</v>
      </c>
      <c r="B5" s="1987">
        <v>2048.5</v>
      </c>
      <c r="C5" s="1987">
        <v>2629.8</v>
      </c>
    </row>
    <row r="6" spans="1:3" x14ac:dyDescent="0.15">
      <c r="A6" s="1986" t="s">
        <v>971</v>
      </c>
      <c r="B6" s="1987">
        <v>1520.5</v>
      </c>
      <c r="C6" s="1987">
        <v>1952.6</v>
      </c>
    </row>
    <row r="7" spans="1:3" x14ac:dyDescent="0.15">
      <c r="A7" s="1986" t="s">
        <v>972</v>
      </c>
      <c r="B7" s="1987">
        <v>1242.7</v>
      </c>
      <c r="C7" s="1987">
        <v>1598.8</v>
      </c>
    </row>
    <row r="8" spans="1:3" x14ac:dyDescent="0.15">
      <c r="A8" s="1988" t="s">
        <v>973</v>
      </c>
      <c r="B8" s="1987">
        <v>1064.4000000000001</v>
      </c>
      <c r="C8" s="1987">
        <v>1459</v>
      </c>
    </row>
    <row r="9" spans="1:3" x14ac:dyDescent="0.15">
      <c r="A9" s="1986" t="s">
        <v>974</v>
      </c>
      <c r="B9" s="1987">
        <v>787.4</v>
      </c>
      <c r="C9" s="1987">
        <v>1041</v>
      </c>
    </row>
    <row r="10" spans="1:3" x14ac:dyDescent="0.15">
      <c r="A10" s="1989" t="s">
        <v>975</v>
      </c>
      <c r="B10" s="1987">
        <v>694.4</v>
      </c>
      <c r="C10" s="1987">
        <v>977.8</v>
      </c>
    </row>
    <row r="11" spans="1:3" x14ac:dyDescent="0.15">
      <c r="A11" s="1986" t="s">
        <v>976</v>
      </c>
      <c r="B11" s="1987">
        <v>570.29999999999995</v>
      </c>
      <c r="C11" s="1987">
        <v>757.5</v>
      </c>
    </row>
    <row r="12" spans="1:3" ht="21" x14ac:dyDescent="0.15">
      <c r="A12" s="1990" t="s">
        <v>977</v>
      </c>
      <c r="B12" s="1987">
        <v>357.7</v>
      </c>
      <c r="C12" s="1987">
        <v>474.8</v>
      </c>
    </row>
    <row r="13" spans="1:3" x14ac:dyDescent="0.15">
      <c r="A13" s="1988" t="s">
        <v>978</v>
      </c>
      <c r="B13" s="1987">
        <v>291.10000000000002</v>
      </c>
      <c r="C13" s="1987">
        <v>386.8</v>
      </c>
    </row>
    <row r="14" spans="1:3" x14ac:dyDescent="0.15">
      <c r="A14" s="1986" t="s">
        <v>979</v>
      </c>
      <c r="B14" s="1987">
        <v>236.4</v>
      </c>
      <c r="C14" s="1987">
        <v>303.3</v>
      </c>
    </row>
    <row r="15" spans="1:3" x14ac:dyDescent="0.15">
      <c r="A15" s="1986" t="s">
        <v>980</v>
      </c>
      <c r="B15" s="1987">
        <v>206.4</v>
      </c>
      <c r="C15" s="1987">
        <v>272.39999999999998</v>
      </c>
    </row>
    <row r="16" spans="1:3" x14ac:dyDescent="0.15">
      <c r="A16" s="1986" t="s">
        <v>981</v>
      </c>
      <c r="B16" s="1987">
        <v>37</v>
      </c>
      <c r="C16" s="1987">
        <v>49.2</v>
      </c>
    </row>
    <row r="17" spans="1:3" x14ac:dyDescent="0.15">
      <c r="A17" s="1988" t="s">
        <v>982</v>
      </c>
      <c r="B17" s="1987">
        <v>11.5</v>
      </c>
      <c r="C17" s="1987">
        <v>15.1</v>
      </c>
    </row>
    <row r="18" spans="1:3" x14ac:dyDescent="0.15">
      <c r="A18" s="1986" t="s">
        <v>983</v>
      </c>
      <c r="B18" s="1987">
        <v>11</v>
      </c>
      <c r="C18" s="1987">
        <v>14.2</v>
      </c>
    </row>
    <row r="19" spans="1:3" x14ac:dyDescent="0.15">
      <c r="A19" s="1875" t="s">
        <v>984</v>
      </c>
      <c r="B19" s="1876">
        <v>258.10000000000002</v>
      </c>
      <c r="C19" s="1876">
        <v>379.2</v>
      </c>
    </row>
    <row r="20" spans="1:3" ht="21" x14ac:dyDescent="0.15">
      <c r="A20" s="1879" t="s">
        <v>985</v>
      </c>
      <c r="B20" s="1987">
        <v>151.19999999999999</v>
      </c>
      <c r="C20" s="1987">
        <v>222.2</v>
      </c>
    </row>
    <row r="21" spans="1:3" x14ac:dyDescent="0.15">
      <c r="A21" s="1988" t="s">
        <v>986</v>
      </c>
      <c r="B21" s="1987">
        <v>57.1</v>
      </c>
      <c r="C21" s="1987">
        <v>83.9</v>
      </c>
    </row>
    <row r="22" spans="1:3" x14ac:dyDescent="0.15">
      <c r="A22" s="1988" t="s">
        <v>987</v>
      </c>
      <c r="B22" s="1987">
        <v>49.8</v>
      </c>
      <c r="C22" s="1987">
        <v>73.099999999999994</v>
      </c>
    </row>
    <row r="23" spans="1:3" x14ac:dyDescent="0.15">
      <c r="A23" s="1875" t="s">
        <v>988</v>
      </c>
      <c r="B23" s="1876">
        <v>5487</v>
      </c>
      <c r="C23" s="1876">
        <v>7283.8</v>
      </c>
    </row>
    <row r="24" spans="1:3" x14ac:dyDescent="0.15">
      <c r="A24" s="1988" t="s">
        <v>989</v>
      </c>
      <c r="B24" s="1987">
        <v>3468.9</v>
      </c>
      <c r="C24" s="1987">
        <v>4495</v>
      </c>
    </row>
    <row r="25" spans="1:3" x14ac:dyDescent="0.15">
      <c r="A25" s="1988" t="s">
        <v>990</v>
      </c>
      <c r="B25" s="1987">
        <v>1851.8</v>
      </c>
      <c r="C25" s="1987">
        <v>2561.4</v>
      </c>
    </row>
    <row r="26" spans="1:3" x14ac:dyDescent="0.15">
      <c r="A26" s="1988" t="s">
        <v>991</v>
      </c>
      <c r="B26" s="1987">
        <v>115.6</v>
      </c>
      <c r="C26" s="1987">
        <v>163.5</v>
      </c>
    </row>
    <row r="27" spans="1:3" x14ac:dyDescent="0.15">
      <c r="A27" s="1988" t="s">
        <v>992</v>
      </c>
      <c r="B27" s="1987">
        <v>50.7</v>
      </c>
      <c r="C27" s="1987">
        <v>63.9</v>
      </c>
    </row>
    <row r="28" spans="1:3" x14ac:dyDescent="0.15">
      <c r="A28" s="1988" t="s">
        <v>993</v>
      </c>
      <c r="B28" s="1991">
        <v>0</v>
      </c>
      <c r="C28" s="1991">
        <v>0</v>
      </c>
    </row>
    <row r="29" spans="1:3" x14ac:dyDescent="0.15">
      <c r="A29" s="1984" t="s">
        <v>994</v>
      </c>
      <c r="B29" s="1985">
        <v>720</v>
      </c>
      <c r="C29" s="1985">
        <v>968.1</v>
      </c>
    </row>
    <row r="30" spans="1:3" x14ac:dyDescent="0.15">
      <c r="A30" s="1988" t="s">
        <v>995</v>
      </c>
      <c r="B30" s="1987">
        <v>480.2</v>
      </c>
      <c r="C30" s="1987">
        <v>674.9</v>
      </c>
    </row>
    <row r="31" spans="1:3" x14ac:dyDescent="0.15">
      <c r="A31" s="1988" t="s">
        <v>996</v>
      </c>
      <c r="B31" s="1987">
        <v>239.9</v>
      </c>
      <c r="C31" s="1987">
        <v>293.2</v>
      </c>
    </row>
    <row r="32" spans="1:3" x14ac:dyDescent="0.15">
      <c r="A32" s="1992" t="s">
        <v>160</v>
      </c>
      <c r="B32" s="1993">
        <v>15544.4</v>
      </c>
      <c r="C32" s="1993">
        <v>20563.5</v>
      </c>
    </row>
    <row r="33" spans="1:3" x14ac:dyDescent="0.15">
      <c r="A33" s="1994" t="s">
        <v>997</v>
      </c>
      <c r="B33" s="1994"/>
      <c r="C33" s="1994"/>
    </row>
    <row r="34" spans="1:3" x14ac:dyDescent="0.15">
      <c r="A34" s="2407" t="s">
        <v>742</v>
      </c>
      <c r="B34" s="2407"/>
      <c r="C34" s="1127"/>
    </row>
    <row r="35" spans="1:3" x14ac:dyDescent="0.15"/>
  </sheetData>
  <mergeCells count="2">
    <mergeCell ref="A1:C1"/>
    <mergeCell ref="A34:B34"/>
  </mergeCells>
  <pageMargins left="0.7" right="0.7" top="0.75" bottom="0.75" header="0.3" footer="0.3"/>
  <drawing r:id="rId1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29DA1-D5D5-4640-827C-AEE4C820D509}">
  <sheetPr codeName="Hoja137"/>
  <dimension ref="A1:I48"/>
  <sheetViews>
    <sheetView showGridLines="0" workbookViewId="0">
      <selection sqref="A1:C1"/>
    </sheetView>
  </sheetViews>
  <sheetFormatPr baseColWidth="10" defaultColWidth="0" defaultRowHeight="10.5" zeroHeight="1" x14ac:dyDescent="0.15"/>
  <cols>
    <col min="1" max="1" width="79.42578125" style="329" bestFit="1" customWidth="1"/>
    <col min="2" max="2" width="18.7109375" style="329" customWidth="1"/>
    <col min="3" max="3" width="17" style="329" customWidth="1"/>
    <col min="4" max="6" width="11.42578125" style="329" customWidth="1"/>
    <col min="7" max="9" width="0" style="329" hidden="1" customWidth="1"/>
    <col min="10" max="16384" width="11.42578125" style="329" hidden="1"/>
  </cols>
  <sheetData>
    <row r="1" spans="1:4" ht="27" customHeight="1" x14ac:dyDescent="0.15">
      <c r="A1" s="2421" t="s">
        <v>998</v>
      </c>
      <c r="B1" s="2421"/>
      <c r="C1" s="2421"/>
      <c r="D1" s="1995"/>
    </row>
    <row r="2" spans="1:4" x14ac:dyDescent="0.15">
      <c r="A2" s="243" t="s">
        <v>815</v>
      </c>
      <c r="B2" s="243"/>
      <c r="C2" s="243"/>
      <c r="D2" s="243"/>
    </row>
    <row r="3" spans="1:4" x14ac:dyDescent="0.15">
      <c r="A3" s="1873" t="s">
        <v>999</v>
      </c>
      <c r="B3" s="1874">
        <v>2021</v>
      </c>
      <c r="C3" s="1874">
        <v>2022</v>
      </c>
      <c r="D3" s="243"/>
    </row>
    <row r="4" spans="1:4" x14ac:dyDescent="0.15">
      <c r="A4" s="1875" t="s">
        <v>1000</v>
      </c>
      <c r="B4" s="1876">
        <v>889.5</v>
      </c>
      <c r="C4" s="1876">
        <v>1374</v>
      </c>
    </row>
    <row r="5" spans="1:4" x14ac:dyDescent="0.15">
      <c r="A5" s="1877" t="s">
        <v>1001</v>
      </c>
      <c r="B5" s="1878">
        <v>407.9</v>
      </c>
      <c r="C5" s="1878">
        <v>827.8</v>
      </c>
    </row>
    <row r="6" spans="1:4" x14ac:dyDescent="0.15">
      <c r="A6" s="1879" t="s">
        <v>1002</v>
      </c>
      <c r="B6" s="1878">
        <v>469.3</v>
      </c>
      <c r="C6" s="1878">
        <v>532.1</v>
      </c>
    </row>
    <row r="7" spans="1:4" x14ac:dyDescent="0.15">
      <c r="A7" s="1877" t="s">
        <v>1003</v>
      </c>
      <c r="B7" s="1878">
        <v>11.8</v>
      </c>
      <c r="C7" s="1878">
        <v>13.4</v>
      </c>
    </row>
    <row r="8" spans="1:4" x14ac:dyDescent="0.15">
      <c r="A8" s="1877" t="s">
        <v>1004</v>
      </c>
      <c r="B8" s="1878">
        <v>0.5</v>
      </c>
      <c r="C8" s="1878">
        <v>0.7</v>
      </c>
    </row>
    <row r="9" spans="1:4" x14ac:dyDescent="0.15">
      <c r="A9" s="1875" t="s">
        <v>1005</v>
      </c>
      <c r="B9" s="1876">
        <v>3938.4</v>
      </c>
      <c r="C9" s="1876">
        <v>5409.2</v>
      </c>
    </row>
    <row r="10" spans="1:4" x14ac:dyDescent="0.15">
      <c r="A10" s="1880" t="s">
        <v>464</v>
      </c>
      <c r="B10" s="1878">
        <v>861</v>
      </c>
      <c r="C10" s="1878">
        <v>1191.5999999999999</v>
      </c>
    </row>
    <row r="11" spans="1:4" x14ac:dyDescent="0.15">
      <c r="A11" s="1877" t="s">
        <v>1006</v>
      </c>
      <c r="B11" s="1878">
        <v>725.1</v>
      </c>
      <c r="C11" s="1878">
        <v>1020</v>
      </c>
    </row>
    <row r="12" spans="1:4" x14ac:dyDescent="0.15">
      <c r="A12" s="1877" t="s">
        <v>1007</v>
      </c>
      <c r="B12" s="1878">
        <v>291.89999999999998</v>
      </c>
      <c r="C12" s="1878">
        <v>404.1</v>
      </c>
    </row>
    <row r="13" spans="1:4" x14ac:dyDescent="0.15">
      <c r="A13" s="1877" t="s">
        <v>1008</v>
      </c>
      <c r="B13" s="1878">
        <v>245.9</v>
      </c>
      <c r="C13" s="1878">
        <v>347.2</v>
      </c>
    </row>
    <row r="14" spans="1:4" x14ac:dyDescent="0.15">
      <c r="A14" s="1877" t="s">
        <v>1009</v>
      </c>
      <c r="B14" s="1878">
        <v>269.89999999999998</v>
      </c>
      <c r="C14" s="1878">
        <v>344.6</v>
      </c>
    </row>
    <row r="15" spans="1:4" ht="21" x14ac:dyDescent="0.15">
      <c r="A15" s="1879" t="s">
        <v>1010</v>
      </c>
      <c r="B15" s="1878">
        <v>234.1</v>
      </c>
      <c r="C15" s="1878">
        <v>300.2</v>
      </c>
    </row>
    <row r="16" spans="1:4" x14ac:dyDescent="0.15">
      <c r="A16" s="1877" t="s">
        <v>1011</v>
      </c>
      <c r="B16" s="1878">
        <v>165.9</v>
      </c>
      <c r="C16" s="1878">
        <v>234.1</v>
      </c>
    </row>
    <row r="17" spans="1:3" x14ac:dyDescent="0.15">
      <c r="A17" s="1877" t="s">
        <v>1012</v>
      </c>
      <c r="B17" s="1878">
        <v>148.69999999999999</v>
      </c>
      <c r="C17" s="1878">
        <v>209.6</v>
      </c>
    </row>
    <row r="18" spans="1:3" x14ac:dyDescent="0.15">
      <c r="A18" s="1879" t="s">
        <v>1013</v>
      </c>
      <c r="B18" s="1878">
        <v>161.1</v>
      </c>
      <c r="C18" s="1878">
        <v>204.3</v>
      </c>
    </row>
    <row r="19" spans="1:3" x14ac:dyDescent="0.15">
      <c r="A19" s="1879" t="s">
        <v>1014</v>
      </c>
      <c r="B19" s="1878">
        <v>146.80000000000001</v>
      </c>
      <c r="C19" s="1878">
        <v>188.7</v>
      </c>
    </row>
    <row r="20" spans="1:3" ht="21" x14ac:dyDescent="0.15">
      <c r="A20" s="1879" t="s">
        <v>1015</v>
      </c>
      <c r="B20" s="1878">
        <v>120.2</v>
      </c>
      <c r="C20" s="1878">
        <v>179.7</v>
      </c>
    </row>
    <row r="21" spans="1:3" x14ac:dyDescent="0.15">
      <c r="A21" s="1880" t="s">
        <v>1016</v>
      </c>
      <c r="B21" s="1878">
        <v>92.3</v>
      </c>
      <c r="C21" s="1878">
        <v>138.19999999999999</v>
      </c>
    </row>
    <row r="22" spans="1:3" x14ac:dyDescent="0.15">
      <c r="A22" s="1877" t="s">
        <v>1017</v>
      </c>
      <c r="B22" s="1878">
        <v>62.5</v>
      </c>
      <c r="C22" s="1878">
        <v>79.599999999999994</v>
      </c>
    </row>
    <row r="23" spans="1:3" ht="21" x14ac:dyDescent="0.15">
      <c r="A23" s="1879" t="s">
        <v>1018</v>
      </c>
      <c r="B23" s="1878">
        <v>51</v>
      </c>
      <c r="C23" s="1878">
        <v>69.099999999999994</v>
      </c>
    </row>
    <row r="24" spans="1:3" x14ac:dyDescent="0.15">
      <c r="A24" s="1877" t="s">
        <v>1019</v>
      </c>
      <c r="B24" s="1878">
        <v>51.7</v>
      </c>
      <c r="C24" s="1878">
        <v>67.400000000000006</v>
      </c>
    </row>
    <row r="25" spans="1:3" x14ac:dyDescent="0.15">
      <c r="A25" s="1879" t="s">
        <v>1020</v>
      </c>
      <c r="B25" s="1878">
        <v>46.9</v>
      </c>
      <c r="C25" s="1878">
        <v>61</v>
      </c>
    </row>
    <row r="26" spans="1:3" x14ac:dyDescent="0.15">
      <c r="A26" s="1880" t="s">
        <v>1021</v>
      </c>
      <c r="B26" s="1878">
        <v>35.9</v>
      </c>
      <c r="C26" s="1878">
        <v>53.7</v>
      </c>
    </row>
    <row r="27" spans="1:3" x14ac:dyDescent="0.15">
      <c r="A27" s="1877" t="s">
        <v>1022</v>
      </c>
      <c r="B27" s="1878">
        <v>36.6</v>
      </c>
      <c r="C27" s="1878">
        <v>52.9</v>
      </c>
    </row>
    <row r="28" spans="1:3" x14ac:dyDescent="0.15">
      <c r="A28" s="1880" t="s">
        <v>1023</v>
      </c>
      <c r="B28" s="1878">
        <v>39.5</v>
      </c>
      <c r="C28" s="1878">
        <v>49.8</v>
      </c>
    </row>
    <row r="29" spans="1:3" x14ac:dyDescent="0.15">
      <c r="A29" s="1877" t="s">
        <v>1024</v>
      </c>
      <c r="B29" s="1878">
        <v>29.9</v>
      </c>
      <c r="C29" s="1878">
        <v>42.2</v>
      </c>
    </row>
    <row r="30" spans="1:3" x14ac:dyDescent="0.15">
      <c r="A30" s="1877" t="s">
        <v>1025</v>
      </c>
      <c r="B30" s="1878">
        <v>23.8</v>
      </c>
      <c r="C30" s="1878">
        <v>34.4</v>
      </c>
    </row>
    <row r="31" spans="1:3" x14ac:dyDescent="0.15">
      <c r="A31" s="1877" t="s">
        <v>1026</v>
      </c>
      <c r="B31" s="1878">
        <v>19.7</v>
      </c>
      <c r="C31" s="1878">
        <v>28.4</v>
      </c>
    </row>
    <row r="32" spans="1:3" x14ac:dyDescent="0.15">
      <c r="A32" s="1877" t="s">
        <v>1027</v>
      </c>
      <c r="B32" s="1878">
        <v>16.5</v>
      </c>
      <c r="C32" s="1878">
        <v>22.4</v>
      </c>
    </row>
    <row r="33" spans="1:3" ht="21" x14ac:dyDescent="0.15">
      <c r="A33" s="1879" t="s">
        <v>1028</v>
      </c>
      <c r="B33" s="1878">
        <v>13.8</v>
      </c>
      <c r="C33" s="1878">
        <v>20.7</v>
      </c>
    </row>
    <row r="34" spans="1:3" x14ac:dyDescent="0.15">
      <c r="A34" s="1877" t="s">
        <v>1029</v>
      </c>
      <c r="B34" s="1878">
        <v>10</v>
      </c>
      <c r="C34" s="1878">
        <v>13</v>
      </c>
    </row>
    <row r="35" spans="1:3" x14ac:dyDescent="0.15">
      <c r="A35" s="1879" t="s">
        <v>1030</v>
      </c>
      <c r="B35" s="1878">
        <v>8.3000000000000007</v>
      </c>
      <c r="C35" s="1878">
        <v>12.4</v>
      </c>
    </row>
    <row r="36" spans="1:3" x14ac:dyDescent="0.15">
      <c r="A36" s="1877" t="s">
        <v>1031</v>
      </c>
      <c r="B36" s="1878">
        <v>8</v>
      </c>
      <c r="C36" s="1878">
        <v>11.5</v>
      </c>
    </row>
    <row r="37" spans="1:3" x14ac:dyDescent="0.15">
      <c r="A37" s="1877" t="s">
        <v>1032</v>
      </c>
      <c r="B37" s="1878">
        <v>7.8</v>
      </c>
      <c r="C37" s="1878">
        <v>10</v>
      </c>
    </row>
    <row r="38" spans="1:3" x14ac:dyDescent="0.15">
      <c r="A38" s="1880" t="s">
        <v>1033</v>
      </c>
      <c r="B38" s="1878">
        <v>4.0999999999999996</v>
      </c>
      <c r="C38" s="1878">
        <v>6.1</v>
      </c>
    </row>
    <row r="39" spans="1:3" x14ac:dyDescent="0.15">
      <c r="A39" s="1879" t="s">
        <v>1034</v>
      </c>
      <c r="B39" s="1878">
        <v>4.3</v>
      </c>
      <c r="C39" s="1878">
        <v>5.5</v>
      </c>
    </row>
    <row r="40" spans="1:3" x14ac:dyDescent="0.15">
      <c r="A40" s="1877" t="s">
        <v>1035</v>
      </c>
      <c r="B40" s="1878">
        <v>2.9</v>
      </c>
      <c r="C40" s="1878">
        <v>3.7</v>
      </c>
    </row>
    <row r="41" spans="1:3" x14ac:dyDescent="0.15">
      <c r="A41" s="1877" t="s">
        <v>1036</v>
      </c>
      <c r="B41" s="1878">
        <v>0.8</v>
      </c>
      <c r="C41" s="1878">
        <v>1.2</v>
      </c>
    </row>
    <row r="42" spans="1:3" x14ac:dyDescent="0.15">
      <c r="A42" s="1880" t="s">
        <v>1037</v>
      </c>
      <c r="B42" s="1878">
        <v>0.8</v>
      </c>
      <c r="C42" s="1878">
        <v>1.1000000000000001</v>
      </c>
    </row>
    <row r="43" spans="1:3" x14ac:dyDescent="0.15">
      <c r="A43" s="1877" t="s">
        <v>1038</v>
      </c>
      <c r="B43" s="1878">
        <v>0.7</v>
      </c>
      <c r="C43" s="1878">
        <v>1</v>
      </c>
    </row>
    <row r="44" spans="1:3" x14ac:dyDescent="0.15">
      <c r="A44" s="1877" t="s">
        <v>1039</v>
      </c>
      <c r="B44" s="1881">
        <v>0</v>
      </c>
      <c r="C44" s="1881">
        <v>0</v>
      </c>
    </row>
    <row r="45" spans="1:3" x14ac:dyDescent="0.15">
      <c r="A45" s="1882" t="s">
        <v>160</v>
      </c>
      <c r="B45" s="1883">
        <v>4828</v>
      </c>
      <c r="C45" s="1883">
        <v>6783.2</v>
      </c>
    </row>
    <row r="46" spans="1:3" x14ac:dyDescent="0.15">
      <c r="A46" s="2423" t="s">
        <v>1040</v>
      </c>
      <c r="B46" s="2423"/>
      <c r="C46" s="2423"/>
    </row>
    <row r="47" spans="1:3" x14ac:dyDescent="0.15">
      <c r="A47" s="2407" t="s">
        <v>742</v>
      </c>
      <c r="B47" s="2407"/>
      <c r="C47" s="1127"/>
    </row>
    <row r="48" spans="1:3" x14ac:dyDescent="0.15"/>
  </sheetData>
  <mergeCells count="3">
    <mergeCell ref="A46:C46"/>
    <mergeCell ref="A47:B47"/>
    <mergeCell ref="A1:C1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C6316-59D4-4996-81FF-4D6ED23764BB}">
  <sheetPr codeName="Hoja14"/>
  <dimension ref="A1:WVH24"/>
  <sheetViews>
    <sheetView showGridLines="0" workbookViewId="0"/>
  </sheetViews>
  <sheetFormatPr baseColWidth="10" defaultColWidth="0" defaultRowHeight="10.5" zeroHeight="1" x14ac:dyDescent="0.15"/>
  <cols>
    <col min="1" max="1" width="43.5703125" style="1097" customWidth="1"/>
    <col min="2" max="2" width="11" style="1097" customWidth="1"/>
    <col min="3" max="4" width="10.42578125" style="1097" customWidth="1"/>
    <col min="5" max="6" width="5.7109375" style="1097" customWidth="1"/>
    <col min="7" max="7" width="9.85546875" style="1097" customWidth="1"/>
    <col min="8" max="8" width="29.5703125" style="1097" customWidth="1"/>
    <col min="9" max="245" width="11.42578125" style="1097" hidden="1"/>
    <col min="246" max="246" width="32.7109375" style="1097" hidden="1"/>
    <col min="247" max="249" width="10.5703125" style="1097" hidden="1"/>
    <col min="250" max="251" width="0" style="1097" hidden="1"/>
    <col min="252" max="252" width="7" style="1097" hidden="1"/>
    <col min="253" max="253" width="7.7109375" style="1097" hidden="1"/>
    <col min="254" max="254" width="11.42578125" style="1097" hidden="1"/>
    <col min="255" max="255" width="38" style="1097" hidden="1"/>
    <col min="256" max="501" width="11.42578125" style="1097" hidden="1"/>
    <col min="502" max="502" width="32.7109375" style="1097" hidden="1"/>
    <col min="503" max="505" width="10.5703125" style="1097" hidden="1"/>
    <col min="506" max="507" width="0" style="1097" hidden="1"/>
    <col min="508" max="508" width="7" style="1097" hidden="1"/>
    <col min="509" max="509" width="7.7109375" style="1097" hidden="1"/>
    <col min="510" max="510" width="11.42578125" style="1097" hidden="1"/>
    <col min="511" max="511" width="38" style="1097" hidden="1"/>
    <col min="512" max="757" width="11.42578125" style="1097" hidden="1"/>
    <col min="758" max="758" width="32.7109375" style="1097" hidden="1"/>
    <col min="759" max="761" width="10.5703125" style="1097" hidden="1"/>
    <col min="762" max="763" width="0" style="1097" hidden="1"/>
    <col min="764" max="764" width="7" style="1097" hidden="1"/>
    <col min="765" max="765" width="7.7109375" style="1097" hidden="1"/>
    <col min="766" max="766" width="11.42578125" style="1097" hidden="1"/>
    <col min="767" max="767" width="38" style="1097" hidden="1"/>
    <col min="768" max="1013" width="11.42578125" style="1097" hidden="1"/>
    <col min="1014" max="1014" width="32.7109375" style="1097" hidden="1"/>
    <col min="1015" max="1017" width="10.5703125" style="1097" hidden="1"/>
    <col min="1018" max="1019" width="0" style="1097" hidden="1"/>
    <col min="1020" max="1020" width="7" style="1097" hidden="1"/>
    <col min="1021" max="1021" width="7.7109375" style="1097" hidden="1"/>
    <col min="1022" max="1022" width="11.42578125" style="1097" hidden="1"/>
    <col min="1023" max="1023" width="38" style="1097" hidden="1"/>
    <col min="1024" max="1269" width="11.42578125" style="1097" hidden="1"/>
    <col min="1270" max="1270" width="32.7109375" style="1097" hidden="1"/>
    <col min="1271" max="1273" width="10.5703125" style="1097" hidden="1"/>
    <col min="1274" max="1275" width="0" style="1097" hidden="1"/>
    <col min="1276" max="1276" width="7" style="1097" hidden="1"/>
    <col min="1277" max="1277" width="7.7109375" style="1097" hidden="1"/>
    <col min="1278" max="1278" width="11.42578125" style="1097" hidden="1"/>
    <col min="1279" max="1279" width="38" style="1097" hidden="1"/>
    <col min="1280" max="1525" width="11.42578125" style="1097" hidden="1"/>
    <col min="1526" max="1526" width="32.7109375" style="1097" hidden="1"/>
    <col min="1527" max="1529" width="10.5703125" style="1097" hidden="1"/>
    <col min="1530" max="1531" width="0" style="1097" hidden="1"/>
    <col min="1532" max="1532" width="7" style="1097" hidden="1"/>
    <col min="1533" max="1533" width="7.7109375" style="1097" hidden="1"/>
    <col min="1534" max="1534" width="11.42578125" style="1097" hidden="1"/>
    <col min="1535" max="1535" width="38" style="1097" hidden="1"/>
    <col min="1536" max="1781" width="11.42578125" style="1097" hidden="1"/>
    <col min="1782" max="1782" width="32.7109375" style="1097" hidden="1"/>
    <col min="1783" max="1785" width="10.5703125" style="1097" hidden="1"/>
    <col min="1786" max="1787" width="0" style="1097" hidden="1"/>
    <col min="1788" max="1788" width="7" style="1097" hidden="1"/>
    <col min="1789" max="1789" width="7.7109375" style="1097" hidden="1"/>
    <col min="1790" max="1790" width="11.42578125" style="1097" hidden="1"/>
    <col min="1791" max="1791" width="38" style="1097" hidden="1"/>
    <col min="1792" max="2037" width="11.42578125" style="1097" hidden="1"/>
    <col min="2038" max="2038" width="32.7109375" style="1097" hidden="1"/>
    <col min="2039" max="2041" width="10.5703125" style="1097" hidden="1"/>
    <col min="2042" max="2043" width="0" style="1097" hidden="1"/>
    <col min="2044" max="2044" width="7" style="1097" hidden="1"/>
    <col min="2045" max="2045" width="7.7109375" style="1097" hidden="1"/>
    <col min="2046" max="2046" width="11.42578125" style="1097" hidden="1"/>
    <col min="2047" max="2047" width="38" style="1097" hidden="1"/>
    <col min="2048" max="2293" width="11.42578125" style="1097" hidden="1"/>
    <col min="2294" max="2294" width="32.7109375" style="1097" hidden="1"/>
    <col min="2295" max="2297" width="10.5703125" style="1097" hidden="1"/>
    <col min="2298" max="2299" width="0" style="1097" hidden="1"/>
    <col min="2300" max="2300" width="7" style="1097" hidden="1"/>
    <col min="2301" max="2301" width="7.7109375" style="1097" hidden="1"/>
    <col min="2302" max="2302" width="11.42578125" style="1097" hidden="1"/>
    <col min="2303" max="2303" width="38" style="1097" hidden="1"/>
    <col min="2304" max="2549" width="11.42578125" style="1097" hidden="1"/>
    <col min="2550" max="2550" width="32.7109375" style="1097" hidden="1"/>
    <col min="2551" max="2553" width="10.5703125" style="1097" hidden="1"/>
    <col min="2554" max="2555" width="0" style="1097" hidden="1"/>
    <col min="2556" max="2556" width="7" style="1097" hidden="1"/>
    <col min="2557" max="2557" width="7.7109375" style="1097" hidden="1"/>
    <col min="2558" max="2558" width="11.42578125" style="1097" hidden="1"/>
    <col min="2559" max="2559" width="38" style="1097" hidden="1"/>
    <col min="2560" max="2805" width="11.42578125" style="1097" hidden="1"/>
    <col min="2806" max="2806" width="32.7109375" style="1097" hidden="1"/>
    <col min="2807" max="2809" width="10.5703125" style="1097" hidden="1"/>
    <col min="2810" max="2811" width="0" style="1097" hidden="1"/>
    <col min="2812" max="2812" width="7" style="1097" hidden="1"/>
    <col min="2813" max="2813" width="7.7109375" style="1097" hidden="1"/>
    <col min="2814" max="2814" width="11.42578125" style="1097" hidden="1"/>
    <col min="2815" max="2815" width="38" style="1097" hidden="1"/>
    <col min="2816" max="3061" width="11.42578125" style="1097" hidden="1"/>
    <col min="3062" max="3062" width="32.7109375" style="1097" hidden="1"/>
    <col min="3063" max="3065" width="10.5703125" style="1097" hidden="1"/>
    <col min="3066" max="3067" width="0" style="1097" hidden="1"/>
    <col min="3068" max="3068" width="7" style="1097" hidden="1"/>
    <col min="3069" max="3069" width="7.7109375" style="1097" hidden="1"/>
    <col min="3070" max="3070" width="11.42578125" style="1097" hidden="1"/>
    <col min="3071" max="3071" width="38" style="1097" hidden="1"/>
    <col min="3072" max="3317" width="11.42578125" style="1097" hidden="1"/>
    <col min="3318" max="3318" width="32.7109375" style="1097" hidden="1"/>
    <col min="3319" max="3321" width="10.5703125" style="1097" hidden="1"/>
    <col min="3322" max="3323" width="0" style="1097" hidden="1"/>
    <col min="3324" max="3324" width="7" style="1097" hidden="1"/>
    <col min="3325" max="3325" width="7.7109375" style="1097" hidden="1"/>
    <col min="3326" max="3326" width="11.42578125" style="1097" hidden="1"/>
    <col min="3327" max="3327" width="38" style="1097" hidden="1"/>
    <col min="3328" max="3573" width="11.42578125" style="1097" hidden="1"/>
    <col min="3574" max="3574" width="32.7109375" style="1097" hidden="1"/>
    <col min="3575" max="3577" width="10.5703125" style="1097" hidden="1"/>
    <col min="3578" max="3579" width="0" style="1097" hidden="1"/>
    <col min="3580" max="3580" width="7" style="1097" hidden="1"/>
    <col min="3581" max="3581" width="7.7109375" style="1097" hidden="1"/>
    <col min="3582" max="3582" width="11.42578125" style="1097" hidden="1"/>
    <col min="3583" max="3583" width="38" style="1097" hidden="1"/>
    <col min="3584" max="3829" width="11.42578125" style="1097" hidden="1"/>
    <col min="3830" max="3830" width="32.7109375" style="1097" hidden="1"/>
    <col min="3831" max="3833" width="10.5703125" style="1097" hidden="1"/>
    <col min="3834" max="3835" width="0" style="1097" hidden="1"/>
    <col min="3836" max="3836" width="7" style="1097" hidden="1"/>
    <col min="3837" max="3837" width="7.7109375" style="1097" hidden="1"/>
    <col min="3838" max="3838" width="11.42578125" style="1097" hidden="1"/>
    <col min="3839" max="3839" width="38" style="1097" hidden="1"/>
    <col min="3840" max="4085" width="11.42578125" style="1097" hidden="1"/>
    <col min="4086" max="4086" width="32.7109375" style="1097" hidden="1"/>
    <col min="4087" max="4089" width="10.5703125" style="1097" hidden="1"/>
    <col min="4090" max="4091" width="0" style="1097" hidden="1"/>
    <col min="4092" max="4092" width="7" style="1097" hidden="1"/>
    <col min="4093" max="4093" width="7.7109375" style="1097" hidden="1"/>
    <col min="4094" max="4094" width="11.42578125" style="1097" hidden="1"/>
    <col min="4095" max="4095" width="38" style="1097" hidden="1"/>
    <col min="4096" max="4341" width="11.42578125" style="1097" hidden="1"/>
    <col min="4342" max="4342" width="32.7109375" style="1097" hidden="1"/>
    <col min="4343" max="4345" width="10.5703125" style="1097" hidden="1"/>
    <col min="4346" max="4347" width="0" style="1097" hidden="1"/>
    <col min="4348" max="4348" width="7" style="1097" hidden="1"/>
    <col min="4349" max="4349" width="7.7109375" style="1097" hidden="1"/>
    <col min="4350" max="4350" width="11.42578125" style="1097" hidden="1"/>
    <col min="4351" max="4351" width="38" style="1097" hidden="1"/>
    <col min="4352" max="4597" width="11.42578125" style="1097" hidden="1"/>
    <col min="4598" max="4598" width="32.7109375" style="1097" hidden="1"/>
    <col min="4599" max="4601" width="10.5703125" style="1097" hidden="1"/>
    <col min="4602" max="4603" width="0" style="1097" hidden="1"/>
    <col min="4604" max="4604" width="7" style="1097" hidden="1"/>
    <col min="4605" max="4605" width="7.7109375" style="1097" hidden="1"/>
    <col min="4606" max="4606" width="11.42578125" style="1097" hidden="1"/>
    <col min="4607" max="4607" width="38" style="1097" hidden="1"/>
    <col min="4608" max="4853" width="11.42578125" style="1097" hidden="1"/>
    <col min="4854" max="4854" width="32.7109375" style="1097" hidden="1"/>
    <col min="4855" max="4857" width="10.5703125" style="1097" hidden="1"/>
    <col min="4858" max="4859" width="0" style="1097" hidden="1"/>
    <col min="4860" max="4860" width="7" style="1097" hidden="1"/>
    <col min="4861" max="4861" width="7.7109375" style="1097" hidden="1"/>
    <col min="4862" max="4862" width="11.42578125" style="1097" hidden="1"/>
    <col min="4863" max="4863" width="38" style="1097" hidden="1"/>
    <col min="4864" max="5109" width="11.42578125" style="1097" hidden="1"/>
    <col min="5110" max="5110" width="32.7109375" style="1097" hidden="1"/>
    <col min="5111" max="5113" width="10.5703125" style="1097" hidden="1"/>
    <col min="5114" max="5115" width="0" style="1097" hidden="1"/>
    <col min="5116" max="5116" width="7" style="1097" hidden="1"/>
    <col min="5117" max="5117" width="7.7109375" style="1097" hidden="1"/>
    <col min="5118" max="5118" width="11.42578125" style="1097" hidden="1"/>
    <col min="5119" max="5119" width="38" style="1097" hidden="1"/>
    <col min="5120" max="5365" width="11.42578125" style="1097" hidden="1"/>
    <col min="5366" max="5366" width="32.7109375" style="1097" hidden="1"/>
    <col min="5367" max="5369" width="10.5703125" style="1097" hidden="1"/>
    <col min="5370" max="5371" width="0" style="1097" hidden="1"/>
    <col min="5372" max="5372" width="7" style="1097" hidden="1"/>
    <col min="5373" max="5373" width="7.7109375" style="1097" hidden="1"/>
    <col min="5374" max="5374" width="11.42578125" style="1097" hidden="1"/>
    <col min="5375" max="5375" width="38" style="1097" hidden="1"/>
    <col min="5376" max="5621" width="11.42578125" style="1097" hidden="1"/>
    <col min="5622" max="5622" width="32.7109375" style="1097" hidden="1"/>
    <col min="5623" max="5625" width="10.5703125" style="1097" hidden="1"/>
    <col min="5626" max="5627" width="0" style="1097" hidden="1"/>
    <col min="5628" max="5628" width="7" style="1097" hidden="1"/>
    <col min="5629" max="5629" width="7.7109375" style="1097" hidden="1"/>
    <col min="5630" max="5630" width="11.42578125" style="1097" hidden="1"/>
    <col min="5631" max="5631" width="38" style="1097" hidden="1"/>
    <col min="5632" max="5877" width="11.42578125" style="1097" hidden="1"/>
    <col min="5878" max="5878" width="32.7109375" style="1097" hidden="1"/>
    <col min="5879" max="5881" width="10.5703125" style="1097" hidden="1"/>
    <col min="5882" max="5883" width="0" style="1097" hidden="1"/>
    <col min="5884" max="5884" width="7" style="1097" hidden="1"/>
    <col min="5885" max="5885" width="7.7109375" style="1097" hidden="1"/>
    <col min="5886" max="5886" width="11.42578125" style="1097" hidden="1"/>
    <col min="5887" max="5887" width="38" style="1097" hidden="1"/>
    <col min="5888" max="6133" width="11.42578125" style="1097" hidden="1"/>
    <col min="6134" max="6134" width="32.7109375" style="1097" hidden="1"/>
    <col min="6135" max="6137" width="10.5703125" style="1097" hidden="1"/>
    <col min="6138" max="6139" width="0" style="1097" hidden="1"/>
    <col min="6140" max="6140" width="7" style="1097" hidden="1"/>
    <col min="6141" max="6141" width="7.7109375" style="1097" hidden="1"/>
    <col min="6142" max="6142" width="11.42578125" style="1097" hidden="1"/>
    <col min="6143" max="6143" width="38" style="1097" hidden="1"/>
    <col min="6144" max="6389" width="11.42578125" style="1097" hidden="1"/>
    <col min="6390" max="6390" width="32.7109375" style="1097" hidden="1"/>
    <col min="6391" max="6393" width="10.5703125" style="1097" hidden="1"/>
    <col min="6394" max="6395" width="0" style="1097" hidden="1"/>
    <col min="6396" max="6396" width="7" style="1097" hidden="1"/>
    <col min="6397" max="6397" width="7.7109375" style="1097" hidden="1"/>
    <col min="6398" max="6398" width="11.42578125" style="1097" hidden="1"/>
    <col min="6399" max="6399" width="38" style="1097" hidden="1"/>
    <col min="6400" max="6645" width="11.42578125" style="1097" hidden="1"/>
    <col min="6646" max="6646" width="32.7109375" style="1097" hidden="1"/>
    <col min="6647" max="6649" width="10.5703125" style="1097" hidden="1"/>
    <col min="6650" max="6651" width="0" style="1097" hidden="1"/>
    <col min="6652" max="6652" width="7" style="1097" hidden="1"/>
    <col min="6653" max="6653" width="7.7109375" style="1097" hidden="1"/>
    <col min="6654" max="6654" width="11.42578125" style="1097" hidden="1"/>
    <col min="6655" max="6655" width="38" style="1097" hidden="1"/>
    <col min="6656" max="6901" width="11.42578125" style="1097" hidden="1"/>
    <col min="6902" max="6902" width="32.7109375" style="1097" hidden="1"/>
    <col min="6903" max="6905" width="10.5703125" style="1097" hidden="1"/>
    <col min="6906" max="6907" width="0" style="1097" hidden="1"/>
    <col min="6908" max="6908" width="7" style="1097" hidden="1"/>
    <col min="6909" max="6909" width="7.7109375" style="1097" hidden="1"/>
    <col min="6910" max="6910" width="11.42578125" style="1097" hidden="1"/>
    <col min="6911" max="6911" width="38" style="1097" hidden="1"/>
    <col min="6912" max="7157" width="11.42578125" style="1097" hidden="1"/>
    <col min="7158" max="7158" width="32.7109375" style="1097" hidden="1"/>
    <col min="7159" max="7161" width="10.5703125" style="1097" hidden="1"/>
    <col min="7162" max="7163" width="0" style="1097" hidden="1"/>
    <col min="7164" max="7164" width="7" style="1097" hidden="1"/>
    <col min="7165" max="7165" width="7.7109375" style="1097" hidden="1"/>
    <col min="7166" max="7166" width="11.42578125" style="1097" hidden="1"/>
    <col min="7167" max="7167" width="38" style="1097" hidden="1"/>
    <col min="7168" max="7413" width="11.42578125" style="1097" hidden="1"/>
    <col min="7414" max="7414" width="32.7109375" style="1097" hidden="1"/>
    <col min="7415" max="7417" width="10.5703125" style="1097" hidden="1"/>
    <col min="7418" max="7419" width="0" style="1097" hidden="1"/>
    <col min="7420" max="7420" width="7" style="1097" hidden="1"/>
    <col min="7421" max="7421" width="7.7109375" style="1097" hidden="1"/>
    <col min="7422" max="7422" width="11.42578125" style="1097" hidden="1"/>
    <col min="7423" max="7423" width="38" style="1097" hidden="1"/>
    <col min="7424" max="7669" width="11.42578125" style="1097" hidden="1"/>
    <col min="7670" max="7670" width="32.7109375" style="1097" hidden="1"/>
    <col min="7671" max="7673" width="10.5703125" style="1097" hidden="1"/>
    <col min="7674" max="7675" width="0" style="1097" hidden="1"/>
    <col min="7676" max="7676" width="7" style="1097" hidden="1"/>
    <col min="7677" max="7677" width="7.7109375" style="1097" hidden="1"/>
    <col min="7678" max="7678" width="11.42578125" style="1097" hidden="1"/>
    <col min="7679" max="7679" width="38" style="1097" hidden="1"/>
    <col min="7680" max="7925" width="11.42578125" style="1097" hidden="1"/>
    <col min="7926" max="7926" width="32.7109375" style="1097" hidden="1"/>
    <col min="7927" max="7929" width="10.5703125" style="1097" hidden="1"/>
    <col min="7930" max="7931" width="0" style="1097" hidden="1"/>
    <col min="7932" max="7932" width="7" style="1097" hidden="1"/>
    <col min="7933" max="7933" width="7.7109375" style="1097" hidden="1"/>
    <col min="7934" max="7934" width="11.42578125" style="1097" hidden="1"/>
    <col min="7935" max="7935" width="38" style="1097" hidden="1"/>
    <col min="7936" max="8181" width="11.42578125" style="1097" hidden="1"/>
    <col min="8182" max="8182" width="32.7109375" style="1097" hidden="1"/>
    <col min="8183" max="8185" width="10.5703125" style="1097" hidden="1"/>
    <col min="8186" max="8187" width="0" style="1097" hidden="1"/>
    <col min="8188" max="8188" width="7" style="1097" hidden="1"/>
    <col min="8189" max="8189" width="7.7109375" style="1097" hidden="1"/>
    <col min="8190" max="8190" width="11.42578125" style="1097" hidden="1"/>
    <col min="8191" max="8191" width="38" style="1097" hidden="1"/>
    <col min="8192" max="8437" width="11.42578125" style="1097" hidden="1"/>
    <col min="8438" max="8438" width="32.7109375" style="1097" hidden="1"/>
    <col min="8439" max="8441" width="10.5703125" style="1097" hidden="1"/>
    <col min="8442" max="8443" width="0" style="1097" hidden="1"/>
    <col min="8444" max="8444" width="7" style="1097" hidden="1"/>
    <col min="8445" max="8445" width="7.7109375" style="1097" hidden="1"/>
    <col min="8446" max="8446" width="11.42578125" style="1097" hidden="1"/>
    <col min="8447" max="8447" width="38" style="1097" hidden="1"/>
    <col min="8448" max="8693" width="11.42578125" style="1097" hidden="1"/>
    <col min="8694" max="8694" width="32.7109375" style="1097" hidden="1"/>
    <col min="8695" max="8697" width="10.5703125" style="1097" hidden="1"/>
    <col min="8698" max="8699" width="0" style="1097" hidden="1"/>
    <col min="8700" max="8700" width="7" style="1097" hidden="1"/>
    <col min="8701" max="8701" width="7.7109375" style="1097" hidden="1"/>
    <col min="8702" max="8702" width="11.42578125" style="1097" hidden="1"/>
    <col min="8703" max="8703" width="38" style="1097" hidden="1"/>
    <col min="8704" max="8949" width="11.42578125" style="1097" hidden="1"/>
    <col min="8950" max="8950" width="32.7109375" style="1097" hidden="1"/>
    <col min="8951" max="8953" width="10.5703125" style="1097" hidden="1"/>
    <col min="8954" max="8955" width="0" style="1097" hidden="1"/>
    <col min="8956" max="8956" width="7" style="1097" hidden="1"/>
    <col min="8957" max="8957" width="7.7109375" style="1097" hidden="1"/>
    <col min="8958" max="8958" width="11.42578125" style="1097" hidden="1"/>
    <col min="8959" max="8959" width="38" style="1097" hidden="1"/>
    <col min="8960" max="9205" width="11.42578125" style="1097" hidden="1"/>
    <col min="9206" max="9206" width="32.7109375" style="1097" hidden="1"/>
    <col min="9207" max="9209" width="10.5703125" style="1097" hidden="1"/>
    <col min="9210" max="9211" width="0" style="1097" hidden="1"/>
    <col min="9212" max="9212" width="7" style="1097" hidden="1"/>
    <col min="9213" max="9213" width="7.7109375" style="1097" hidden="1"/>
    <col min="9214" max="9214" width="11.42578125" style="1097" hidden="1"/>
    <col min="9215" max="9215" width="38" style="1097" hidden="1"/>
    <col min="9216" max="9461" width="11.42578125" style="1097" hidden="1"/>
    <col min="9462" max="9462" width="32.7109375" style="1097" hidden="1"/>
    <col min="9463" max="9465" width="10.5703125" style="1097" hidden="1"/>
    <col min="9466" max="9467" width="0" style="1097" hidden="1"/>
    <col min="9468" max="9468" width="7" style="1097" hidden="1"/>
    <col min="9469" max="9469" width="7.7109375" style="1097" hidden="1"/>
    <col min="9470" max="9470" width="11.42578125" style="1097" hidden="1"/>
    <col min="9471" max="9471" width="38" style="1097" hidden="1"/>
    <col min="9472" max="9717" width="11.42578125" style="1097" hidden="1"/>
    <col min="9718" max="9718" width="32.7109375" style="1097" hidden="1"/>
    <col min="9719" max="9721" width="10.5703125" style="1097" hidden="1"/>
    <col min="9722" max="9723" width="0" style="1097" hidden="1"/>
    <col min="9724" max="9724" width="7" style="1097" hidden="1"/>
    <col min="9725" max="9725" width="7.7109375" style="1097" hidden="1"/>
    <col min="9726" max="9726" width="11.42578125" style="1097" hidden="1"/>
    <col min="9727" max="9727" width="38" style="1097" hidden="1"/>
    <col min="9728" max="9973" width="11.42578125" style="1097" hidden="1"/>
    <col min="9974" max="9974" width="32.7109375" style="1097" hidden="1"/>
    <col min="9975" max="9977" width="10.5703125" style="1097" hidden="1"/>
    <col min="9978" max="9979" width="0" style="1097" hidden="1"/>
    <col min="9980" max="9980" width="7" style="1097" hidden="1"/>
    <col min="9981" max="9981" width="7.7109375" style="1097" hidden="1"/>
    <col min="9982" max="9982" width="11.42578125" style="1097" hidden="1"/>
    <col min="9983" max="9983" width="38" style="1097" hidden="1"/>
    <col min="9984" max="10229" width="11.42578125" style="1097" hidden="1"/>
    <col min="10230" max="10230" width="32.7109375" style="1097" hidden="1"/>
    <col min="10231" max="10233" width="10.5703125" style="1097" hidden="1"/>
    <col min="10234" max="10235" width="0" style="1097" hidden="1"/>
    <col min="10236" max="10236" width="7" style="1097" hidden="1"/>
    <col min="10237" max="10237" width="7.7109375" style="1097" hidden="1"/>
    <col min="10238" max="10238" width="11.42578125" style="1097" hidden="1"/>
    <col min="10239" max="10239" width="38" style="1097" hidden="1"/>
    <col min="10240" max="10485" width="11.42578125" style="1097" hidden="1"/>
    <col min="10486" max="10486" width="32.7109375" style="1097" hidden="1"/>
    <col min="10487" max="10489" width="10.5703125" style="1097" hidden="1"/>
    <col min="10490" max="10491" width="0" style="1097" hidden="1"/>
    <col min="10492" max="10492" width="7" style="1097" hidden="1"/>
    <col min="10493" max="10493" width="7.7109375" style="1097" hidden="1"/>
    <col min="10494" max="10494" width="11.42578125" style="1097" hidden="1"/>
    <col min="10495" max="10495" width="38" style="1097" hidden="1"/>
    <col min="10496" max="10741" width="11.42578125" style="1097" hidden="1"/>
    <col min="10742" max="10742" width="32.7109375" style="1097" hidden="1"/>
    <col min="10743" max="10745" width="10.5703125" style="1097" hidden="1"/>
    <col min="10746" max="10747" width="0" style="1097" hidden="1"/>
    <col min="10748" max="10748" width="7" style="1097" hidden="1"/>
    <col min="10749" max="10749" width="7.7109375" style="1097" hidden="1"/>
    <col min="10750" max="10750" width="11.42578125" style="1097" hidden="1"/>
    <col min="10751" max="10751" width="38" style="1097" hidden="1"/>
    <col min="10752" max="10997" width="11.42578125" style="1097" hidden="1"/>
    <col min="10998" max="10998" width="32.7109375" style="1097" hidden="1"/>
    <col min="10999" max="11001" width="10.5703125" style="1097" hidden="1"/>
    <col min="11002" max="11003" width="0" style="1097" hidden="1"/>
    <col min="11004" max="11004" width="7" style="1097" hidden="1"/>
    <col min="11005" max="11005" width="7.7109375" style="1097" hidden="1"/>
    <col min="11006" max="11006" width="11.42578125" style="1097" hidden="1"/>
    <col min="11007" max="11007" width="38" style="1097" hidden="1"/>
    <col min="11008" max="11253" width="11.42578125" style="1097" hidden="1"/>
    <col min="11254" max="11254" width="32.7109375" style="1097" hidden="1"/>
    <col min="11255" max="11257" width="10.5703125" style="1097" hidden="1"/>
    <col min="11258" max="11259" width="0" style="1097" hidden="1"/>
    <col min="11260" max="11260" width="7" style="1097" hidden="1"/>
    <col min="11261" max="11261" width="7.7109375" style="1097" hidden="1"/>
    <col min="11262" max="11262" width="11.42578125" style="1097" hidden="1"/>
    <col min="11263" max="11263" width="38" style="1097" hidden="1"/>
    <col min="11264" max="11509" width="11.42578125" style="1097" hidden="1"/>
    <col min="11510" max="11510" width="32.7109375" style="1097" hidden="1"/>
    <col min="11511" max="11513" width="10.5703125" style="1097" hidden="1"/>
    <col min="11514" max="11515" width="0" style="1097" hidden="1"/>
    <col min="11516" max="11516" width="7" style="1097" hidden="1"/>
    <col min="11517" max="11517" width="7.7109375" style="1097" hidden="1"/>
    <col min="11518" max="11518" width="11.42578125" style="1097" hidden="1"/>
    <col min="11519" max="11519" width="38" style="1097" hidden="1"/>
    <col min="11520" max="11765" width="11.42578125" style="1097" hidden="1"/>
    <col min="11766" max="11766" width="32.7109375" style="1097" hidden="1"/>
    <col min="11767" max="11769" width="10.5703125" style="1097" hidden="1"/>
    <col min="11770" max="11771" width="0" style="1097" hidden="1"/>
    <col min="11772" max="11772" width="7" style="1097" hidden="1"/>
    <col min="11773" max="11773" width="7.7109375" style="1097" hidden="1"/>
    <col min="11774" max="11774" width="11.42578125" style="1097" hidden="1"/>
    <col min="11775" max="11775" width="38" style="1097" hidden="1"/>
    <col min="11776" max="12021" width="11.42578125" style="1097" hidden="1"/>
    <col min="12022" max="12022" width="32.7109375" style="1097" hidden="1"/>
    <col min="12023" max="12025" width="10.5703125" style="1097" hidden="1"/>
    <col min="12026" max="12027" width="0" style="1097" hidden="1"/>
    <col min="12028" max="12028" width="7" style="1097" hidden="1"/>
    <col min="12029" max="12029" width="7.7109375" style="1097" hidden="1"/>
    <col min="12030" max="12030" width="11.42578125" style="1097" hidden="1"/>
    <col min="12031" max="12031" width="38" style="1097" hidden="1"/>
    <col min="12032" max="12277" width="11.42578125" style="1097" hidden="1"/>
    <col min="12278" max="12278" width="32.7109375" style="1097" hidden="1"/>
    <col min="12279" max="12281" width="10.5703125" style="1097" hidden="1"/>
    <col min="12282" max="12283" width="0" style="1097" hidden="1"/>
    <col min="12284" max="12284" width="7" style="1097" hidden="1"/>
    <col min="12285" max="12285" width="7.7109375" style="1097" hidden="1"/>
    <col min="12286" max="12286" width="11.42578125" style="1097" hidden="1"/>
    <col min="12287" max="12287" width="38" style="1097" hidden="1"/>
    <col min="12288" max="12533" width="11.42578125" style="1097" hidden="1"/>
    <col min="12534" max="12534" width="32.7109375" style="1097" hidden="1"/>
    <col min="12535" max="12537" width="10.5703125" style="1097" hidden="1"/>
    <col min="12538" max="12539" width="0" style="1097" hidden="1"/>
    <col min="12540" max="12540" width="7" style="1097" hidden="1"/>
    <col min="12541" max="12541" width="7.7109375" style="1097" hidden="1"/>
    <col min="12542" max="12542" width="11.42578125" style="1097" hidden="1"/>
    <col min="12543" max="12543" width="38" style="1097" hidden="1"/>
    <col min="12544" max="12789" width="11.42578125" style="1097" hidden="1"/>
    <col min="12790" max="12790" width="32.7109375" style="1097" hidden="1"/>
    <col min="12791" max="12793" width="10.5703125" style="1097" hidden="1"/>
    <col min="12794" max="12795" width="0" style="1097" hidden="1"/>
    <col min="12796" max="12796" width="7" style="1097" hidden="1"/>
    <col min="12797" max="12797" width="7.7109375" style="1097" hidden="1"/>
    <col min="12798" max="12798" width="11.42578125" style="1097" hidden="1"/>
    <col min="12799" max="12799" width="38" style="1097" hidden="1"/>
    <col min="12800" max="13045" width="11.42578125" style="1097" hidden="1"/>
    <col min="13046" max="13046" width="32.7109375" style="1097" hidden="1"/>
    <col min="13047" max="13049" width="10.5703125" style="1097" hidden="1"/>
    <col min="13050" max="13051" width="0" style="1097" hidden="1"/>
    <col min="13052" max="13052" width="7" style="1097" hidden="1"/>
    <col min="13053" max="13053" width="7.7109375" style="1097" hidden="1"/>
    <col min="13054" max="13054" width="11.42578125" style="1097" hidden="1"/>
    <col min="13055" max="13055" width="38" style="1097" hidden="1"/>
    <col min="13056" max="13301" width="11.42578125" style="1097" hidden="1"/>
    <col min="13302" max="13302" width="32.7109375" style="1097" hidden="1"/>
    <col min="13303" max="13305" width="10.5703125" style="1097" hidden="1"/>
    <col min="13306" max="13307" width="0" style="1097" hidden="1"/>
    <col min="13308" max="13308" width="7" style="1097" hidden="1"/>
    <col min="13309" max="13309" width="7.7109375" style="1097" hidden="1"/>
    <col min="13310" max="13310" width="11.42578125" style="1097" hidden="1"/>
    <col min="13311" max="13311" width="38" style="1097" hidden="1"/>
    <col min="13312" max="13557" width="11.42578125" style="1097" hidden="1"/>
    <col min="13558" max="13558" width="32.7109375" style="1097" hidden="1"/>
    <col min="13559" max="13561" width="10.5703125" style="1097" hidden="1"/>
    <col min="13562" max="13563" width="0" style="1097" hidden="1"/>
    <col min="13564" max="13564" width="7" style="1097" hidden="1"/>
    <col min="13565" max="13565" width="7.7109375" style="1097" hidden="1"/>
    <col min="13566" max="13566" width="11.42578125" style="1097" hidden="1"/>
    <col min="13567" max="13567" width="38" style="1097" hidden="1"/>
    <col min="13568" max="13813" width="11.42578125" style="1097" hidden="1"/>
    <col min="13814" max="13814" width="32.7109375" style="1097" hidden="1"/>
    <col min="13815" max="13817" width="10.5703125" style="1097" hidden="1"/>
    <col min="13818" max="13819" width="0" style="1097" hidden="1"/>
    <col min="13820" max="13820" width="7" style="1097" hidden="1"/>
    <col min="13821" max="13821" width="7.7109375" style="1097" hidden="1"/>
    <col min="13822" max="13822" width="11.42578125" style="1097" hidden="1"/>
    <col min="13823" max="13823" width="38" style="1097" hidden="1"/>
    <col min="13824" max="14069" width="11.42578125" style="1097" hidden="1"/>
    <col min="14070" max="14070" width="32.7109375" style="1097" hidden="1"/>
    <col min="14071" max="14073" width="10.5703125" style="1097" hidden="1"/>
    <col min="14074" max="14075" width="0" style="1097" hidden="1"/>
    <col min="14076" max="14076" width="7" style="1097" hidden="1"/>
    <col min="14077" max="14077" width="7.7109375" style="1097" hidden="1"/>
    <col min="14078" max="14078" width="11.42578125" style="1097" hidden="1"/>
    <col min="14079" max="14079" width="38" style="1097" hidden="1"/>
    <col min="14080" max="14325" width="11.42578125" style="1097" hidden="1"/>
    <col min="14326" max="14326" width="32.7109375" style="1097" hidden="1"/>
    <col min="14327" max="14329" width="10.5703125" style="1097" hidden="1"/>
    <col min="14330" max="14331" width="0" style="1097" hidden="1"/>
    <col min="14332" max="14332" width="7" style="1097" hidden="1"/>
    <col min="14333" max="14333" width="7.7109375" style="1097" hidden="1"/>
    <col min="14334" max="14334" width="11.42578125" style="1097" hidden="1"/>
    <col min="14335" max="14335" width="38" style="1097" hidden="1"/>
    <col min="14336" max="14581" width="11.42578125" style="1097" hidden="1"/>
    <col min="14582" max="14582" width="32.7109375" style="1097" hidden="1"/>
    <col min="14583" max="14585" width="10.5703125" style="1097" hidden="1"/>
    <col min="14586" max="14587" width="0" style="1097" hidden="1"/>
    <col min="14588" max="14588" width="7" style="1097" hidden="1"/>
    <col min="14589" max="14589" width="7.7109375" style="1097" hidden="1"/>
    <col min="14590" max="14590" width="11.42578125" style="1097" hidden="1"/>
    <col min="14591" max="14591" width="38" style="1097" hidden="1"/>
    <col min="14592" max="14837" width="11.42578125" style="1097" hidden="1"/>
    <col min="14838" max="14838" width="32.7109375" style="1097" hidden="1"/>
    <col min="14839" max="14841" width="10.5703125" style="1097" hidden="1"/>
    <col min="14842" max="14843" width="0" style="1097" hidden="1"/>
    <col min="14844" max="14844" width="7" style="1097" hidden="1"/>
    <col min="14845" max="14845" width="7.7109375" style="1097" hidden="1"/>
    <col min="14846" max="14846" width="11.42578125" style="1097" hidden="1"/>
    <col min="14847" max="14847" width="38" style="1097" hidden="1"/>
    <col min="14848" max="15093" width="11.42578125" style="1097" hidden="1"/>
    <col min="15094" max="15094" width="32.7109375" style="1097" hidden="1"/>
    <col min="15095" max="15097" width="10.5703125" style="1097" hidden="1"/>
    <col min="15098" max="15099" width="0" style="1097" hidden="1"/>
    <col min="15100" max="15100" width="7" style="1097" hidden="1"/>
    <col min="15101" max="15101" width="7.7109375" style="1097" hidden="1"/>
    <col min="15102" max="15102" width="11.42578125" style="1097" hidden="1"/>
    <col min="15103" max="15103" width="38" style="1097" hidden="1"/>
    <col min="15104" max="15349" width="11.42578125" style="1097" hidden="1"/>
    <col min="15350" max="15350" width="32.7109375" style="1097" hidden="1"/>
    <col min="15351" max="15353" width="10.5703125" style="1097" hidden="1"/>
    <col min="15354" max="15355" width="0" style="1097" hidden="1"/>
    <col min="15356" max="15356" width="7" style="1097" hidden="1"/>
    <col min="15357" max="15357" width="7.7109375" style="1097" hidden="1"/>
    <col min="15358" max="15358" width="11.42578125" style="1097" hidden="1"/>
    <col min="15359" max="15359" width="38" style="1097" hidden="1"/>
    <col min="15360" max="15605" width="11.42578125" style="1097" hidden="1"/>
    <col min="15606" max="15606" width="32.7109375" style="1097" hidden="1"/>
    <col min="15607" max="15609" width="10.5703125" style="1097" hidden="1"/>
    <col min="15610" max="15611" width="0" style="1097" hidden="1"/>
    <col min="15612" max="15612" width="7" style="1097" hidden="1"/>
    <col min="15613" max="15613" width="7.7109375" style="1097" hidden="1"/>
    <col min="15614" max="15614" width="11.42578125" style="1097" hidden="1"/>
    <col min="15615" max="15615" width="38" style="1097" hidden="1"/>
    <col min="15616" max="15861" width="11.42578125" style="1097" hidden="1"/>
    <col min="15862" max="15862" width="32.7109375" style="1097" hidden="1"/>
    <col min="15863" max="15865" width="10.5703125" style="1097" hidden="1"/>
    <col min="15866" max="15867" width="0" style="1097" hidden="1"/>
    <col min="15868" max="15868" width="7" style="1097" hidden="1"/>
    <col min="15869" max="15869" width="7.7109375" style="1097" hidden="1"/>
    <col min="15870" max="15870" width="11.42578125" style="1097" hidden="1"/>
    <col min="15871" max="15871" width="38" style="1097" hidden="1"/>
    <col min="15872" max="16117" width="11.42578125" style="1097" hidden="1"/>
    <col min="16118" max="16118" width="32.7109375" style="1097" hidden="1"/>
    <col min="16119" max="16121" width="10.5703125" style="1097" hidden="1"/>
    <col min="16122" max="16123" width="0" style="1097" hidden="1"/>
    <col min="16124" max="16124" width="7" style="1097" hidden="1"/>
    <col min="16125" max="16125" width="7.7109375" style="1097" hidden="1"/>
    <col min="16126" max="16126" width="11.42578125" style="1097" hidden="1"/>
    <col min="16127" max="16128" width="38" style="1097" hidden="1"/>
    <col min="16129" max="16384" width="11.42578125" style="1097" hidden="1"/>
  </cols>
  <sheetData>
    <row r="1" spans="1:6" x14ac:dyDescent="0.15">
      <c r="A1" s="1216" t="s">
        <v>3819</v>
      </c>
    </row>
    <row r="2" spans="1:6" x14ac:dyDescent="0.15">
      <c r="A2" s="1216" t="s">
        <v>1</v>
      </c>
    </row>
    <row r="3" spans="1:6" ht="31.5" x14ac:dyDescent="0.15">
      <c r="A3" s="1095" t="s">
        <v>0</v>
      </c>
      <c r="B3" s="2125" t="s">
        <v>1365</v>
      </c>
      <c r="C3" s="2125" t="s">
        <v>1366</v>
      </c>
      <c r="D3" s="1096" t="s">
        <v>96</v>
      </c>
      <c r="E3" s="2126" t="s">
        <v>74</v>
      </c>
      <c r="F3" s="2127"/>
    </row>
    <row r="4" spans="1:6" hidden="1" x14ac:dyDescent="0.15">
      <c r="A4" s="1095"/>
      <c r="B4" s="2125"/>
      <c r="C4" s="2125">
        <v>0</v>
      </c>
      <c r="D4" s="1098" t="s">
        <v>1059</v>
      </c>
      <c r="E4" s="1099">
        <v>2023</v>
      </c>
      <c r="F4" s="1099">
        <v>2024</v>
      </c>
    </row>
    <row r="5" spans="1:6" hidden="1" x14ac:dyDescent="0.15">
      <c r="A5" s="1100"/>
      <c r="B5" s="1101" t="s">
        <v>75</v>
      </c>
      <c r="C5" s="1102" t="s">
        <v>76</v>
      </c>
      <c r="D5" s="1103" t="s">
        <v>120</v>
      </c>
      <c r="E5" s="1102" t="s">
        <v>121</v>
      </c>
      <c r="F5" s="1102" t="s">
        <v>79</v>
      </c>
    </row>
    <row r="6" spans="1:6" x14ac:dyDescent="0.15">
      <c r="A6" s="1104" t="s">
        <v>1356</v>
      </c>
      <c r="B6" s="1105">
        <v>43887.599994443</v>
      </c>
      <c r="C6" s="1105">
        <v>46250</v>
      </c>
      <c r="D6" s="1106">
        <f t="shared" ref="D6:D15" si="0">+(C6/B6-1)*100</f>
        <v>5.3828416360341524</v>
      </c>
      <c r="E6" s="1107">
        <f>((B6*1000)/[123]Fuentes!$E$15)*100</f>
        <v>2.7335243993314351</v>
      </c>
      <c r="F6" s="1108">
        <f>((C6*1000)/[123]Fuentes!$F$15)*100</f>
        <v>2.7276611966931221</v>
      </c>
    </row>
    <row r="7" spans="1:6" x14ac:dyDescent="0.15">
      <c r="A7" s="1104" t="s">
        <v>1357</v>
      </c>
      <c r="B7" s="1105">
        <v>28350.342305899285</v>
      </c>
      <c r="C7" s="1105">
        <v>29489.416245369001</v>
      </c>
      <c r="D7" s="1109">
        <f t="shared" si="0"/>
        <v>4.0178489810780649</v>
      </c>
      <c r="E7" s="1110">
        <f>((B7*1000)/[123]Fuentes!$E$15)*100</f>
        <v>1.7657915318310051</v>
      </c>
      <c r="F7" s="1111">
        <f>((C7*1000)/[123]Fuentes!$F$15)*100</f>
        <v>1.739181327689185</v>
      </c>
    </row>
    <row r="8" spans="1:6" hidden="1" x14ac:dyDescent="0.15">
      <c r="A8" s="1104" t="s">
        <v>1358</v>
      </c>
      <c r="B8" s="1105">
        <v>24031.324730647008</v>
      </c>
      <c r="C8" s="1105">
        <v>27430.657899999998</v>
      </c>
      <c r="D8" s="1109">
        <f t="shared" si="0"/>
        <v>14.145425636972231</v>
      </c>
      <c r="E8" s="1110">
        <f>((B8*1000)/[123]Fuentes!$E$15)*100</f>
        <v>1.4967829753232837</v>
      </c>
      <c r="F8" s="1111">
        <f>((C8*1000)/[123]Fuentes!$F$15)*100</f>
        <v>1.617763051969592</v>
      </c>
    </row>
    <row r="9" spans="1:6" x14ac:dyDescent="0.15">
      <c r="A9" s="1104" t="s">
        <v>1359</v>
      </c>
      <c r="B9" s="1105">
        <v>648.39710292899997</v>
      </c>
      <c r="C9" s="1105">
        <v>16655.198</v>
      </c>
      <c r="D9" s="1109">
        <f t="shared" si="0"/>
        <v>2468.6724886282777</v>
      </c>
      <c r="E9" s="1110">
        <f>((B9*1000)/[123]Fuentes!$E$15)*100</f>
        <v>4.0385195397712743E-2</v>
      </c>
      <c r="F9" s="1111">
        <f>((C9*1000)/[123]Fuentes!$F$15)*100</f>
        <v>0.98226459043980296</v>
      </c>
    </row>
    <row r="10" spans="1:6" x14ac:dyDescent="0.15">
      <c r="A10" s="1104" t="s">
        <v>1361</v>
      </c>
      <c r="B10" s="1105">
        <v>1998.37717086763</v>
      </c>
      <c r="C10" s="1105">
        <v>2000</v>
      </c>
      <c r="D10" s="1109">
        <f t="shared" si="0"/>
        <v>8.1207349444722965E-2</v>
      </c>
      <c r="E10" s="1110">
        <f>((B10*1000)/[123]Fuentes!$E$15)*100</f>
        <v>0.12446824971803566</v>
      </c>
      <c r="F10" s="1111">
        <f>((C10*1000)/[123]Fuentes!$F$15)*100</f>
        <v>0.11795291661375663</v>
      </c>
    </row>
    <row r="11" spans="1:6" x14ac:dyDescent="0.15">
      <c r="A11" s="1104" t="s">
        <v>548</v>
      </c>
      <c r="B11" s="1105">
        <v>1245.6129608420001</v>
      </c>
      <c r="C11" s="1105">
        <v>1325.472</v>
      </c>
      <c r="D11" s="1109">
        <f t="shared" si="0"/>
        <v>6.411224165812901</v>
      </c>
      <c r="E11" s="1110">
        <f>((B11*1000)/[123]Fuentes!$E$15)*100</f>
        <v>7.7582584169929664E-2</v>
      </c>
      <c r="F11" s="1111">
        <f>((C11*1000)/[123]Fuentes!$F$15)*100</f>
        <v>7.8171644144934618E-2</v>
      </c>
    </row>
    <row r="12" spans="1:6" x14ac:dyDescent="0.15">
      <c r="A12" s="1104" t="s">
        <v>1360</v>
      </c>
      <c r="B12" s="1105">
        <v>254.38703915804001</v>
      </c>
      <c r="C12" s="1105">
        <v>174.52799999999999</v>
      </c>
      <c r="D12" s="1109">
        <f t="shared" si="0"/>
        <v>-31.392731100748783</v>
      </c>
      <c r="E12" s="1110">
        <f>((B12*1000)/[123]Fuentes!$E$15)*100</f>
        <v>1.5844411143471758E-2</v>
      </c>
      <c r="F12" s="1111">
        <f>((C12*1000)/[123]Fuentes!$F$15)*100</f>
        <v>1.0293043315382859E-2</v>
      </c>
    </row>
    <row r="13" spans="1:6" x14ac:dyDescent="0.15">
      <c r="A13" s="1104" t="s">
        <v>1362</v>
      </c>
      <c r="B13" s="1105">
        <v>0</v>
      </c>
      <c r="C13" s="1105"/>
      <c r="D13" s="1120" t="s">
        <v>415</v>
      </c>
      <c r="E13" s="1110">
        <f>((B13*1000)/[123]Fuentes!$E$15)*100</f>
        <v>0</v>
      </c>
      <c r="F13" s="1111">
        <f>((C13*1000)/[123]Fuentes!$F$15)*100</f>
        <v>0</v>
      </c>
    </row>
    <row r="14" spans="1:6" x14ac:dyDescent="0.15">
      <c r="A14" s="1104" t="s">
        <v>1363</v>
      </c>
      <c r="B14" s="1105">
        <f>8011.33671474141+19.074246644</f>
        <v>8030.4109613854098</v>
      </c>
      <c r="C14" s="1105">
        <v>17820.508746255</v>
      </c>
      <c r="D14" s="1109">
        <f t="shared" si="0"/>
        <v>121.91278667985625</v>
      </c>
      <c r="E14" s="1110">
        <f>((B14*1000)/[123]Fuentes!$E$15)*100</f>
        <v>0.50017144483601472</v>
      </c>
      <c r="F14" s="1111">
        <f>((C14*1000)/[123]Fuentes!$F$15)*100</f>
        <v>1.0509904910808683</v>
      </c>
    </row>
    <row r="15" spans="1:6" x14ac:dyDescent="0.15">
      <c r="A15" s="113" t="s">
        <v>116</v>
      </c>
      <c r="B15" s="1112">
        <f>+SUM(B6:B14)</f>
        <v>108446.45226617137</v>
      </c>
      <c r="C15" s="1112">
        <f>+SUM(C6:C14)</f>
        <v>141145.78089162399</v>
      </c>
      <c r="D15" s="1113">
        <f t="shared" si="0"/>
        <v>30.152511163016449</v>
      </c>
      <c r="E15" s="1114">
        <f>((B15*1000)/[123]Fuentes!$E$15)*100</f>
        <v>6.754550791750888</v>
      </c>
      <c r="F15" s="1115">
        <f>((C15*1000)/[123]Fuentes!$F$15)*100</f>
        <v>8.3242782619466436</v>
      </c>
    </row>
    <row r="16" spans="1:6" x14ac:dyDescent="0.15">
      <c r="A16" s="1121" t="s">
        <v>201</v>
      </c>
      <c r="B16" s="1116"/>
      <c r="C16" s="1116"/>
      <c r="D16" s="1116"/>
      <c r="E16" s="1117"/>
      <c r="F16" s="1118"/>
    </row>
    <row r="17" spans="1:6" x14ac:dyDescent="0.15">
      <c r="A17" s="1122" t="s">
        <v>1364</v>
      </c>
      <c r="B17" s="1119"/>
      <c r="C17" s="1105"/>
      <c r="D17" s="1119"/>
      <c r="E17" s="1119"/>
      <c r="F17" s="1118"/>
    </row>
    <row r="18" spans="1:6" x14ac:dyDescent="0.15">
      <c r="A18" s="1122" t="str">
        <f>+[123]Fuentes!A14</f>
        <v>*: Aforo a 30 de junio más Ley 2299 de 2023.</v>
      </c>
      <c r="B18" s="1119"/>
      <c r="C18" s="1105"/>
      <c r="D18" s="1119"/>
      <c r="E18" s="1119"/>
      <c r="F18" s="1118"/>
    </row>
    <row r="19" spans="1:6" x14ac:dyDescent="0.15"/>
    <row r="20" spans="1:6" x14ac:dyDescent="0.15"/>
    <row r="23" spans="1:6" x14ac:dyDescent="0.15"/>
    <row r="24" spans="1:6" x14ac:dyDescent="0.15"/>
  </sheetData>
  <mergeCells count="3">
    <mergeCell ref="B3:B4"/>
    <mergeCell ref="C3:C4"/>
    <mergeCell ref="E3:F3"/>
  </mergeCells>
  <pageMargins left="0.7" right="0.7" top="0.75" bottom="0.75" header="0.3" footer="0.3"/>
  <drawing r:id="rId1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58334-8622-4969-93B9-523BAEC78069}">
  <sheetPr codeName="Hoja138"/>
  <dimension ref="A1:H24"/>
  <sheetViews>
    <sheetView showGridLines="0" workbookViewId="0">
      <selection sqref="A1:C1"/>
    </sheetView>
  </sheetViews>
  <sheetFormatPr baseColWidth="10" defaultColWidth="0" defaultRowHeight="10.5" zeroHeight="1" x14ac:dyDescent="0.15"/>
  <cols>
    <col min="1" max="1" width="16.5703125" style="329" customWidth="1"/>
    <col min="2" max="2" width="77.7109375" style="329" bestFit="1" customWidth="1"/>
    <col min="3" max="3" width="13.42578125" style="329" customWidth="1"/>
    <col min="4" max="7" width="11.42578125" style="329" customWidth="1"/>
    <col min="8" max="8" width="0" style="329" hidden="1" customWidth="1"/>
    <col min="9" max="16384" width="11.42578125" style="329" hidden="1"/>
  </cols>
  <sheetData>
    <row r="1" spans="1:4" x14ac:dyDescent="0.15">
      <c r="A1" s="2182" t="s">
        <v>1041</v>
      </c>
      <c r="B1" s="2182"/>
      <c r="C1" s="2182"/>
    </row>
    <row r="2" spans="1:4" x14ac:dyDescent="0.15">
      <c r="A2" s="2427" t="s">
        <v>28</v>
      </c>
      <c r="B2" s="2427"/>
      <c r="C2" s="789"/>
    </row>
    <row r="3" spans="1:4" x14ac:dyDescent="0.15">
      <c r="A3" s="1884" t="s">
        <v>895</v>
      </c>
      <c r="B3" s="1884" t="s">
        <v>896</v>
      </c>
      <c r="C3" s="1885">
        <v>2021</v>
      </c>
      <c r="D3" s="1885">
        <v>2022</v>
      </c>
    </row>
    <row r="4" spans="1:4" x14ac:dyDescent="0.15">
      <c r="A4" s="1886">
        <v>49</v>
      </c>
      <c r="B4" s="1887" t="s">
        <v>965</v>
      </c>
      <c r="C4" s="1888">
        <v>-1582.5</v>
      </c>
      <c r="D4" s="1888">
        <v>-2369.9</v>
      </c>
    </row>
    <row r="5" spans="1:4" x14ac:dyDescent="0.15">
      <c r="A5" s="1886">
        <v>47</v>
      </c>
      <c r="B5" s="1887" t="s">
        <v>956</v>
      </c>
      <c r="C5" s="1888">
        <v>-728.4</v>
      </c>
      <c r="D5" s="1888">
        <v>-947.7</v>
      </c>
    </row>
    <row r="6" spans="1:4" x14ac:dyDescent="0.15">
      <c r="A6" s="1886">
        <v>43</v>
      </c>
      <c r="B6" s="1887" t="s">
        <v>964</v>
      </c>
      <c r="C6" s="1888">
        <v>-647.4</v>
      </c>
      <c r="D6" s="1888">
        <v>-828.7</v>
      </c>
    </row>
    <row r="7" spans="1:4" x14ac:dyDescent="0.15">
      <c r="A7" s="1886">
        <v>44</v>
      </c>
      <c r="B7" s="1887" t="s">
        <v>963</v>
      </c>
      <c r="C7" s="1888">
        <v>-639.5</v>
      </c>
      <c r="D7" s="1888">
        <v>-808.4</v>
      </c>
    </row>
    <row r="8" spans="1:4" x14ac:dyDescent="0.15">
      <c r="A8" s="1886">
        <v>38</v>
      </c>
      <c r="B8" s="1887" t="s">
        <v>961</v>
      </c>
      <c r="C8" s="1888">
        <v>-492.7</v>
      </c>
      <c r="D8" s="1888">
        <v>-601.29999999999995</v>
      </c>
    </row>
    <row r="9" spans="1:4" x14ac:dyDescent="0.15">
      <c r="A9" s="1889">
        <v>87</v>
      </c>
      <c r="B9" s="1890" t="s">
        <v>962</v>
      </c>
      <c r="C9" s="1888">
        <v>-474</v>
      </c>
      <c r="D9" s="1888">
        <v>-577.6</v>
      </c>
    </row>
    <row r="10" spans="1:4" x14ac:dyDescent="0.15">
      <c r="A10" s="1886">
        <v>48</v>
      </c>
      <c r="B10" s="1887" t="s">
        <v>926</v>
      </c>
      <c r="C10" s="1888">
        <v>-321.2</v>
      </c>
      <c r="D10" s="1888">
        <v>-417.9</v>
      </c>
    </row>
    <row r="11" spans="1:4" x14ac:dyDescent="0.15">
      <c r="A11" s="1886">
        <v>45</v>
      </c>
      <c r="B11" s="1887" t="s">
        <v>933</v>
      </c>
      <c r="C11" s="1888">
        <v>-302.5</v>
      </c>
      <c r="D11" s="1888">
        <v>-393.6</v>
      </c>
    </row>
    <row r="12" spans="1:4" ht="21" x14ac:dyDescent="0.15">
      <c r="A12" s="1889">
        <v>86</v>
      </c>
      <c r="B12" s="1890" t="s">
        <v>905</v>
      </c>
      <c r="C12" s="1888">
        <v>-210.8</v>
      </c>
      <c r="D12" s="1888">
        <v>-360.8</v>
      </c>
    </row>
    <row r="13" spans="1:4" x14ac:dyDescent="0.15">
      <c r="A13" s="1886">
        <v>83</v>
      </c>
      <c r="B13" s="1887" t="s">
        <v>960</v>
      </c>
      <c r="C13" s="1888">
        <v>-268.10000000000002</v>
      </c>
      <c r="D13" s="1888">
        <v>-320.39999999999998</v>
      </c>
    </row>
    <row r="14" spans="1:4" x14ac:dyDescent="0.15">
      <c r="A14" s="1886">
        <v>46</v>
      </c>
      <c r="B14" s="1887" t="s">
        <v>959</v>
      </c>
      <c r="C14" s="1888">
        <v>-195.5</v>
      </c>
      <c r="D14" s="1888">
        <v>-254.4</v>
      </c>
    </row>
    <row r="15" spans="1:4" x14ac:dyDescent="0.15">
      <c r="A15" s="1886">
        <v>54</v>
      </c>
      <c r="B15" s="1887" t="s">
        <v>958</v>
      </c>
      <c r="C15" s="1888">
        <v>-139.1</v>
      </c>
      <c r="D15" s="1888">
        <v>-169.6</v>
      </c>
    </row>
    <row r="16" spans="1:4" x14ac:dyDescent="0.15">
      <c r="A16" s="1886">
        <v>42</v>
      </c>
      <c r="B16" s="1887" t="s">
        <v>937</v>
      </c>
      <c r="C16" s="1888">
        <v>-45.8</v>
      </c>
      <c r="D16" s="1888">
        <v>-59.5</v>
      </c>
    </row>
    <row r="17" spans="1:4" x14ac:dyDescent="0.15">
      <c r="A17" s="1886">
        <v>27</v>
      </c>
      <c r="B17" s="1887" t="s">
        <v>955</v>
      </c>
      <c r="C17" s="1888">
        <v>-22.8</v>
      </c>
      <c r="D17" s="1888">
        <v>-29.1</v>
      </c>
    </row>
    <row r="18" spans="1:4" x14ac:dyDescent="0.15">
      <c r="A18" s="1886">
        <v>88</v>
      </c>
      <c r="B18" s="1887" t="s">
        <v>954</v>
      </c>
      <c r="C18" s="1888">
        <v>-10.7</v>
      </c>
      <c r="D18" s="1888">
        <v>-13.1</v>
      </c>
    </row>
    <row r="19" spans="1:4" x14ac:dyDescent="0.15">
      <c r="A19" s="1886">
        <v>37</v>
      </c>
      <c r="B19" s="1887" t="s">
        <v>932</v>
      </c>
      <c r="C19" s="1888">
        <v>-6.5</v>
      </c>
      <c r="D19" s="1888">
        <v>-8.1999999999999993</v>
      </c>
    </row>
    <row r="20" spans="1:4" x14ac:dyDescent="0.15">
      <c r="A20" s="1886">
        <v>2</v>
      </c>
      <c r="B20" s="1887" t="s">
        <v>917</v>
      </c>
      <c r="C20" s="1888">
        <v>-2.2000000000000002</v>
      </c>
      <c r="D20" s="1888">
        <v>-2.9</v>
      </c>
    </row>
    <row r="21" spans="1:4" x14ac:dyDescent="0.15">
      <c r="A21" s="2424" t="s">
        <v>160</v>
      </c>
      <c r="B21" s="2424"/>
      <c r="C21" s="1891">
        <v>-6089.6</v>
      </c>
      <c r="D21" s="1891">
        <v>-8163.3</v>
      </c>
    </row>
    <row r="22" spans="1:4" x14ac:dyDescent="0.15">
      <c r="A22" s="2425" t="s">
        <v>1042</v>
      </c>
      <c r="B22" s="2425"/>
      <c r="C22" s="2426"/>
      <c r="D22" s="2426"/>
    </row>
    <row r="23" spans="1:4" x14ac:dyDescent="0.15">
      <c r="A23" s="2407" t="s">
        <v>742</v>
      </c>
      <c r="B23" s="2407"/>
      <c r="C23" s="819"/>
      <c r="D23" s="819"/>
    </row>
    <row r="24" spans="1:4" x14ac:dyDescent="0.15">
      <c r="A24" s="1996"/>
      <c r="B24" s="1996"/>
      <c r="C24" s="1997"/>
      <c r="D24" s="1997"/>
    </row>
  </sheetData>
  <mergeCells count="5">
    <mergeCell ref="A1:C1"/>
    <mergeCell ref="A21:B21"/>
    <mergeCell ref="A22:D22"/>
    <mergeCell ref="A23:B23"/>
    <mergeCell ref="A2:B2"/>
  </mergeCells>
  <pageMargins left="0.7" right="0.7" top="0.75" bottom="0.75" header="0.3" footer="0.3"/>
  <pageSetup orientation="portrait" r:id="rId1"/>
  <drawing r:id="rId2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C22CF5-B5BD-4660-AD51-100852BBBCA3}">
  <sheetPr codeName="Hoja139"/>
  <dimension ref="A1:M31"/>
  <sheetViews>
    <sheetView showGridLines="0" workbookViewId="0">
      <selection sqref="A1:B1"/>
    </sheetView>
  </sheetViews>
  <sheetFormatPr baseColWidth="10" defaultColWidth="0" defaultRowHeight="10.5" zeroHeight="1" x14ac:dyDescent="0.15"/>
  <cols>
    <col min="1" max="1" width="112.140625" style="329" bestFit="1" customWidth="1"/>
    <col min="2" max="2" width="43.5703125" style="329" customWidth="1"/>
    <col min="3" max="5" width="11.42578125" style="329" customWidth="1"/>
    <col min="6" max="12" width="11.42578125" style="329" hidden="1" customWidth="1"/>
    <col min="13" max="13" width="11.42578125" style="329" customWidth="1"/>
    <col min="14" max="16384" width="11.42578125" style="329" hidden="1"/>
  </cols>
  <sheetData>
    <row r="1" spans="1:12" ht="13.5" customHeight="1" x14ac:dyDescent="0.15">
      <c r="A1" s="2428" t="s">
        <v>1043</v>
      </c>
      <c r="B1" s="2428"/>
      <c r="C1" s="2054"/>
      <c r="D1" s="2054"/>
      <c r="E1" s="2054"/>
      <c r="F1" s="2054"/>
      <c r="G1" s="2054"/>
      <c r="H1" s="2054"/>
      <c r="I1" s="2054"/>
      <c r="J1" s="2054"/>
      <c r="K1" s="2054"/>
      <c r="L1" s="2054"/>
    </row>
    <row r="2" spans="1:12" x14ac:dyDescent="0.15">
      <c r="A2" s="2054"/>
      <c r="B2" s="2054"/>
      <c r="C2" s="2054"/>
      <c r="D2" s="2054"/>
      <c r="E2" s="2054"/>
      <c r="F2" s="2054"/>
      <c r="G2" s="2054"/>
      <c r="H2" s="2054"/>
      <c r="I2" s="2054"/>
      <c r="J2" s="2054"/>
      <c r="K2" s="2054"/>
      <c r="L2" s="2054"/>
    </row>
    <row r="3" spans="1:12" x14ac:dyDescent="0.15">
      <c r="A3" s="1998" t="s">
        <v>1044</v>
      </c>
      <c r="B3" s="1999" t="s">
        <v>778</v>
      </c>
      <c r="C3" s="1892"/>
      <c r="D3" s="1892"/>
      <c r="E3" s="1892"/>
      <c r="F3" s="1892"/>
      <c r="G3" s="1892"/>
      <c r="H3" s="1892"/>
      <c r="I3" s="1892"/>
      <c r="J3" s="1892"/>
      <c r="K3" s="1892"/>
      <c r="L3" s="1892"/>
    </row>
    <row r="4" spans="1:12" x14ac:dyDescent="0.15">
      <c r="A4" s="2000" t="s">
        <v>795</v>
      </c>
      <c r="B4" s="2001" t="s">
        <v>795</v>
      </c>
    </row>
    <row r="5" spans="1:12" x14ac:dyDescent="0.15">
      <c r="A5" s="2000" t="s">
        <v>1045</v>
      </c>
      <c r="B5" s="2001" t="s">
        <v>804</v>
      </c>
    </row>
    <row r="6" spans="1:12" x14ac:dyDescent="0.15">
      <c r="A6" s="2000" t="s">
        <v>1046</v>
      </c>
      <c r="B6" s="2001" t="s">
        <v>783</v>
      </c>
    </row>
    <row r="7" spans="1:12" ht="21" x14ac:dyDescent="0.15">
      <c r="A7" s="2431" t="s">
        <v>1047</v>
      </c>
      <c r="B7" s="2001" t="s">
        <v>781</v>
      </c>
    </row>
    <row r="8" spans="1:12" ht="31.5" x14ac:dyDescent="0.15">
      <c r="A8" s="2431"/>
      <c r="B8" s="2001" t="s">
        <v>791</v>
      </c>
    </row>
    <row r="9" spans="1:12" x14ac:dyDescent="0.15">
      <c r="A9" s="2000" t="s">
        <v>798</v>
      </c>
      <c r="B9" s="2001" t="s">
        <v>798</v>
      </c>
    </row>
    <row r="10" spans="1:12" ht="21" x14ac:dyDescent="0.15">
      <c r="A10" s="2429" t="s">
        <v>1048</v>
      </c>
      <c r="B10" s="2001" t="s">
        <v>800</v>
      </c>
    </row>
    <row r="11" spans="1:12" x14ac:dyDescent="0.15">
      <c r="A11" s="2429"/>
      <c r="B11" s="2001" t="s">
        <v>793</v>
      </c>
    </row>
    <row r="12" spans="1:12" x14ac:dyDescent="0.15">
      <c r="A12" s="2429"/>
      <c r="B12" s="2001" t="s">
        <v>796</v>
      </c>
    </row>
    <row r="13" spans="1:12" x14ac:dyDescent="0.15">
      <c r="A13" s="2000" t="s">
        <v>780</v>
      </c>
      <c r="B13" s="2001" t="s">
        <v>780</v>
      </c>
    </row>
    <row r="14" spans="1:12" x14ac:dyDescent="0.15">
      <c r="A14" s="2429" t="s">
        <v>1049</v>
      </c>
      <c r="B14" s="2001" t="s">
        <v>782</v>
      </c>
    </row>
    <row r="15" spans="1:12" x14ac:dyDescent="0.15">
      <c r="A15" s="2429"/>
      <c r="B15" s="2001" t="s">
        <v>794</v>
      </c>
    </row>
    <row r="16" spans="1:12" x14ac:dyDescent="0.15">
      <c r="A16" s="2429" t="s">
        <v>1050</v>
      </c>
      <c r="B16" s="2001" t="s">
        <v>801</v>
      </c>
    </row>
    <row r="17" spans="1:2" ht="21" x14ac:dyDescent="0.15">
      <c r="A17" s="2429"/>
      <c r="B17" s="2001" t="s">
        <v>803</v>
      </c>
    </row>
    <row r="18" spans="1:2" ht="21" x14ac:dyDescent="0.15">
      <c r="A18" s="2429" t="s">
        <v>1051</v>
      </c>
      <c r="B18" s="2001" t="s">
        <v>792</v>
      </c>
    </row>
    <row r="19" spans="1:2" x14ac:dyDescent="0.15">
      <c r="A19" s="2429"/>
      <c r="B19" s="2001" t="s">
        <v>790</v>
      </c>
    </row>
    <row r="20" spans="1:2" ht="21" x14ac:dyDescent="0.15">
      <c r="A20" s="2429"/>
      <c r="B20" s="2001" t="s">
        <v>802</v>
      </c>
    </row>
    <row r="21" spans="1:2" ht="21" x14ac:dyDescent="0.15">
      <c r="A21" s="2429" t="s">
        <v>799</v>
      </c>
      <c r="B21" s="2001" t="s">
        <v>797</v>
      </c>
    </row>
    <row r="22" spans="1:2" x14ac:dyDescent="0.15">
      <c r="A22" s="2429"/>
      <c r="B22" s="2001" t="s">
        <v>799</v>
      </c>
    </row>
    <row r="23" spans="1:2" ht="42" x14ac:dyDescent="0.15">
      <c r="A23" s="2429"/>
      <c r="B23" s="2001" t="s">
        <v>844</v>
      </c>
    </row>
    <row r="24" spans="1:2" ht="21" x14ac:dyDescent="0.15">
      <c r="A24" s="2429"/>
      <c r="B24" s="2001" t="s">
        <v>845</v>
      </c>
    </row>
    <row r="25" spans="1:2" x14ac:dyDescent="0.15">
      <c r="A25" s="2429" t="s">
        <v>1052</v>
      </c>
      <c r="B25" s="2001" t="s">
        <v>1053</v>
      </c>
    </row>
    <row r="26" spans="1:2" x14ac:dyDescent="0.15">
      <c r="A26" s="2429"/>
      <c r="B26" s="2001" t="s">
        <v>1054</v>
      </c>
    </row>
    <row r="27" spans="1:2" ht="21" x14ac:dyDescent="0.15">
      <c r="A27" s="2429"/>
      <c r="B27" s="2001" t="s">
        <v>842</v>
      </c>
    </row>
    <row r="28" spans="1:2" x14ac:dyDescent="0.15">
      <c r="A28" s="2430"/>
      <c r="B28" s="2002" t="s">
        <v>841</v>
      </c>
    </row>
    <row r="29" spans="1:2" ht="21" customHeight="1" x14ac:dyDescent="0.15">
      <c r="A29" s="293" t="s">
        <v>1055</v>
      </c>
      <c r="B29" s="844"/>
    </row>
    <row r="30" spans="1:2" x14ac:dyDescent="0.15">
      <c r="A30" s="1074" t="s">
        <v>742</v>
      </c>
      <c r="B30" s="844"/>
    </row>
    <row r="31" spans="1:2" x14ac:dyDescent="0.15">
      <c r="A31" s="1074" t="s">
        <v>777</v>
      </c>
      <c r="B31" s="844"/>
    </row>
  </sheetData>
  <mergeCells count="8">
    <mergeCell ref="A1:B1"/>
    <mergeCell ref="A21:A24"/>
    <mergeCell ref="A25:A28"/>
    <mergeCell ref="A7:A8"/>
    <mergeCell ref="A10:A12"/>
    <mergeCell ref="A14:A15"/>
    <mergeCell ref="A16:A17"/>
    <mergeCell ref="A18:A20"/>
  </mergeCells>
  <pageMargins left="0.7" right="0.7" top="0.75" bottom="0.75" header="0.3" footer="0.3"/>
  <pageSetup orientation="portrait" r:id="rId1"/>
  <drawing r:id="rId2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FF141-E7BE-4830-B991-51B0481AB66E}">
  <sheetPr codeName="Hoja141"/>
  <dimension ref="A1:IQ21"/>
  <sheetViews>
    <sheetView showGridLines="0" workbookViewId="0"/>
  </sheetViews>
  <sheetFormatPr baseColWidth="10" defaultColWidth="0" defaultRowHeight="10.5" zeroHeight="1" x14ac:dyDescent="0.15"/>
  <cols>
    <col min="1" max="1" width="21.5703125" style="2003" customWidth="1"/>
    <col min="2" max="2" width="15.42578125" style="2003" customWidth="1"/>
    <col min="3" max="3" width="57" style="2003" customWidth="1"/>
    <col min="4" max="4" width="10.5703125" style="2003" bestFit="1" customWidth="1"/>
    <col min="5" max="5" width="11.5703125" style="2003" customWidth="1"/>
    <col min="6" max="6" width="4.85546875" style="2003" customWidth="1"/>
    <col min="7" max="7" width="3.7109375" style="2003" customWidth="1"/>
    <col min="8" max="8" width="2.5703125" style="2003" customWidth="1"/>
    <col min="9" max="9" width="5.140625" style="2003" customWidth="1"/>
    <col min="10" max="10" width="15.5703125" style="2004" bestFit="1" customWidth="1"/>
    <col min="11" max="11" width="4.28515625" style="2003" customWidth="1"/>
    <col min="12" max="12" width="4.7109375" style="2003" customWidth="1"/>
    <col min="13" max="13" width="11.5703125" style="2003" customWidth="1"/>
    <col min="14" max="250" width="11.5703125" style="2003" hidden="1" customWidth="1"/>
    <col min="251" max="251" width="1.140625" style="2003" hidden="1" customWidth="1"/>
    <col min="252" max="16384" width="0.85546875" style="2003" hidden="1"/>
  </cols>
  <sheetData>
    <row r="1" spans="1:7" x14ac:dyDescent="0.15">
      <c r="A1" s="1404" t="s">
        <v>29</v>
      </c>
      <c r="B1" s="1404"/>
      <c r="C1" s="1404"/>
      <c r="D1" s="1404"/>
      <c r="E1" s="1404"/>
      <c r="F1" s="1404"/>
      <c r="G1" s="1404"/>
    </row>
    <row r="2" spans="1:7" x14ac:dyDescent="0.15">
      <c r="A2" s="1404" t="s">
        <v>1</v>
      </c>
      <c r="B2" s="1404"/>
      <c r="C2" s="1404"/>
      <c r="D2" s="1404"/>
      <c r="E2" s="1404"/>
      <c r="F2" s="1404"/>
      <c r="G2" s="1404"/>
    </row>
    <row r="3" spans="1:7" x14ac:dyDescent="0.15">
      <c r="A3" s="2433" t="s">
        <v>1521</v>
      </c>
      <c r="B3" s="2434" t="s">
        <v>183</v>
      </c>
      <c r="C3" s="2434" t="s">
        <v>0</v>
      </c>
      <c r="D3" s="1099">
        <v>2023</v>
      </c>
      <c r="E3" s="1099">
        <v>2024</v>
      </c>
      <c r="F3" s="1404"/>
      <c r="G3" s="1404"/>
    </row>
    <row r="4" spans="1:7" x14ac:dyDescent="0.15">
      <c r="A4" s="2433"/>
      <c r="B4" s="2434"/>
      <c r="C4" s="2434"/>
      <c r="D4" s="1099"/>
      <c r="E4" s="1099" t="s">
        <v>1058</v>
      </c>
      <c r="F4" s="1404"/>
      <c r="G4" s="1404"/>
    </row>
    <row r="5" spans="1:7" ht="21" x14ac:dyDescent="0.15">
      <c r="A5" s="1405" t="s">
        <v>1522</v>
      </c>
      <c r="B5" s="1406" t="s">
        <v>1523</v>
      </c>
      <c r="C5" s="1407" t="s">
        <v>1524</v>
      </c>
      <c r="D5" s="1408">
        <v>73.775517878257119</v>
      </c>
      <c r="E5" s="1408">
        <v>324.35615121338049</v>
      </c>
    </row>
    <row r="6" spans="1:7" ht="31.5" x14ac:dyDescent="0.15">
      <c r="A6" s="1409" t="s">
        <v>1525</v>
      </c>
      <c r="B6" s="1410" t="s">
        <v>1526</v>
      </c>
      <c r="C6" s="1411" t="s">
        <v>1527</v>
      </c>
      <c r="D6" s="1412">
        <v>303.79444289804684</v>
      </c>
      <c r="E6" s="1412">
        <v>361.96087779613526</v>
      </c>
    </row>
    <row r="7" spans="1:7" ht="31.5" x14ac:dyDescent="0.15">
      <c r="A7" s="1405" t="s">
        <v>1528</v>
      </c>
      <c r="B7" s="1406" t="s">
        <v>1529</v>
      </c>
      <c r="C7" s="1407" t="s">
        <v>1530</v>
      </c>
      <c r="D7" s="1408">
        <v>405.05925719739582</v>
      </c>
      <c r="E7" s="1408">
        <v>482.61450372818041</v>
      </c>
    </row>
    <row r="8" spans="1:7" ht="21" x14ac:dyDescent="0.15">
      <c r="A8" s="1409" t="s">
        <v>1531</v>
      </c>
      <c r="B8" s="1410" t="s">
        <v>1532</v>
      </c>
      <c r="C8" s="1411" t="s">
        <v>1533</v>
      </c>
      <c r="D8" s="1412">
        <v>810.11851439479165</v>
      </c>
      <c r="E8" s="1412">
        <v>965.22900745636082</v>
      </c>
    </row>
    <row r="9" spans="1:7" ht="21" customHeight="1" x14ac:dyDescent="0.15">
      <c r="A9" s="2435" t="s">
        <v>1534</v>
      </c>
      <c r="B9" s="2436" t="s">
        <v>1535</v>
      </c>
      <c r="C9" s="1413" t="s">
        <v>1536</v>
      </c>
      <c r="D9" s="1408">
        <v>58.887168873455003</v>
      </c>
      <c r="E9" s="1408">
        <v>53.033590491875252</v>
      </c>
    </row>
    <row r="10" spans="1:7" ht="42" x14ac:dyDescent="0.15">
      <c r="A10" s="2435"/>
      <c r="B10" s="2437"/>
      <c r="C10" s="1415" t="s">
        <v>1537</v>
      </c>
      <c r="D10" s="1416">
        <v>41.221018211418503</v>
      </c>
      <c r="E10" s="1416">
        <v>37.123513344312677</v>
      </c>
    </row>
    <row r="11" spans="1:7" ht="21" x14ac:dyDescent="0.15">
      <c r="A11" s="2435"/>
      <c r="B11" s="2437"/>
      <c r="C11" s="1417" t="s">
        <v>1538</v>
      </c>
      <c r="D11" s="1408">
        <v>17.666150662036504</v>
      </c>
      <c r="E11" s="1418">
        <v>15.910077147562577</v>
      </c>
    </row>
    <row r="12" spans="1:7" ht="42" x14ac:dyDescent="0.15">
      <c r="A12" s="1411" t="s">
        <v>1539</v>
      </c>
      <c r="B12" s="1410" t="s">
        <v>1540</v>
      </c>
      <c r="C12" s="1411" t="s">
        <v>1541</v>
      </c>
      <c r="D12" s="1419">
        <v>109.104</v>
      </c>
      <c r="E12" s="1419">
        <v>134.155</v>
      </c>
    </row>
    <row r="13" spans="1:7" ht="52.5" x14ac:dyDescent="0.15">
      <c r="A13" s="1413" t="s">
        <v>1542</v>
      </c>
      <c r="B13" s="1414" t="s">
        <v>1543</v>
      </c>
      <c r="C13" s="1420" t="s">
        <v>1544</v>
      </c>
      <c r="D13" s="1421">
        <v>194.78721098</v>
      </c>
      <c r="E13" s="1421">
        <v>205.948519</v>
      </c>
    </row>
    <row r="14" spans="1:7" ht="52.5" x14ac:dyDescent="0.15">
      <c r="A14" s="1411" t="s">
        <v>465</v>
      </c>
      <c r="B14" s="1410" t="s">
        <v>1545</v>
      </c>
      <c r="C14" s="1411" t="s">
        <v>1546</v>
      </c>
      <c r="D14" s="1419">
        <v>544.67986293800004</v>
      </c>
      <c r="E14" s="1419">
        <f>428.254546297+107.063636574</f>
        <v>535.31818287099998</v>
      </c>
    </row>
    <row r="15" spans="1:7" ht="73.5" x14ac:dyDescent="0.15">
      <c r="A15" s="1413" t="s">
        <v>1547</v>
      </c>
      <c r="B15" s="1414" t="s">
        <v>1548</v>
      </c>
      <c r="C15" s="1422" t="s">
        <v>1549</v>
      </c>
      <c r="D15" s="1423">
        <v>4050.592571973958</v>
      </c>
      <c r="E15" s="1423">
        <v>4826.1450372818035</v>
      </c>
    </row>
    <row r="16" spans="1:7" ht="31.5" x14ac:dyDescent="0.15">
      <c r="A16" s="1411" t="s">
        <v>1550</v>
      </c>
      <c r="B16" s="1410" t="s">
        <v>1551</v>
      </c>
      <c r="C16" s="1411" t="s">
        <v>1552</v>
      </c>
      <c r="D16" s="1419">
        <v>85.900223043990124</v>
      </c>
      <c r="E16" s="1419">
        <v>101.2786027833651</v>
      </c>
    </row>
    <row r="17" spans="1:5" ht="84" x14ac:dyDescent="0.15">
      <c r="A17" s="1087" t="s">
        <v>1553</v>
      </c>
      <c r="B17" s="1414" t="s">
        <v>1554</v>
      </c>
      <c r="C17" s="1420" t="s">
        <v>1555</v>
      </c>
      <c r="D17" s="1423">
        <v>19179.731660144698</v>
      </c>
      <c r="E17" s="1424">
        <v>25246.015116474799</v>
      </c>
    </row>
    <row r="18" spans="1:5" ht="31.5" x14ac:dyDescent="0.15">
      <c r="A18" s="1411" t="s">
        <v>1556</v>
      </c>
      <c r="B18" s="1410" t="s">
        <v>1557</v>
      </c>
      <c r="C18" s="1411" t="s">
        <v>1558</v>
      </c>
      <c r="D18" s="1419">
        <v>367</v>
      </c>
      <c r="E18" s="1419">
        <v>400</v>
      </c>
    </row>
    <row r="19" spans="1:5" x14ac:dyDescent="0.15">
      <c r="A19" s="2432" t="s">
        <v>1559</v>
      </c>
      <c r="B19" s="2432"/>
      <c r="C19" s="2432"/>
      <c r="D19" s="1425">
        <f>+D5+D6+D7+D8+D9+D12+D13+D14+D15+D16+D17+D18</f>
        <v>26183.430430322594</v>
      </c>
      <c r="E19" s="1425">
        <f>+E5+E6+E7+E8+E9+E12+E13+E14+E15+E16+E17+E18</f>
        <v>33636.054589096901</v>
      </c>
    </row>
    <row r="20" spans="1:5" x14ac:dyDescent="0.15">
      <c r="A20" s="293" t="s">
        <v>1245</v>
      </c>
      <c r="B20" s="608"/>
      <c r="C20" s="608"/>
      <c r="D20" s="608"/>
      <c r="E20" s="608"/>
    </row>
    <row r="21" spans="1:5" x14ac:dyDescent="0.15"/>
  </sheetData>
  <mergeCells count="6">
    <mergeCell ref="A19:C19"/>
    <mergeCell ref="A3:A4"/>
    <mergeCell ref="B3:B4"/>
    <mergeCell ref="C3:C4"/>
    <mergeCell ref="A9:A11"/>
    <mergeCell ref="B9:B11"/>
  </mergeCells>
  <pageMargins left="0.7" right="0.7" top="0.75" bottom="0.75" header="0.3" footer="0.3"/>
  <pageSetup orientation="portrait" r:id="rId1"/>
  <drawing r:id="rId2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C8347-6A7A-4D2F-B546-BB2E805A364F}">
  <sheetPr codeName="Hoja142"/>
  <dimension ref="A1:H11"/>
  <sheetViews>
    <sheetView showGridLines="0" zoomScaleNormal="100" workbookViewId="0"/>
  </sheetViews>
  <sheetFormatPr baseColWidth="10" defaultColWidth="0" defaultRowHeight="10.5" zeroHeight="1" x14ac:dyDescent="0.15"/>
  <cols>
    <col min="1" max="1" width="27.5703125" style="1026" customWidth="1"/>
    <col min="2" max="2" width="21.42578125" style="1026" customWidth="1"/>
    <col min="3" max="6" width="11.42578125" style="1026" customWidth="1"/>
    <col min="7" max="7" width="0" style="1429" hidden="1" customWidth="1"/>
    <col min="8" max="8" width="0" style="1026" hidden="1" customWidth="1"/>
    <col min="9" max="16384" width="11.42578125" style="1026" hidden="1"/>
  </cols>
  <sheetData>
    <row r="1" spans="1:3" x14ac:dyDescent="0.15">
      <c r="A1" s="1404" t="s">
        <v>30</v>
      </c>
      <c r="B1" s="1404"/>
      <c r="C1" s="2005"/>
    </row>
    <row r="2" spans="1:3" x14ac:dyDescent="0.15">
      <c r="A2" s="1404" t="s">
        <v>1</v>
      </c>
      <c r="B2" s="1404"/>
      <c r="C2" s="2005"/>
    </row>
    <row r="3" spans="1:3" ht="21" x14ac:dyDescent="0.15">
      <c r="A3" s="1426" t="s">
        <v>1560</v>
      </c>
      <c r="B3" s="114" t="s">
        <v>1366</v>
      </c>
    </row>
    <row r="4" spans="1:3" x14ac:dyDescent="0.15">
      <c r="A4" s="1088" t="s">
        <v>307</v>
      </c>
      <c r="B4" s="1427">
        <v>13310.307618022</v>
      </c>
    </row>
    <row r="5" spans="1:3" x14ac:dyDescent="0.15">
      <c r="A5" s="1088" t="s">
        <v>1561</v>
      </c>
      <c r="B5" s="1427">
        <v>6655.1538090110198</v>
      </c>
    </row>
    <row r="6" spans="1:3" x14ac:dyDescent="0.15">
      <c r="A6" s="1088" t="s">
        <v>1562</v>
      </c>
      <c r="B6" s="1427">
        <v>4235.09787846156</v>
      </c>
    </row>
    <row r="7" spans="1:3" x14ac:dyDescent="0.15">
      <c r="A7" s="1088" t="s">
        <v>1563</v>
      </c>
      <c r="B7" s="1427">
        <v>1815.0419479121001</v>
      </c>
    </row>
    <row r="8" spans="1:3" x14ac:dyDescent="0.15">
      <c r="A8" s="1088" t="s">
        <v>329</v>
      </c>
      <c r="B8" s="1427">
        <v>1210.0279652747299</v>
      </c>
    </row>
    <row r="9" spans="1:3" x14ac:dyDescent="0.15">
      <c r="A9" s="113" t="s">
        <v>160</v>
      </c>
      <c r="B9" s="1428">
        <f>SUM(B4:B8)</f>
        <v>27225.62921868141</v>
      </c>
    </row>
    <row r="10" spans="1:3" x14ac:dyDescent="0.15">
      <c r="A10" s="293" t="s">
        <v>1245</v>
      </c>
      <c r="B10" s="293"/>
    </row>
    <row r="11" spans="1:3" x14ac:dyDescent="0.15">
      <c r="A11" s="293"/>
      <c r="B11" s="293"/>
    </row>
  </sheetData>
  <pageMargins left="0.7" right="0.7" top="0.75" bottom="0.75" header="0.3" footer="0.3"/>
  <pageSetup orientation="portrait" r:id="rId1"/>
  <drawing r:id="rId2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334C5-C3FB-44EE-BB76-B5F02A6A93B1}">
  <sheetPr codeName="Hoja143"/>
  <dimension ref="A1:XFC67"/>
  <sheetViews>
    <sheetView showGridLines="0" topLeftCell="A36" workbookViewId="0">
      <selection activeCell="B54" sqref="B54"/>
    </sheetView>
  </sheetViews>
  <sheetFormatPr baseColWidth="10" defaultColWidth="0" defaultRowHeight="10.5" zeroHeight="1" x14ac:dyDescent="0.15"/>
  <cols>
    <col min="1" max="1" width="15.28515625" style="2009" customWidth="1"/>
    <col min="2" max="2" width="56.7109375" style="2004" customWidth="1"/>
    <col min="3" max="4" width="13.42578125" style="2004" customWidth="1"/>
    <col min="5" max="6" width="10.140625" style="2003" bestFit="1" customWidth="1"/>
    <col min="7" max="7" width="5.7109375" style="2003" customWidth="1"/>
    <col min="8" max="8" width="5.7109375" style="2006" customWidth="1"/>
    <col min="9" max="12" width="5.7109375" style="2003" customWidth="1"/>
    <col min="13" max="16383" width="0" style="2003" hidden="1"/>
    <col min="16384" max="16384" width="5.7109375" style="2003" hidden="1"/>
  </cols>
  <sheetData>
    <row r="1" spans="1:6" x14ac:dyDescent="0.15">
      <c r="A1" s="1404" t="s">
        <v>1564</v>
      </c>
      <c r="B1" s="2010"/>
      <c r="C1" s="2010"/>
      <c r="D1" s="2010"/>
    </row>
    <row r="2" spans="1:6" x14ac:dyDescent="0.15">
      <c r="A2" s="1404" t="s">
        <v>1565</v>
      </c>
      <c r="B2" s="2007"/>
      <c r="C2" s="2008"/>
      <c r="D2" s="2007"/>
    </row>
    <row r="3" spans="1:6" ht="31.5" x14ac:dyDescent="0.15">
      <c r="A3" s="1430" t="s">
        <v>1566</v>
      </c>
      <c r="B3" s="1431" t="s">
        <v>1567</v>
      </c>
      <c r="C3" s="1432" t="s">
        <v>1568</v>
      </c>
      <c r="D3" s="1432" t="s">
        <v>1569</v>
      </c>
      <c r="E3" s="1432" t="s">
        <v>1570</v>
      </c>
      <c r="F3" s="1432" t="s">
        <v>1571</v>
      </c>
    </row>
    <row r="4" spans="1:6" x14ac:dyDescent="0.15">
      <c r="A4" s="1433" t="s">
        <v>1469</v>
      </c>
      <c r="B4" s="1434"/>
      <c r="C4" s="1435">
        <f>SUM(C5:C51)-C5-C12</f>
        <v>14730700.71992998</v>
      </c>
      <c r="D4" s="1435">
        <f>SUM(D5:D51)-D5-D12</f>
        <v>14813818.149402015</v>
      </c>
      <c r="E4" s="1435">
        <f>SUM(E5:E51)-E5-E12</f>
        <v>3958522.5773815541</v>
      </c>
      <c r="F4" s="1435">
        <f>SUM(F5:F51)-F5-F12</f>
        <v>5338709.1197168529</v>
      </c>
    </row>
    <row r="5" spans="1:6" x14ac:dyDescent="0.15">
      <c r="A5" s="1436" t="s">
        <v>1572</v>
      </c>
      <c r="B5" s="1436" t="s">
        <v>1573</v>
      </c>
      <c r="C5" s="1437">
        <f>C6+C7</f>
        <v>2585780.7485790001</v>
      </c>
      <c r="D5" s="1437">
        <v>2889103.7050000001</v>
      </c>
      <c r="E5" s="1437">
        <f t="shared" ref="E5:F5" si="0">E6+E7</f>
        <v>362546.03742100002</v>
      </c>
      <c r="F5" s="1437">
        <f t="shared" si="0"/>
        <v>63351.951496764501</v>
      </c>
    </row>
    <row r="6" spans="1:6" x14ac:dyDescent="0.15">
      <c r="A6" s="1438"/>
      <c r="B6" s="2064" t="s">
        <v>4380</v>
      </c>
      <c r="C6" s="1439">
        <v>2501749.6845320002</v>
      </c>
      <c r="D6" s="2066">
        <v>2798265.7767829858</v>
      </c>
      <c r="E6" s="1439">
        <v>302627.422556</v>
      </c>
      <c r="F6" s="1439"/>
    </row>
    <row r="7" spans="1:6" x14ac:dyDescent="0.15">
      <c r="A7" s="1438"/>
      <c r="B7" s="1438" t="s">
        <v>4381</v>
      </c>
      <c r="C7" s="1439">
        <v>84031.064047000007</v>
      </c>
      <c r="D7" s="2066">
        <v>90837.928217014298</v>
      </c>
      <c r="E7" s="1439">
        <v>59918.614865000003</v>
      </c>
      <c r="F7" s="1439">
        <v>63351.951496764501</v>
      </c>
    </row>
    <row r="8" spans="1:6" x14ac:dyDescent="0.15">
      <c r="A8" s="1438" t="s">
        <v>1574</v>
      </c>
      <c r="B8" s="1438" t="s">
        <v>1575</v>
      </c>
      <c r="C8" s="1439">
        <v>1322509</v>
      </c>
      <c r="D8" s="2066">
        <v>1357462</v>
      </c>
      <c r="E8" s="1439">
        <v>95200</v>
      </c>
      <c r="F8" s="1439">
        <v>197078.78242974999</v>
      </c>
    </row>
    <row r="9" spans="1:6" x14ac:dyDescent="0.15">
      <c r="A9" s="1436" t="s">
        <v>1576</v>
      </c>
      <c r="B9" s="1436" t="s">
        <v>1577</v>
      </c>
      <c r="C9" s="1437">
        <v>1509504</v>
      </c>
      <c r="D9" s="2066">
        <v>1355228</v>
      </c>
      <c r="E9" s="1437">
        <v>28324.599999999802</v>
      </c>
      <c r="F9" s="1437">
        <v>54396.801817889864</v>
      </c>
    </row>
    <row r="10" spans="1:6" x14ac:dyDescent="0.15">
      <c r="A10" s="1438" t="s">
        <v>1578</v>
      </c>
      <c r="B10" s="1438" t="s">
        <v>1579</v>
      </c>
      <c r="C10" s="1439">
        <v>1126281.3599999999</v>
      </c>
      <c r="D10" s="2066">
        <v>1290276.3999999999</v>
      </c>
      <c r="E10" s="1439">
        <v>0</v>
      </c>
      <c r="F10" s="1439">
        <v>0</v>
      </c>
    </row>
    <row r="11" spans="1:6" ht="22.5" customHeight="1" x14ac:dyDescent="0.15">
      <c r="A11" s="1436" t="s">
        <v>1580</v>
      </c>
      <c r="B11" s="1436" t="s">
        <v>1581</v>
      </c>
      <c r="C11" s="1437">
        <v>1142723</v>
      </c>
      <c r="D11" s="2066">
        <v>1254119</v>
      </c>
      <c r="E11" s="1437"/>
      <c r="F11" s="1437"/>
    </row>
    <row r="12" spans="1:6" x14ac:dyDescent="0.15">
      <c r="A12" s="1438" t="s">
        <v>1582</v>
      </c>
      <c r="B12" s="1438" t="s">
        <v>132</v>
      </c>
      <c r="C12" s="1439">
        <f>C13+C14</f>
        <v>1277497.707548978</v>
      </c>
      <c r="D12" s="2066">
        <v>1203330.1961960001</v>
      </c>
      <c r="E12" s="1439">
        <f t="shared" ref="E12:F12" si="1">E13+E14</f>
        <v>516555.29288839898</v>
      </c>
      <c r="F12" s="1439">
        <f t="shared" si="1"/>
        <v>689151.17531862203</v>
      </c>
    </row>
    <row r="13" spans="1:6" x14ac:dyDescent="0.15">
      <c r="A13" s="1438"/>
      <c r="B13" s="2065" t="s">
        <v>4382</v>
      </c>
      <c r="C13" s="1439">
        <v>541240.30925285304</v>
      </c>
      <c r="D13" s="2066">
        <v>509389.33792003954</v>
      </c>
      <c r="E13" s="1439">
        <v>413136.00658334699</v>
      </c>
      <c r="F13" s="1439">
        <v>486376.99845135998</v>
      </c>
    </row>
    <row r="14" spans="1:6" x14ac:dyDescent="0.15">
      <c r="A14" s="1438"/>
      <c r="B14" s="1438" t="s">
        <v>4383</v>
      </c>
      <c r="C14" s="1439">
        <v>736257.398296125</v>
      </c>
      <c r="D14" s="2066">
        <v>693940.85827596055</v>
      </c>
      <c r="E14" s="1439">
        <v>103419.286305052</v>
      </c>
      <c r="F14" s="1439">
        <v>202774.17686726199</v>
      </c>
    </row>
    <row r="15" spans="1:6" x14ac:dyDescent="0.15">
      <c r="A15" s="1436" t="s">
        <v>1583</v>
      </c>
      <c r="B15" s="1436" t="s">
        <v>1584</v>
      </c>
      <c r="C15" s="1437">
        <v>995222.6</v>
      </c>
      <c r="D15" s="2066">
        <v>1113733.219</v>
      </c>
      <c r="E15" s="1437">
        <v>0</v>
      </c>
      <c r="F15" s="1437">
        <v>0</v>
      </c>
    </row>
    <row r="16" spans="1:6" x14ac:dyDescent="0.15">
      <c r="A16" s="1438" t="s">
        <v>1585</v>
      </c>
      <c r="B16" s="1438" t="s">
        <v>135</v>
      </c>
      <c r="C16" s="1439">
        <v>1207457</v>
      </c>
      <c r="D16" s="1439">
        <v>544959.03289799998</v>
      </c>
      <c r="E16" s="1439">
        <v>358622</v>
      </c>
      <c r="F16" s="1439">
        <v>1038097</v>
      </c>
    </row>
    <row r="17" spans="1:6" x14ac:dyDescent="0.15">
      <c r="A17" s="1436" t="s">
        <v>1586</v>
      </c>
      <c r="B17" s="1436" t="s">
        <v>1587</v>
      </c>
      <c r="C17" s="1437">
        <v>492448</v>
      </c>
      <c r="D17" s="1437">
        <v>512305</v>
      </c>
      <c r="E17" s="1437">
        <v>205790.33356796487</v>
      </c>
      <c r="F17" s="1437">
        <v>166106.68996955483</v>
      </c>
    </row>
    <row r="18" spans="1:6" x14ac:dyDescent="0.15">
      <c r="A18" s="1438" t="s">
        <v>1588</v>
      </c>
      <c r="B18" s="1438" t="s">
        <v>137</v>
      </c>
      <c r="C18" s="1439">
        <v>374539.15753600001</v>
      </c>
      <c r="D18" s="1439">
        <v>470243.90161900001</v>
      </c>
      <c r="E18" s="1439">
        <v>138836.10075898003</v>
      </c>
      <c r="F18" s="1439">
        <v>77911.376058980008</v>
      </c>
    </row>
    <row r="19" spans="1:6" x14ac:dyDescent="0.15">
      <c r="A19" s="1436" t="s">
        <v>1589</v>
      </c>
      <c r="B19" s="1436" t="s">
        <v>1590</v>
      </c>
      <c r="C19" s="1437">
        <v>312782.8175</v>
      </c>
      <c r="D19" s="1437">
        <v>402172</v>
      </c>
      <c r="E19" s="1437"/>
      <c r="F19" s="1437">
        <v>796494</v>
      </c>
    </row>
    <row r="20" spans="1:6" x14ac:dyDescent="0.15">
      <c r="A20" s="1438" t="s">
        <v>1591</v>
      </c>
      <c r="B20" s="1438" t="s">
        <v>1592</v>
      </c>
      <c r="C20" s="1439">
        <f>317992721452/1000000</f>
        <v>317992.72145200003</v>
      </c>
      <c r="D20" s="1439">
        <v>352807.52256399998</v>
      </c>
      <c r="E20" s="1439">
        <f>301000638852/1000000</f>
        <v>301000.638852</v>
      </c>
      <c r="F20" s="1439">
        <f>618993360304/1000000</f>
        <v>618993.36030399997</v>
      </c>
    </row>
    <row r="21" spans="1:6" ht="21" x14ac:dyDescent="0.15">
      <c r="A21" s="1436" t="s">
        <v>1593</v>
      </c>
      <c r="B21" s="1436" t="s">
        <v>1594</v>
      </c>
      <c r="C21" s="1437">
        <v>306446</v>
      </c>
      <c r="D21" s="1437">
        <v>328373</v>
      </c>
      <c r="E21" s="1437">
        <v>89221</v>
      </c>
      <c r="F21" s="1437">
        <v>125695</v>
      </c>
    </row>
    <row r="22" spans="1:6" ht="21" x14ac:dyDescent="0.15">
      <c r="A22" s="1438" t="s">
        <v>1595</v>
      </c>
      <c r="B22" s="1438" t="s">
        <v>1596</v>
      </c>
      <c r="C22" s="1439">
        <v>169516</v>
      </c>
      <c r="D22" s="1439">
        <v>197997</v>
      </c>
      <c r="E22" s="1439">
        <v>36915</v>
      </c>
      <c r="F22" s="1439">
        <v>6004</v>
      </c>
    </row>
    <row r="23" spans="1:6" x14ac:dyDescent="0.15">
      <c r="A23" s="1436" t="s">
        <v>1597</v>
      </c>
      <c r="B23" s="1436" t="s">
        <v>138</v>
      </c>
      <c r="C23" s="1437">
        <v>173100</v>
      </c>
      <c r="D23" s="1437">
        <v>189971</v>
      </c>
      <c r="E23" s="1437">
        <v>83009</v>
      </c>
      <c r="F23" s="1437">
        <v>1136.1542084799839</v>
      </c>
    </row>
    <row r="24" spans="1:6" ht="21" x14ac:dyDescent="0.15">
      <c r="A24" s="1438" t="s">
        <v>1598</v>
      </c>
      <c r="B24" s="1438" t="s">
        <v>1599</v>
      </c>
      <c r="C24" s="1439">
        <v>169516</v>
      </c>
      <c r="D24" s="1439">
        <v>176084</v>
      </c>
      <c r="E24" s="1439">
        <v>380136</v>
      </c>
      <c r="F24" s="1439">
        <v>327051</v>
      </c>
    </row>
    <row r="25" spans="1:6" ht="21" x14ac:dyDescent="0.15">
      <c r="A25" s="1436" t="s">
        <v>1600</v>
      </c>
      <c r="B25" s="1436" t="s">
        <v>1601</v>
      </c>
      <c r="C25" s="1437">
        <v>153371</v>
      </c>
      <c r="D25" s="1437">
        <v>159314</v>
      </c>
      <c r="E25" s="1437">
        <v>359614</v>
      </c>
      <c r="F25" s="1437">
        <v>284574</v>
      </c>
    </row>
    <row r="26" spans="1:6" x14ac:dyDescent="0.15">
      <c r="A26" s="1438" t="s">
        <v>1602</v>
      </c>
      <c r="B26" s="1438" t="s">
        <v>1603</v>
      </c>
      <c r="C26" s="1439">
        <v>139177</v>
      </c>
      <c r="D26" s="1439">
        <v>144570</v>
      </c>
      <c r="E26" s="1439">
        <v>250013</v>
      </c>
      <c r="F26" s="1439">
        <v>200228</v>
      </c>
    </row>
    <row r="27" spans="1:6" x14ac:dyDescent="0.15">
      <c r="A27" s="1436" t="s">
        <v>1604</v>
      </c>
      <c r="B27" s="1436" t="s">
        <v>1605</v>
      </c>
      <c r="C27" s="1437">
        <v>250000</v>
      </c>
      <c r="D27" s="1437">
        <v>110000</v>
      </c>
      <c r="E27" s="1437">
        <v>125773.90264343002</v>
      </c>
      <c r="F27" s="1437">
        <v>25773.902643430047</v>
      </c>
    </row>
    <row r="28" spans="1:6" x14ac:dyDescent="0.15">
      <c r="A28" s="1438" t="s">
        <v>1606</v>
      </c>
      <c r="B28" s="1438" t="s">
        <v>1607</v>
      </c>
      <c r="C28" s="1439">
        <v>73282</v>
      </c>
      <c r="D28" s="1439">
        <v>101134</v>
      </c>
      <c r="E28" s="1439">
        <v>211726</v>
      </c>
      <c r="F28" s="1439">
        <v>249653.81524200001</v>
      </c>
    </row>
    <row r="29" spans="1:6" x14ac:dyDescent="0.15">
      <c r="A29" s="1436" t="s">
        <v>1608</v>
      </c>
      <c r="B29" s="1436" t="s">
        <v>1609</v>
      </c>
      <c r="C29" s="1437">
        <v>68000</v>
      </c>
      <c r="D29" s="1437">
        <v>70000</v>
      </c>
      <c r="E29" s="1437">
        <v>35714</v>
      </c>
      <c r="F29" s="1437">
        <v>35794</v>
      </c>
    </row>
    <row r="30" spans="1:6" x14ac:dyDescent="0.15">
      <c r="A30" s="1438" t="s">
        <v>1610</v>
      </c>
      <c r="B30" s="1438" t="s">
        <v>1611</v>
      </c>
      <c r="C30" s="1439">
        <v>63023.489000000001</v>
      </c>
      <c r="D30" s="1439">
        <v>69298.248999999996</v>
      </c>
      <c r="E30" s="1439">
        <v>0</v>
      </c>
      <c r="F30" s="1439">
        <v>0</v>
      </c>
    </row>
    <row r="31" spans="1:6" x14ac:dyDescent="0.15">
      <c r="A31" s="1436" t="s">
        <v>1612</v>
      </c>
      <c r="B31" s="1436" t="s">
        <v>1613</v>
      </c>
      <c r="C31" s="1437">
        <v>64679</v>
      </c>
      <c r="D31" s="1437">
        <v>62050</v>
      </c>
      <c r="E31" s="1437">
        <v>43201</v>
      </c>
      <c r="F31" s="1437">
        <v>9237</v>
      </c>
    </row>
    <row r="32" spans="1:6" x14ac:dyDescent="0.15">
      <c r="A32" s="1438" t="s">
        <v>1614</v>
      </c>
      <c r="B32" s="1438" t="s">
        <v>1615</v>
      </c>
      <c r="C32" s="1439">
        <v>50000</v>
      </c>
      <c r="D32" s="1439">
        <v>54610</v>
      </c>
      <c r="E32" s="1439">
        <v>0</v>
      </c>
      <c r="F32" s="1439">
        <v>0</v>
      </c>
    </row>
    <row r="33" spans="1:6" ht="21" x14ac:dyDescent="0.15">
      <c r="A33" s="1436" t="s">
        <v>1616</v>
      </c>
      <c r="B33" s="1436" t="s">
        <v>1617</v>
      </c>
      <c r="C33" s="1437">
        <v>37114</v>
      </c>
      <c r="D33" s="1437">
        <v>49913</v>
      </c>
      <c r="E33" s="1437">
        <v>34465</v>
      </c>
      <c r="F33" s="1437">
        <v>26329</v>
      </c>
    </row>
    <row r="34" spans="1:6" x14ac:dyDescent="0.15">
      <c r="A34" s="1438" t="s">
        <v>1618</v>
      </c>
      <c r="B34" s="1438" t="s">
        <v>1619</v>
      </c>
      <c r="C34" s="1439">
        <v>36653.366054999999</v>
      </c>
      <c r="D34" s="1439">
        <v>41656.388981999997</v>
      </c>
      <c r="E34" s="1439">
        <v>2444.4169489999999</v>
      </c>
      <c r="F34" s="1439">
        <v>2206.5929999999998</v>
      </c>
    </row>
    <row r="35" spans="1:6" x14ac:dyDescent="0.15">
      <c r="A35" s="1436" t="s">
        <v>1620</v>
      </c>
      <c r="B35" s="1436" t="s">
        <v>1621</v>
      </c>
      <c r="C35" s="1437">
        <v>32147</v>
      </c>
      <c r="D35" s="1437">
        <v>36365</v>
      </c>
      <c r="E35" s="1437">
        <v>0</v>
      </c>
      <c r="F35" s="1437">
        <v>0</v>
      </c>
    </row>
    <row r="36" spans="1:6" ht="21" x14ac:dyDescent="0.15">
      <c r="A36" s="1438" t="s">
        <v>1622</v>
      </c>
      <c r="B36" s="1438" t="s">
        <v>1623</v>
      </c>
      <c r="C36" s="1439">
        <v>30249.324000000001</v>
      </c>
      <c r="D36" s="1439">
        <v>35017.872000000003</v>
      </c>
      <c r="E36" s="1439">
        <v>0</v>
      </c>
      <c r="F36" s="1439">
        <v>0</v>
      </c>
    </row>
    <row r="37" spans="1:6" x14ac:dyDescent="0.15">
      <c r="A37" s="1436" t="s">
        <v>1624</v>
      </c>
      <c r="B37" s="1436" t="s">
        <v>1625</v>
      </c>
      <c r="C37" s="1437">
        <v>68350</v>
      </c>
      <c r="D37" s="1437">
        <v>34778.222228999999</v>
      </c>
      <c r="E37" s="1437">
        <v>176150</v>
      </c>
      <c r="F37" s="1437">
        <v>223506</v>
      </c>
    </row>
    <row r="38" spans="1:6" x14ac:dyDescent="0.15">
      <c r="A38" s="1438" t="s">
        <v>1626</v>
      </c>
      <c r="B38" s="1438" t="s">
        <v>1627</v>
      </c>
      <c r="C38" s="1439">
        <v>23656</v>
      </c>
      <c r="D38" s="1439">
        <v>34439.101000000002</v>
      </c>
      <c r="E38" s="1439">
        <v>62065</v>
      </c>
      <c r="F38" s="1439">
        <v>54300.380202</v>
      </c>
    </row>
    <row r="39" spans="1:6" x14ac:dyDescent="0.15">
      <c r="A39" s="1436" t="s">
        <v>1628</v>
      </c>
      <c r="B39" s="1436" t="s">
        <v>1629</v>
      </c>
      <c r="C39" s="1437">
        <v>31182.973999999998</v>
      </c>
      <c r="D39" s="1437">
        <v>33965.644</v>
      </c>
      <c r="E39" s="1437">
        <v>0</v>
      </c>
      <c r="F39" s="1437">
        <v>0</v>
      </c>
    </row>
    <row r="40" spans="1:6" x14ac:dyDescent="0.15">
      <c r="A40" s="1438" t="s">
        <v>1630</v>
      </c>
      <c r="B40" s="1438" t="s">
        <v>1631</v>
      </c>
      <c r="C40" s="1439">
        <v>24936.489723999999</v>
      </c>
      <c r="D40" s="1439">
        <v>33737.514392999998</v>
      </c>
      <c r="E40" s="1439">
        <v>31285.714117380008</v>
      </c>
      <c r="F40" s="1439">
        <v>32939.062162380011</v>
      </c>
    </row>
    <row r="41" spans="1:6" x14ac:dyDescent="0.15">
      <c r="A41" s="1436" t="s">
        <v>1632</v>
      </c>
      <c r="B41" s="1436" t="s">
        <v>1633</v>
      </c>
      <c r="C41" s="1437">
        <v>29563.433000000001</v>
      </c>
      <c r="D41" s="1437">
        <v>33306.305999999997</v>
      </c>
      <c r="E41" s="1437">
        <v>0</v>
      </c>
      <c r="F41" s="1437">
        <v>0</v>
      </c>
    </row>
    <row r="42" spans="1:6" x14ac:dyDescent="0.15">
      <c r="A42" s="1438" t="s">
        <v>1634</v>
      </c>
      <c r="B42" s="1438" t="s">
        <v>1635</v>
      </c>
      <c r="C42" s="1439">
        <v>27462.938672</v>
      </c>
      <c r="D42" s="1439">
        <v>30646.39284</v>
      </c>
      <c r="E42" s="1439">
        <v>1568.7</v>
      </c>
      <c r="F42" s="1439">
        <v>1279.2</v>
      </c>
    </row>
    <row r="43" spans="1:6" x14ac:dyDescent="0.15">
      <c r="A43" s="1436" t="s">
        <v>1636</v>
      </c>
      <c r="B43" s="1436" t="s">
        <v>1637</v>
      </c>
      <c r="C43" s="1437">
        <v>25094</v>
      </c>
      <c r="D43" s="1437">
        <v>26024</v>
      </c>
      <c r="E43" s="1437">
        <v>0</v>
      </c>
      <c r="F43" s="1437">
        <v>0</v>
      </c>
    </row>
    <row r="44" spans="1:6" ht="21" x14ac:dyDescent="0.15">
      <c r="A44" s="1438" t="s">
        <v>1638</v>
      </c>
      <c r="B44" s="1438" t="s">
        <v>1639</v>
      </c>
      <c r="C44" s="1439">
        <v>1409.0028629999999</v>
      </c>
      <c r="D44" s="1439">
        <v>4000</v>
      </c>
      <c r="E44" s="1439">
        <v>1190.3420000000001</v>
      </c>
      <c r="F44" s="1439">
        <v>2599.3448630000003</v>
      </c>
    </row>
    <row r="45" spans="1:6" ht="21" x14ac:dyDescent="0.15">
      <c r="A45" s="1436" t="s">
        <v>1640</v>
      </c>
      <c r="B45" s="1436" t="s">
        <v>1641</v>
      </c>
      <c r="C45" s="1437">
        <v>3000</v>
      </c>
      <c r="D45" s="1437">
        <v>3262.2194549999999</v>
      </c>
      <c r="E45" s="1437">
        <v>0</v>
      </c>
      <c r="F45" s="1437">
        <v>0</v>
      </c>
    </row>
    <row r="46" spans="1:6" x14ac:dyDescent="0.15">
      <c r="A46" s="1438" t="s">
        <v>1642</v>
      </c>
      <c r="B46" s="1438" t="s">
        <v>1643</v>
      </c>
      <c r="C46" s="1439">
        <v>2442</v>
      </c>
      <c r="D46" s="1439">
        <v>2748.2</v>
      </c>
      <c r="E46" s="1439">
        <v>5220</v>
      </c>
      <c r="F46" s="1439">
        <v>4881</v>
      </c>
    </row>
    <row r="47" spans="1:6" x14ac:dyDescent="0.15">
      <c r="A47" s="1436" t="s">
        <v>1644</v>
      </c>
      <c r="B47" s="1436" t="s">
        <v>1645</v>
      </c>
      <c r="C47" s="1437">
        <v>1675</v>
      </c>
      <c r="D47" s="1437">
        <v>2027.062226</v>
      </c>
      <c r="E47" s="1437">
        <v>867.96818339999993</v>
      </c>
      <c r="F47" s="1437">
        <v>1675</v>
      </c>
    </row>
    <row r="48" spans="1:6" x14ac:dyDescent="0.15">
      <c r="A48" s="1438" t="s">
        <v>1646</v>
      </c>
      <c r="B48" s="1438" t="s">
        <v>1647</v>
      </c>
      <c r="C48" s="1439">
        <v>10000</v>
      </c>
      <c r="D48" s="1439">
        <v>1300</v>
      </c>
      <c r="E48" s="1439">
        <v>21067.53</v>
      </c>
      <c r="F48" s="1439">
        <v>21067.53</v>
      </c>
    </row>
    <row r="49" spans="1:6" x14ac:dyDescent="0.15">
      <c r="A49" s="1436" t="s">
        <v>1648</v>
      </c>
      <c r="B49" s="1436" t="s">
        <v>1649</v>
      </c>
      <c r="C49" s="1437">
        <v>124</v>
      </c>
      <c r="D49" s="1437">
        <v>624</v>
      </c>
      <c r="E49" s="1437"/>
      <c r="F49" s="1437">
        <v>1198</v>
      </c>
    </row>
    <row r="50" spans="1:6" ht="21" x14ac:dyDescent="0.15">
      <c r="A50" s="1438" t="s">
        <v>1650</v>
      </c>
      <c r="B50" s="1438" t="s">
        <v>1651</v>
      </c>
      <c r="C50" s="1439">
        <v>569.59</v>
      </c>
      <c r="D50" s="1439">
        <v>622</v>
      </c>
      <c r="E50" s="1439"/>
      <c r="F50" s="1439"/>
    </row>
    <row r="51" spans="1:6" ht="21" x14ac:dyDescent="0.15">
      <c r="A51" s="1436" t="s">
        <v>1652</v>
      </c>
      <c r="B51" s="1436" t="s">
        <v>1653</v>
      </c>
      <c r="C51" s="1437">
        <v>223</v>
      </c>
      <c r="D51" s="1437">
        <v>244</v>
      </c>
      <c r="E51" s="1437"/>
      <c r="F51" s="1437"/>
    </row>
    <row r="52" spans="1:6" x14ac:dyDescent="0.15">
      <c r="A52" s="1440"/>
      <c r="B52" s="1441"/>
      <c r="C52" s="1442"/>
      <c r="D52" s="1442"/>
      <c r="E52" s="1442"/>
      <c r="F52" s="1442"/>
    </row>
    <row r="53" spans="1:6" x14ac:dyDescent="0.15">
      <c r="A53" s="1434" t="s">
        <v>1654</v>
      </c>
      <c r="B53" s="1434"/>
      <c r="C53" s="1435">
        <f>+C54+C55</f>
        <v>2707382.3750760001</v>
      </c>
      <c r="D53" s="1435">
        <f t="shared" ref="D53:F53" si="2">+D54+D55</f>
        <v>3107045.087874</v>
      </c>
      <c r="E53" s="1435">
        <f t="shared" si="2"/>
        <v>0</v>
      </c>
      <c r="F53" s="1435">
        <f t="shared" si="2"/>
        <v>0</v>
      </c>
    </row>
    <row r="54" spans="1:6" x14ac:dyDescent="0.15">
      <c r="A54" s="1436" t="s">
        <v>1655</v>
      </c>
      <c r="B54" s="1436" t="s">
        <v>1656</v>
      </c>
      <c r="C54" s="1437">
        <v>2622382.3750760001</v>
      </c>
      <c r="D54" s="1437">
        <v>3023500.6040739999</v>
      </c>
      <c r="E54" s="1437">
        <v>0</v>
      </c>
      <c r="F54" s="1437">
        <v>0</v>
      </c>
    </row>
    <row r="55" spans="1:6" x14ac:dyDescent="0.15">
      <c r="A55" s="1438" t="s">
        <v>1580</v>
      </c>
      <c r="B55" s="1443" t="s">
        <v>1657</v>
      </c>
      <c r="C55" s="1444">
        <v>85000</v>
      </c>
      <c r="D55" s="1444">
        <v>83544.483800000002</v>
      </c>
      <c r="E55" s="1442"/>
      <c r="F55" s="1442"/>
    </row>
    <row r="56" spans="1:6" x14ac:dyDescent="0.15">
      <c r="A56" s="1445" t="s">
        <v>1658</v>
      </c>
      <c r="B56" s="1445"/>
      <c r="C56" s="1446">
        <f>+C4+C53</f>
        <v>17438083.095005982</v>
      </c>
      <c r="D56" s="1446">
        <f>+D4+D53</f>
        <v>17920863.237276014</v>
      </c>
      <c r="E56" s="1446">
        <f>+E4+E53</f>
        <v>3958522.5773815541</v>
      </c>
      <c r="F56" s="1446">
        <f>+F4+F53</f>
        <v>5338709.1197168529</v>
      </c>
    </row>
    <row r="57" spans="1:6" x14ac:dyDescent="0.15">
      <c r="A57" s="1447" t="s">
        <v>1245</v>
      </c>
      <c r="B57" s="1447"/>
      <c r="C57" s="1447"/>
      <c r="D57" s="1447"/>
      <c r="E57" s="1448"/>
      <c r="F57" s="1447"/>
    </row>
    <row r="58" spans="1:6" x14ac:dyDescent="0.15">
      <c r="A58" s="2067" t="s">
        <v>1659</v>
      </c>
      <c r="B58" s="1447"/>
      <c r="C58" s="1447"/>
      <c r="D58" s="1447"/>
      <c r="E58" s="1447"/>
      <c r="F58" s="1447"/>
    </row>
    <row r="59" spans="1:6" x14ac:dyDescent="0.15"/>
    <row r="67" x14ac:dyDescent="0.15"/>
  </sheetData>
  <pageMargins left="0.7" right="0.7" top="0.75" bottom="0.75" header="0.3" footer="0.3"/>
  <pageSetup orientation="portrait" r:id="rId1"/>
  <drawing r:id="rId2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B221C-411F-4115-AF88-9391B9FAD68C}">
  <dimension ref="A1:XFC83"/>
  <sheetViews>
    <sheetView showGridLines="0" workbookViewId="0">
      <selection activeCell="I17" sqref="I17"/>
    </sheetView>
  </sheetViews>
  <sheetFormatPr baseColWidth="10" defaultColWidth="0" defaultRowHeight="0" customHeight="1" zeroHeight="1" x14ac:dyDescent="0.15"/>
  <cols>
    <col min="1" max="1" width="15.28515625" style="2009" customWidth="1"/>
    <col min="2" max="2" width="56.7109375" style="2004" customWidth="1"/>
    <col min="3" max="4" width="13.42578125" style="2004" customWidth="1"/>
    <col min="5" max="6" width="11.28515625" style="2003" bestFit="1" customWidth="1"/>
    <col min="7" max="7" width="5.7109375" style="2003" customWidth="1"/>
    <col min="8" max="8" width="5.7109375" style="2006" customWidth="1"/>
    <col min="9" max="12" width="5.7109375" style="2003" customWidth="1"/>
    <col min="13" max="16383" width="0" style="2003" hidden="1"/>
    <col min="16384" max="16384" width="5.7109375" style="2003" hidden="1"/>
  </cols>
  <sheetData>
    <row r="1" spans="1:6" ht="10.5" x14ac:dyDescent="0.15">
      <c r="A1" s="1404" t="s">
        <v>1660</v>
      </c>
      <c r="B1" s="2010"/>
      <c r="C1" s="2010"/>
      <c r="D1" s="2010"/>
    </row>
    <row r="2" spans="1:6" ht="10.5" x14ac:dyDescent="0.15">
      <c r="A2" s="1404" t="s">
        <v>1565</v>
      </c>
      <c r="B2" s="2007"/>
      <c r="C2" s="2008"/>
      <c r="D2" s="2007"/>
    </row>
    <row r="3" spans="1:6" ht="31.5" x14ac:dyDescent="0.15">
      <c r="A3" s="1449" t="s">
        <v>1566</v>
      </c>
      <c r="B3" s="1449" t="s">
        <v>117</v>
      </c>
      <c r="C3" s="1449" t="s">
        <v>1661</v>
      </c>
      <c r="D3" s="1449" t="s">
        <v>1662</v>
      </c>
      <c r="E3" s="1449" t="s">
        <v>1663</v>
      </c>
      <c r="F3" s="1449" t="s">
        <v>1664</v>
      </c>
    </row>
    <row r="4" spans="1:6" ht="10.5" x14ac:dyDescent="0.15">
      <c r="A4" s="1450" t="s">
        <v>1665</v>
      </c>
      <c r="B4" s="1450" t="s">
        <v>1666</v>
      </c>
      <c r="C4" s="1451">
        <v>1907243.5579276299</v>
      </c>
      <c r="D4" s="1451">
        <v>4444901.5429260004</v>
      </c>
      <c r="E4" s="1451">
        <v>5882421.7708197404</v>
      </c>
      <c r="F4" s="1451">
        <v>6035104.6719923699</v>
      </c>
    </row>
    <row r="5" spans="1:6" ht="10.5" x14ac:dyDescent="0.15">
      <c r="A5" s="194" t="s">
        <v>1667</v>
      </c>
      <c r="B5" s="1450" t="s">
        <v>1668</v>
      </c>
      <c r="C5" s="1452">
        <v>3421122.188966</v>
      </c>
      <c r="D5" s="1452">
        <v>4406031.8301229998</v>
      </c>
      <c r="E5" s="1452">
        <v>833155</v>
      </c>
      <c r="F5" s="1452">
        <v>980237.18896600045</v>
      </c>
    </row>
    <row r="6" spans="1:6" ht="21" x14ac:dyDescent="0.15">
      <c r="A6" s="1450" t="s">
        <v>1669</v>
      </c>
      <c r="B6" s="1450" t="s">
        <v>126</v>
      </c>
      <c r="C6" s="1451">
        <v>2162628.6460330002</v>
      </c>
      <c r="D6" s="1451">
        <v>2617324.1669999999</v>
      </c>
      <c r="E6" s="1451">
        <v>786409.11499999999</v>
      </c>
      <c r="F6" s="1451">
        <v>985016.52099999995</v>
      </c>
    </row>
    <row r="7" spans="1:6" ht="10.5" x14ac:dyDescent="0.15">
      <c r="A7" s="1450" t="s">
        <v>1670</v>
      </c>
      <c r="B7" s="1450" t="s">
        <v>1202</v>
      </c>
      <c r="C7" s="1451">
        <v>1880599</v>
      </c>
      <c r="D7" s="1451">
        <v>2557872.6573279998</v>
      </c>
      <c r="E7" s="1451">
        <v>134746</v>
      </c>
      <c r="F7" s="1451">
        <v>449754</v>
      </c>
    </row>
    <row r="8" spans="1:6" ht="10.5" x14ac:dyDescent="0.15">
      <c r="A8" s="1450" t="s">
        <v>1671</v>
      </c>
      <c r="B8" s="1450" t="s">
        <v>1672</v>
      </c>
      <c r="C8" s="1451">
        <v>2030218</v>
      </c>
      <c r="D8" s="1451">
        <v>2284916.554</v>
      </c>
      <c r="E8" s="1451">
        <v>340262.27691199997</v>
      </c>
      <c r="F8" s="1451">
        <v>139701.835395</v>
      </c>
    </row>
    <row r="9" spans="1:6" ht="10.5" x14ac:dyDescent="0.15">
      <c r="A9" s="1450" t="s">
        <v>1673</v>
      </c>
      <c r="B9" s="1450" t="s">
        <v>1201</v>
      </c>
      <c r="C9" s="1451">
        <v>1088658.120109</v>
      </c>
      <c r="D9" s="1451">
        <v>951367</v>
      </c>
      <c r="E9" s="1451">
        <v>0</v>
      </c>
      <c r="F9" s="1451">
        <v>0</v>
      </c>
    </row>
    <row r="10" spans="1:6" ht="10.5" x14ac:dyDescent="0.15">
      <c r="A10" s="1450" t="s">
        <v>1674</v>
      </c>
      <c r="B10" s="1450" t="s">
        <v>425</v>
      </c>
      <c r="C10" s="1453">
        <v>732727.8</v>
      </c>
      <c r="D10" s="1453">
        <v>834572</v>
      </c>
      <c r="E10" s="1453">
        <v>25024.667688999922</v>
      </c>
      <c r="F10" s="1453">
        <v>9174.077688999907</v>
      </c>
    </row>
    <row r="11" spans="1:6" ht="10.5" x14ac:dyDescent="0.15">
      <c r="A11" s="1450" t="s">
        <v>1675</v>
      </c>
      <c r="B11" s="1450" t="s">
        <v>1174</v>
      </c>
      <c r="C11" s="1453">
        <v>746874</v>
      </c>
      <c r="D11" s="1453">
        <v>824122.64463600004</v>
      </c>
      <c r="E11" s="1453">
        <v>156546</v>
      </c>
      <c r="F11" s="1453">
        <v>145256</v>
      </c>
    </row>
    <row r="12" spans="1:6" ht="10.5" x14ac:dyDescent="0.15">
      <c r="A12" s="1450" t="s">
        <v>1676</v>
      </c>
      <c r="B12" s="1450" t="s">
        <v>1101</v>
      </c>
      <c r="C12" s="1453">
        <v>419952</v>
      </c>
      <c r="D12" s="1453">
        <v>469616</v>
      </c>
      <c r="E12" s="1453">
        <v>64777.986792609983</v>
      </c>
      <c r="F12" s="1453">
        <v>59582.60036255997</v>
      </c>
    </row>
    <row r="13" spans="1:6" ht="10.5" x14ac:dyDescent="0.15">
      <c r="A13" s="1450" t="s">
        <v>1677</v>
      </c>
      <c r="B13" s="1450" t="s">
        <v>1134</v>
      </c>
      <c r="C13" s="1453">
        <v>405641.10204899998</v>
      </c>
      <c r="D13" s="1453">
        <v>467463</v>
      </c>
      <c r="E13" s="1453">
        <v>42110.587535259998</v>
      </c>
      <c r="F13" s="1453">
        <v>43975.931627020007</v>
      </c>
    </row>
    <row r="14" spans="1:6" ht="10.5" x14ac:dyDescent="0.15">
      <c r="A14" s="1450" t="s">
        <v>1678</v>
      </c>
      <c r="B14" s="1450" t="s">
        <v>1208</v>
      </c>
      <c r="C14" s="1453">
        <v>321661.7</v>
      </c>
      <c r="D14" s="1453">
        <v>433367</v>
      </c>
      <c r="E14" s="1453">
        <v>32203.3</v>
      </c>
      <c r="F14" s="1453">
        <v>27362.799999999988</v>
      </c>
    </row>
    <row r="15" spans="1:6" ht="10.5" x14ac:dyDescent="0.15">
      <c r="A15" s="1450" t="s">
        <v>1679</v>
      </c>
      <c r="B15" s="1450" t="s">
        <v>1680</v>
      </c>
      <c r="C15" s="1453">
        <v>393962.68637100002</v>
      </c>
      <c r="D15" s="1453">
        <v>391312.789292</v>
      </c>
      <c r="E15" s="1453">
        <v>341778.37740971008</v>
      </c>
      <c r="F15" s="1453">
        <v>309415.18752661848</v>
      </c>
    </row>
    <row r="16" spans="1:6" ht="10.5" x14ac:dyDescent="0.15">
      <c r="A16" s="1450" t="s">
        <v>1681</v>
      </c>
      <c r="B16" s="1450" t="s">
        <v>1100</v>
      </c>
      <c r="C16" s="1453">
        <v>374503</v>
      </c>
      <c r="D16" s="1453">
        <v>378373</v>
      </c>
      <c r="E16" s="1453">
        <v>225368.65018015998</v>
      </c>
      <c r="F16" s="1453">
        <v>219738.15228693996</v>
      </c>
    </row>
    <row r="17" spans="1:6" ht="10.5" x14ac:dyDescent="0.15">
      <c r="A17" s="1450" t="s">
        <v>1682</v>
      </c>
      <c r="B17" s="1450" t="s">
        <v>1683</v>
      </c>
      <c r="C17" s="1453">
        <v>376524.62418400001</v>
      </c>
      <c r="D17" s="1453">
        <v>358734</v>
      </c>
      <c r="E17" s="1453">
        <v>110448.05892450004</v>
      </c>
      <c r="F17" s="1453">
        <v>52924.764187760069</v>
      </c>
    </row>
    <row r="18" spans="1:6" ht="10.5" x14ac:dyDescent="0.15">
      <c r="A18" s="1450" t="s">
        <v>1684</v>
      </c>
      <c r="B18" s="1450" t="s">
        <v>430</v>
      </c>
      <c r="C18" s="1452">
        <v>217373.024492</v>
      </c>
      <c r="D18" s="1452">
        <v>330332.861645</v>
      </c>
      <c r="E18" s="1452">
        <v>251086.69853849002</v>
      </c>
      <c r="F18" s="1452">
        <v>250295.41042788999</v>
      </c>
    </row>
    <row r="19" spans="1:6" ht="10.5" x14ac:dyDescent="0.15">
      <c r="A19" s="1450" t="s">
        <v>1685</v>
      </c>
      <c r="B19" s="1450" t="s">
        <v>1136</v>
      </c>
      <c r="C19" s="1451">
        <v>193853.43599999999</v>
      </c>
      <c r="D19" s="1451">
        <v>308895.89591899997</v>
      </c>
      <c r="E19" s="1451">
        <v>70410.145464520014</v>
      </c>
      <c r="F19" s="1451">
        <v>93352.877934000004</v>
      </c>
    </row>
    <row r="20" spans="1:6" ht="10.5" x14ac:dyDescent="0.15">
      <c r="A20" s="1450" t="s">
        <v>1686</v>
      </c>
      <c r="B20" s="1450" t="s">
        <v>1210</v>
      </c>
      <c r="C20" s="1451">
        <v>283014.81800000003</v>
      </c>
      <c r="D20" s="1451">
        <v>293123.15811000002</v>
      </c>
      <c r="E20" s="1451">
        <v>807701.93901302002</v>
      </c>
      <c r="F20" s="1451">
        <v>692127.17311691004</v>
      </c>
    </row>
    <row r="21" spans="1:6" ht="10.5" x14ac:dyDescent="0.15">
      <c r="A21" s="1450" t="s">
        <v>1687</v>
      </c>
      <c r="B21" s="1450" t="s">
        <v>1688</v>
      </c>
      <c r="C21" s="1451">
        <v>245037.76651300001</v>
      </c>
      <c r="D21" s="1451">
        <v>273351.55945399997</v>
      </c>
      <c r="E21" s="1451">
        <v>67647.330105999994</v>
      </c>
      <c r="F21" s="1451">
        <v>66928.13</v>
      </c>
    </row>
    <row r="22" spans="1:6" ht="10.5" x14ac:dyDescent="0.15">
      <c r="A22" s="1450" t="s">
        <v>1689</v>
      </c>
      <c r="B22" s="1450" t="s">
        <v>1200</v>
      </c>
      <c r="C22" s="1451">
        <v>224034</v>
      </c>
      <c r="D22" s="1451">
        <v>272881</v>
      </c>
      <c r="E22" s="1451">
        <v>479</v>
      </c>
      <c r="F22" s="1451">
        <v>0</v>
      </c>
    </row>
    <row r="23" spans="1:6" ht="10.5" x14ac:dyDescent="0.15">
      <c r="A23" s="1450" t="s">
        <v>1690</v>
      </c>
      <c r="B23" s="1450" t="s">
        <v>1187</v>
      </c>
      <c r="C23" s="1452">
        <v>216611.41441500001</v>
      </c>
      <c r="D23" s="1452">
        <v>267381.66278100002</v>
      </c>
      <c r="E23" s="1452">
        <v>49322.662780999999</v>
      </c>
      <c r="F23" s="1452">
        <v>49322.662780999999</v>
      </c>
    </row>
    <row r="24" spans="1:6" ht="21" x14ac:dyDescent="0.15">
      <c r="A24" s="1450" t="s">
        <v>1691</v>
      </c>
      <c r="B24" s="1450" t="s">
        <v>1692</v>
      </c>
      <c r="C24" s="1451">
        <v>199743.34001300001</v>
      </c>
      <c r="D24" s="1451">
        <v>257665.02007</v>
      </c>
      <c r="E24" s="1451">
        <v>23895.266601690004</v>
      </c>
      <c r="F24" s="1451">
        <v>0</v>
      </c>
    </row>
    <row r="25" spans="1:6" ht="10.5" x14ac:dyDescent="0.15">
      <c r="A25" s="1450" t="s">
        <v>1693</v>
      </c>
      <c r="B25" s="1450" t="s">
        <v>1694</v>
      </c>
      <c r="C25" s="1451">
        <v>124677</v>
      </c>
      <c r="D25" s="1451">
        <v>209719.1</v>
      </c>
      <c r="E25" s="1451">
        <v>283532.65895200003</v>
      </c>
      <c r="F25" s="1451">
        <v>314925.85895235999</v>
      </c>
    </row>
    <row r="26" spans="1:6" ht="10.5" x14ac:dyDescent="0.15">
      <c r="A26" s="1450" t="s">
        <v>1695</v>
      </c>
      <c r="B26" s="1450" t="s">
        <v>1179</v>
      </c>
      <c r="C26" s="1451">
        <v>156293.40179</v>
      </c>
      <c r="D26" s="1451">
        <v>204271.03923299999</v>
      </c>
      <c r="E26" s="1451">
        <v>104755.83900000001</v>
      </c>
      <c r="F26" s="1451">
        <v>68106.233803300012</v>
      </c>
    </row>
    <row r="27" spans="1:6" ht="10.5" x14ac:dyDescent="0.15">
      <c r="A27" s="1450" t="s">
        <v>1696</v>
      </c>
      <c r="B27" s="1450" t="s">
        <v>1215</v>
      </c>
      <c r="C27" s="1451">
        <v>182955.258615</v>
      </c>
      <c r="D27" s="1451">
        <v>198509.55463200001</v>
      </c>
      <c r="E27" s="1451">
        <v>167708.18400029</v>
      </c>
      <c r="F27" s="1451">
        <v>156422.09549623</v>
      </c>
    </row>
    <row r="28" spans="1:6" ht="10.5" x14ac:dyDescent="0.15">
      <c r="A28" s="1450" t="s">
        <v>1697</v>
      </c>
      <c r="B28" s="1450" t="s">
        <v>1698</v>
      </c>
      <c r="C28" s="1451">
        <v>172366.24041900001</v>
      </c>
      <c r="D28" s="1451">
        <v>195043.065</v>
      </c>
      <c r="E28" s="1451">
        <v>141.15854999999999</v>
      </c>
      <c r="F28" s="1451">
        <v>3588.483358380005</v>
      </c>
    </row>
    <row r="29" spans="1:6" ht="10.5" x14ac:dyDescent="0.15">
      <c r="A29" s="1450" t="s">
        <v>1699</v>
      </c>
      <c r="B29" s="1450" t="s">
        <v>1700</v>
      </c>
      <c r="C29" s="1451">
        <v>102632</v>
      </c>
      <c r="D29" s="1451">
        <v>179913.992</v>
      </c>
      <c r="E29" s="1451">
        <v>0</v>
      </c>
      <c r="F29" s="1451">
        <v>0</v>
      </c>
    </row>
    <row r="30" spans="1:6" ht="10.5" x14ac:dyDescent="0.15">
      <c r="A30" s="194" t="s">
        <v>1701</v>
      </c>
      <c r="B30" s="1450" t="s">
        <v>1702</v>
      </c>
      <c r="C30" s="1451">
        <v>144674.1</v>
      </c>
      <c r="D30" s="1451">
        <v>164697</v>
      </c>
      <c r="E30" s="1451">
        <v>0</v>
      </c>
      <c r="F30" s="1451">
        <v>0</v>
      </c>
    </row>
    <row r="31" spans="1:6" ht="21" x14ac:dyDescent="0.15">
      <c r="A31" s="1450" t="s">
        <v>1703</v>
      </c>
      <c r="B31" s="1450" t="s">
        <v>1704</v>
      </c>
      <c r="C31" s="1451">
        <v>136276.23199999999</v>
      </c>
      <c r="D31" s="1451">
        <v>160370.99600000001</v>
      </c>
      <c r="E31" s="1451">
        <v>11781.103093590011</v>
      </c>
      <c r="F31" s="1451">
        <v>0</v>
      </c>
    </row>
    <row r="32" spans="1:6" ht="10.5" x14ac:dyDescent="0.15">
      <c r="A32" s="1450" t="s">
        <v>1705</v>
      </c>
      <c r="B32" s="1450" t="s">
        <v>1706</v>
      </c>
      <c r="C32" s="1453">
        <v>126646.329612</v>
      </c>
      <c r="D32" s="1453">
        <v>132962.534507</v>
      </c>
      <c r="E32" s="1453">
        <v>118274.21279846212</v>
      </c>
      <c r="F32" s="1453">
        <v>103596.03458046212</v>
      </c>
    </row>
    <row r="33" spans="1:6" ht="10.5" x14ac:dyDescent="0.15">
      <c r="A33" s="1450" t="s">
        <v>1707</v>
      </c>
      <c r="B33" s="1450" t="s">
        <v>1708</v>
      </c>
      <c r="C33" s="1452">
        <v>105569</v>
      </c>
      <c r="D33" s="1452">
        <v>109325.5</v>
      </c>
      <c r="E33" s="1452">
        <v>0</v>
      </c>
      <c r="F33" s="1452">
        <v>0</v>
      </c>
    </row>
    <row r="34" spans="1:6" ht="10.5" x14ac:dyDescent="0.15">
      <c r="A34" s="1450" t="s">
        <v>1709</v>
      </c>
      <c r="B34" s="1450" t="s">
        <v>1710</v>
      </c>
      <c r="C34" s="1453">
        <v>107433</v>
      </c>
      <c r="D34" s="1453">
        <v>105389.507</v>
      </c>
      <c r="E34" s="1453">
        <v>0</v>
      </c>
      <c r="F34" s="1453">
        <v>0</v>
      </c>
    </row>
    <row r="35" spans="1:6" ht="10.5" x14ac:dyDescent="0.15">
      <c r="A35" s="1450" t="s">
        <v>1711</v>
      </c>
      <c r="B35" s="1450" t="s">
        <v>1712</v>
      </c>
      <c r="C35" s="1453">
        <v>81336.472015000007</v>
      </c>
      <c r="D35" s="1453">
        <v>103302.98863599999</v>
      </c>
      <c r="E35" s="1453">
        <v>4812.8210830440003</v>
      </c>
      <c r="F35" s="1453">
        <v>20808.165222304</v>
      </c>
    </row>
    <row r="36" spans="1:6" ht="10.5" x14ac:dyDescent="0.15">
      <c r="A36" s="1450" t="s">
        <v>1713</v>
      </c>
      <c r="B36" s="1450" t="s">
        <v>1714</v>
      </c>
      <c r="C36" s="1451">
        <v>66713</v>
      </c>
      <c r="D36" s="1451">
        <v>79016.779477999997</v>
      </c>
      <c r="E36" s="1451">
        <v>0</v>
      </c>
      <c r="F36" s="1451">
        <v>0</v>
      </c>
    </row>
    <row r="37" spans="1:6" ht="10.5" x14ac:dyDescent="0.15">
      <c r="A37" s="1450" t="s">
        <v>1715</v>
      </c>
      <c r="B37" s="1450" t="s">
        <v>1716</v>
      </c>
      <c r="C37" s="1451">
        <v>60401</v>
      </c>
      <c r="D37" s="1451">
        <v>64786.292000000001</v>
      </c>
      <c r="E37" s="1451">
        <v>52233.814243749999</v>
      </c>
      <c r="F37" s="1451">
        <v>0</v>
      </c>
    </row>
    <row r="38" spans="1:6" ht="10.5" x14ac:dyDescent="0.15">
      <c r="A38" s="1450" t="s">
        <v>1717</v>
      </c>
      <c r="B38" s="1450" t="s">
        <v>1718</v>
      </c>
      <c r="C38" s="1452">
        <v>13028.465</v>
      </c>
      <c r="D38" s="1452">
        <v>64116.508800000003</v>
      </c>
      <c r="E38" s="1452">
        <v>7239.1</v>
      </c>
      <c r="F38" s="1452">
        <v>6690.0119999999997</v>
      </c>
    </row>
    <row r="39" spans="1:6" ht="10.5" x14ac:dyDescent="0.15">
      <c r="A39" s="1450" t="s">
        <v>1719</v>
      </c>
      <c r="B39" s="1450" t="s">
        <v>1225</v>
      </c>
      <c r="C39" s="1453">
        <v>51472.3</v>
      </c>
      <c r="D39" s="1453">
        <v>63024</v>
      </c>
      <c r="E39" s="1453">
        <v>8954.2057014499969</v>
      </c>
      <c r="F39" s="1453">
        <v>7177.1457014499956</v>
      </c>
    </row>
    <row r="40" spans="1:6" ht="10.5" x14ac:dyDescent="0.15">
      <c r="A40" s="1450" t="s">
        <v>1720</v>
      </c>
      <c r="B40" s="1450" t="s">
        <v>1721</v>
      </c>
      <c r="C40" s="1451">
        <v>53362</v>
      </c>
      <c r="D40" s="1451">
        <v>58970.518168000002</v>
      </c>
      <c r="E40" s="1451">
        <v>5616</v>
      </c>
      <c r="F40" s="1451">
        <v>4658.35889786999</v>
      </c>
    </row>
    <row r="41" spans="1:6" ht="10.5" x14ac:dyDescent="0.15">
      <c r="A41" s="1450" t="s">
        <v>1722</v>
      </c>
      <c r="B41" s="1450" t="s">
        <v>1189</v>
      </c>
      <c r="C41" s="1453">
        <v>49817.431002999998</v>
      </c>
      <c r="D41" s="1453">
        <v>53326</v>
      </c>
      <c r="E41" s="1453">
        <v>42126.166250810013</v>
      </c>
      <c r="F41" s="1453">
        <v>29994.060840130005</v>
      </c>
    </row>
    <row r="42" spans="1:6" ht="21" x14ac:dyDescent="0.15">
      <c r="A42" s="1450" t="s">
        <v>1723</v>
      </c>
      <c r="B42" s="1450" t="s">
        <v>1724</v>
      </c>
      <c r="C42" s="1451">
        <v>47288</v>
      </c>
      <c r="D42" s="1451">
        <v>52193.34</v>
      </c>
      <c r="E42" s="1451">
        <v>0</v>
      </c>
      <c r="F42" s="1451">
        <v>0</v>
      </c>
    </row>
    <row r="43" spans="1:6" ht="10.5" x14ac:dyDescent="0.15">
      <c r="A43" s="1450" t="s">
        <v>1725</v>
      </c>
      <c r="B43" s="1450" t="s">
        <v>1726</v>
      </c>
      <c r="C43" s="1453">
        <v>64726.3</v>
      </c>
      <c r="D43" s="1453">
        <v>48927.453894999999</v>
      </c>
      <c r="E43" s="1453">
        <v>41595.399999999994</v>
      </c>
      <c r="F43" s="1453">
        <v>38192.899999999994</v>
      </c>
    </row>
    <row r="44" spans="1:6" ht="10.5" x14ac:dyDescent="0.15">
      <c r="A44" s="194" t="s">
        <v>1727</v>
      </c>
      <c r="B44" s="1450" t="s">
        <v>1728</v>
      </c>
      <c r="C44" s="1451">
        <v>50114.298838000002</v>
      </c>
      <c r="D44" s="1451">
        <v>48514.421999999999</v>
      </c>
      <c r="E44" s="1451">
        <v>0</v>
      </c>
      <c r="F44" s="1451">
        <v>0</v>
      </c>
    </row>
    <row r="45" spans="1:6" ht="10.5" x14ac:dyDescent="0.15">
      <c r="A45" s="1450" t="s">
        <v>1729</v>
      </c>
      <c r="B45" s="1450" t="s">
        <v>1730</v>
      </c>
      <c r="C45" s="1451">
        <v>38287</v>
      </c>
      <c r="D45" s="1451">
        <v>47301</v>
      </c>
      <c r="E45" s="1451">
        <v>0</v>
      </c>
      <c r="F45" s="1451">
        <v>0</v>
      </c>
    </row>
    <row r="46" spans="1:6" ht="10.5" x14ac:dyDescent="0.15">
      <c r="A46" s="1450" t="s">
        <v>1731</v>
      </c>
      <c r="B46" s="1450" t="s">
        <v>1732</v>
      </c>
      <c r="C46" s="1453">
        <v>29370</v>
      </c>
      <c r="D46" s="1453">
        <v>35250</v>
      </c>
      <c r="E46" s="1453">
        <v>2275.8772870000007</v>
      </c>
      <c r="F46" s="1453">
        <v>1774.7772869999994</v>
      </c>
    </row>
    <row r="47" spans="1:6" ht="21" x14ac:dyDescent="0.15">
      <c r="A47" s="194" t="s">
        <v>1733</v>
      </c>
      <c r="B47" s="1450" t="s">
        <v>1734</v>
      </c>
      <c r="C47" s="1451">
        <v>39302.5</v>
      </c>
      <c r="D47" s="1451">
        <v>31289.818684000002</v>
      </c>
      <c r="E47" s="1451">
        <v>0</v>
      </c>
      <c r="F47" s="1451">
        <v>0</v>
      </c>
    </row>
    <row r="48" spans="1:6" ht="10.5" x14ac:dyDescent="0.15">
      <c r="A48" s="1450" t="s">
        <v>1735</v>
      </c>
      <c r="B48" s="1450" t="s">
        <v>1736</v>
      </c>
      <c r="C48" s="1452">
        <v>26984.804823999999</v>
      </c>
      <c r="D48" s="1452">
        <v>30287.510129999999</v>
      </c>
      <c r="E48" s="1452">
        <v>11406.560025510002</v>
      </c>
      <c r="F48" s="1452">
        <v>10168.58612197</v>
      </c>
    </row>
    <row r="49" spans="1:6" ht="10.5" x14ac:dyDescent="0.15">
      <c r="A49" s="1450" t="s">
        <v>1737</v>
      </c>
      <c r="B49" s="1450" t="s">
        <v>1738</v>
      </c>
      <c r="C49" s="1452">
        <v>33893</v>
      </c>
      <c r="D49" s="1452">
        <v>19889.503616999998</v>
      </c>
      <c r="E49" s="1452">
        <v>1342</v>
      </c>
      <c r="F49" s="1452">
        <v>170</v>
      </c>
    </row>
    <row r="50" spans="1:6" ht="10.5" x14ac:dyDescent="0.15">
      <c r="A50" s="1450" t="s">
        <v>1739</v>
      </c>
      <c r="B50" s="1450" t="s">
        <v>1127</v>
      </c>
      <c r="C50" s="1451">
        <v>10238.824699999999</v>
      </c>
      <c r="D50" s="1451">
        <v>19268.674498</v>
      </c>
      <c r="E50" s="1451">
        <v>2009.4</v>
      </c>
      <c r="F50" s="1451">
        <v>473</v>
      </c>
    </row>
    <row r="51" spans="1:6" ht="10.5" x14ac:dyDescent="0.15">
      <c r="A51" s="1450" t="s">
        <v>1740</v>
      </c>
      <c r="B51" s="1450" t="s">
        <v>1741</v>
      </c>
      <c r="C51" s="1451">
        <v>13672.854203000001</v>
      </c>
      <c r="D51" s="1451">
        <v>18771.643</v>
      </c>
      <c r="E51" s="1451">
        <v>62680.970997999997</v>
      </c>
      <c r="F51" s="1451">
        <v>69612.525200999997</v>
      </c>
    </row>
    <row r="52" spans="1:6" ht="10.5" x14ac:dyDescent="0.15">
      <c r="A52" s="1450" t="s">
        <v>1742</v>
      </c>
      <c r="B52" s="1450" t="s">
        <v>1216</v>
      </c>
      <c r="C52" s="1451">
        <v>114324.39218900001</v>
      </c>
      <c r="D52" s="1451">
        <v>18472.268938000001</v>
      </c>
      <c r="E52" s="1451">
        <v>9651.9899690000002</v>
      </c>
      <c r="F52" s="1451">
        <v>8023.27</v>
      </c>
    </row>
    <row r="53" spans="1:6" ht="21" x14ac:dyDescent="0.15">
      <c r="A53" s="1450" t="s">
        <v>1743</v>
      </c>
      <c r="B53" s="1450" t="s">
        <v>1744</v>
      </c>
      <c r="C53" s="1451">
        <v>31797</v>
      </c>
      <c r="D53" s="1451">
        <v>17750</v>
      </c>
      <c r="E53" s="1451">
        <v>12908</v>
      </c>
      <c r="F53" s="1451">
        <v>13626</v>
      </c>
    </row>
    <row r="54" spans="1:6" ht="10.5" x14ac:dyDescent="0.15">
      <c r="A54" s="1450" t="s">
        <v>1745</v>
      </c>
      <c r="B54" s="1450" t="s">
        <v>1746</v>
      </c>
      <c r="C54" s="1451">
        <v>15344.1</v>
      </c>
      <c r="D54" s="1451">
        <v>17100.759999999998</v>
      </c>
      <c r="E54" s="1451">
        <v>3299.76</v>
      </c>
      <c r="F54" s="1451">
        <v>2340</v>
      </c>
    </row>
    <row r="55" spans="1:6" ht="10.5" x14ac:dyDescent="0.15">
      <c r="A55" s="1450" t="s">
        <v>1747</v>
      </c>
      <c r="B55" s="1450" t="s">
        <v>1748</v>
      </c>
      <c r="C55" s="1451">
        <v>13127.366392</v>
      </c>
      <c r="D55" s="1451">
        <v>16892.985175999998</v>
      </c>
      <c r="E55" s="1451">
        <v>2613.8000000000002</v>
      </c>
      <c r="F55" s="1451">
        <v>2322</v>
      </c>
    </row>
    <row r="56" spans="1:6" ht="10.5" x14ac:dyDescent="0.15">
      <c r="A56" s="1450" t="s">
        <v>1749</v>
      </c>
      <c r="B56" s="1450" t="s">
        <v>1750</v>
      </c>
      <c r="C56" s="1452">
        <v>27055</v>
      </c>
      <c r="D56" s="1452">
        <v>16061</v>
      </c>
      <c r="E56" s="1452">
        <v>3965.6999999999985</v>
      </c>
      <c r="F56" s="1452">
        <v>3825.9999999999973</v>
      </c>
    </row>
    <row r="57" spans="1:6" ht="21" x14ac:dyDescent="0.15">
      <c r="A57" s="1450" t="s">
        <v>1751</v>
      </c>
      <c r="B57" s="1450" t="s">
        <v>1752</v>
      </c>
      <c r="C57" s="1451">
        <v>17576.881993999999</v>
      </c>
      <c r="D57" s="1451">
        <v>15349.6132</v>
      </c>
      <c r="E57" s="1451">
        <v>2316.9960000000001</v>
      </c>
      <c r="F57" s="1451">
        <v>2316.9959999999992</v>
      </c>
    </row>
    <row r="58" spans="1:6" ht="10.5" x14ac:dyDescent="0.15">
      <c r="A58" s="1450" t="s">
        <v>1753</v>
      </c>
      <c r="B58" s="1450" t="s">
        <v>1754</v>
      </c>
      <c r="C58" s="1451">
        <v>6389.5649999999996</v>
      </c>
      <c r="D58" s="1451">
        <v>11738.829</v>
      </c>
      <c r="E58" s="1451">
        <v>3124.2552659799994</v>
      </c>
      <c r="F58" s="1451">
        <v>0</v>
      </c>
    </row>
    <row r="59" spans="1:6" ht="21" x14ac:dyDescent="0.15">
      <c r="A59" s="1450" t="s">
        <v>1755</v>
      </c>
      <c r="B59" s="1450" t="s">
        <v>1756</v>
      </c>
      <c r="C59" s="1453">
        <v>8426</v>
      </c>
      <c r="D59" s="1453">
        <v>10914</v>
      </c>
      <c r="E59" s="1453">
        <v>6202.1</v>
      </c>
      <c r="F59" s="1453">
        <v>5569.1</v>
      </c>
    </row>
    <row r="60" spans="1:6" ht="10.5" x14ac:dyDescent="0.15">
      <c r="A60" s="1450" t="s">
        <v>1757</v>
      </c>
      <c r="B60" s="1450" t="s">
        <v>1758</v>
      </c>
      <c r="C60" s="1451">
        <v>9000</v>
      </c>
      <c r="D60" s="1451">
        <v>10795.813883999999</v>
      </c>
      <c r="E60" s="1451">
        <v>1336.8138839999999</v>
      </c>
      <c r="F60" s="1451">
        <v>569.39975178000168</v>
      </c>
    </row>
    <row r="61" spans="1:6" ht="10.5" x14ac:dyDescent="0.15">
      <c r="A61" s="1450" t="s">
        <v>1759</v>
      </c>
      <c r="B61" s="1450" t="s">
        <v>1227</v>
      </c>
      <c r="C61" s="1451">
        <v>4618.1681470000003</v>
      </c>
      <c r="D61" s="1451">
        <v>9659.4380130000009</v>
      </c>
      <c r="E61" s="1451">
        <v>695.92808400000001</v>
      </c>
      <c r="F61" s="1451">
        <v>1033.9256168500006</v>
      </c>
    </row>
    <row r="62" spans="1:6" ht="10.5" x14ac:dyDescent="0.15">
      <c r="A62" s="1450" t="s">
        <v>1760</v>
      </c>
      <c r="B62" s="1450" t="s">
        <v>1761</v>
      </c>
      <c r="C62" s="1453">
        <v>4494.6688489999997</v>
      </c>
      <c r="D62" s="1453">
        <v>8413.4248680000001</v>
      </c>
      <c r="E62" s="1453">
        <v>59.816268899999997</v>
      </c>
      <c r="F62" s="1453">
        <v>1660.4851178999998</v>
      </c>
    </row>
    <row r="63" spans="1:6" ht="10.5" x14ac:dyDescent="0.15">
      <c r="A63" s="1450" t="s">
        <v>1762</v>
      </c>
      <c r="B63" s="1450" t="s">
        <v>1763</v>
      </c>
      <c r="C63" s="1453">
        <v>12295.3978338</v>
      </c>
      <c r="D63" s="1453">
        <v>7810.0593209999997</v>
      </c>
      <c r="E63" s="1453">
        <v>154.88636948000001</v>
      </c>
      <c r="F63" s="1453">
        <v>2909.1278133489</v>
      </c>
    </row>
    <row r="64" spans="1:6" ht="21" x14ac:dyDescent="0.15">
      <c r="A64" s="1450" t="s">
        <v>1764</v>
      </c>
      <c r="B64" s="1450" t="s">
        <v>1765</v>
      </c>
      <c r="C64" s="1451">
        <v>6251</v>
      </c>
      <c r="D64" s="1451">
        <v>6935.9108470000001</v>
      </c>
      <c r="E64" s="1451">
        <v>1053.91084787</v>
      </c>
      <c r="F64" s="1451">
        <v>1053.91084787</v>
      </c>
    </row>
    <row r="65" spans="1:6" ht="10.5" x14ac:dyDescent="0.15">
      <c r="A65" s="1450" t="s">
        <v>1766</v>
      </c>
      <c r="B65" s="1450" t="s">
        <v>1767</v>
      </c>
      <c r="C65" s="1451">
        <v>3757</v>
      </c>
      <c r="D65" s="1451">
        <v>6316.6217770000003</v>
      </c>
      <c r="E65" s="1451">
        <v>243</v>
      </c>
      <c r="F65" s="1451">
        <v>0</v>
      </c>
    </row>
    <row r="66" spans="1:6" ht="10.5" x14ac:dyDescent="0.15">
      <c r="A66" s="1450" t="s">
        <v>1768</v>
      </c>
      <c r="B66" s="1450" t="s">
        <v>1107</v>
      </c>
      <c r="C66" s="1453">
        <v>3903.287292</v>
      </c>
      <c r="D66" s="1453">
        <v>5419.2373980000002</v>
      </c>
      <c r="E66" s="1453">
        <v>350.25777639</v>
      </c>
      <c r="F66" s="1453">
        <v>1950.2550683899999</v>
      </c>
    </row>
    <row r="67" spans="1:6" ht="21" x14ac:dyDescent="0.15">
      <c r="A67" s="1450" t="s">
        <v>1769</v>
      </c>
      <c r="B67" s="1450" t="s">
        <v>1770</v>
      </c>
      <c r="C67" s="1451">
        <v>2486.476807</v>
      </c>
      <c r="D67" s="1451">
        <v>5366.619772</v>
      </c>
      <c r="E67" s="1451">
        <v>480</v>
      </c>
      <c r="F67" s="1451">
        <v>468</v>
      </c>
    </row>
    <row r="68" spans="1:6" ht="21" x14ac:dyDescent="0.15">
      <c r="A68" s="1450" t="s">
        <v>1771</v>
      </c>
      <c r="B68" s="1450" t="s">
        <v>1772</v>
      </c>
      <c r="C68" s="1451">
        <v>2611.6689999999999</v>
      </c>
      <c r="D68" s="1451">
        <v>4830.674</v>
      </c>
      <c r="E68" s="1451">
        <v>11729</v>
      </c>
      <c r="F68" s="1451">
        <v>0</v>
      </c>
    </row>
    <row r="69" spans="1:6" ht="21" x14ac:dyDescent="0.15">
      <c r="A69" s="1450" t="s">
        <v>1773</v>
      </c>
      <c r="B69" s="1450" t="s">
        <v>1774</v>
      </c>
      <c r="C69" s="1451"/>
      <c r="D69" s="1451">
        <v>3814.1</v>
      </c>
      <c r="E69" s="1451">
        <v>3814.1</v>
      </c>
      <c r="F69" s="1451">
        <v>3814.1</v>
      </c>
    </row>
    <row r="70" spans="1:6" ht="10.5" x14ac:dyDescent="0.15">
      <c r="A70" s="1450" t="s">
        <v>1775</v>
      </c>
      <c r="B70" s="1450" t="s">
        <v>1145</v>
      </c>
      <c r="C70" s="1453">
        <v>3948</v>
      </c>
      <c r="D70" s="1453">
        <v>3000</v>
      </c>
      <c r="E70" s="1453">
        <v>534.90870455000004</v>
      </c>
      <c r="F70" s="1453">
        <v>328.79590455000005</v>
      </c>
    </row>
    <row r="71" spans="1:6" ht="10.5" x14ac:dyDescent="0.15">
      <c r="A71" s="1450" t="s">
        <v>1776</v>
      </c>
      <c r="B71" s="1450" t="s">
        <v>1777</v>
      </c>
      <c r="C71" s="1451">
        <v>1643</v>
      </c>
      <c r="D71" s="1451">
        <v>2683.8510350000001</v>
      </c>
      <c r="E71" s="1451">
        <v>286.16529100000002</v>
      </c>
      <c r="F71" s="1451">
        <v>445.65184634999991</v>
      </c>
    </row>
    <row r="72" spans="1:6" ht="10.5" x14ac:dyDescent="0.15">
      <c r="A72" s="1450" t="s">
        <v>1778</v>
      </c>
      <c r="B72" s="1450" t="s">
        <v>1779</v>
      </c>
      <c r="C72" s="1451">
        <v>2390.44126456</v>
      </c>
      <c r="D72" s="1451">
        <v>2564.0748170000002</v>
      </c>
      <c r="E72" s="1451">
        <v>643.85120982399701</v>
      </c>
      <c r="F72" s="1451">
        <v>966.69425538399696</v>
      </c>
    </row>
    <row r="73" spans="1:6" ht="10.5" x14ac:dyDescent="0.15">
      <c r="A73" s="1450" t="s">
        <v>1780</v>
      </c>
      <c r="B73" s="1450" t="s">
        <v>1188</v>
      </c>
      <c r="C73" s="1452">
        <v>4</v>
      </c>
      <c r="D73" s="1452">
        <v>2212.7133469999999</v>
      </c>
      <c r="E73" s="1452">
        <v>2212.6999999999998</v>
      </c>
      <c r="F73" s="1452">
        <v>2212.6999999999998</v>
      </c>
    </row>
    <row r="74" spans="1:6" ht="10.5" x14ac:dyDescent="0.15">
      <c r="A74" s="1450" t="s">
        <v>1781</v>
      </c>
      <c r="B74" s="1450" t="s">
        <v>1782</v>
      </c>
      <c r="C74" s="1451">
        <v>320</v>
      </c>
      <c r="D74" s="1451">
        <v>1935.320616</v>
      </c>
      <c r="E74" s="1451">
        <v>1435.320616</v>
      </c>
      <c r="F74" s="1451">
        <v>0</v>
      </c>
    </row>
    <row r="75" spans="1:6" ht="21" x14ac:dyDescent="0.15">
      <c r="A75" s="1450" t="s">
        <v>1783</v>
      </c>
      <c r="B75" s="1450" t="s">
        <v>1784</v>
      </c>
      <c r="C75" s="1451">
        <v>700.70187599999997</v>
      </c>
      <c r="D75" s="1451">
        <v>1541.558544</v>
      </c>
      <c r="E75" s="1451">
        <v>118</v>
      </c>
      <c r="F75" s="1451">
        <v>0</v>
      </c>
    </row>
    <row r="76" spans="1:6" ht="10.5" x14ac:dyDescent="0.15">
      <c r="A76" s="1450" t="s">
        <v>1785</v>
      </c>
      <c r="B76" s="1450" t="s">
        <v>1786</v>
      </c>
      <c r="C76" s="1451">
        <v>1330.220632</v>
      </c>
      <c r="D76" s="1451">
        <v>360.13617399999998</v>
      </c>
      <c r="E76" s="1451">
        <v>130.13617400000001</v>
      </c>
      <c r="F76" s="1451">
        <v>374.57518991999973</v>
      </c>
    </row>
    <row r="77" spans="1:6" ht="10.5" x14ac:dyDescent="0.15">
      <c r="A77" s="1454" t="s">
        <v>1787</v>
      </c>
      <c r="B77" s="1454"/>
      <c r="C77" s="1455">
        <f>SUM(C4:C76)</f>
        <v>20225309.375368007</v>
      </c>
      <c r="D77" s="1455">
        <f>SUM(D4:D76)</f>
        <v>26129983.095288996</v>
      </c>
      <c r="E77" s="1455">
        <f>SUM(E4:E76)</f>
        <v>11243641.702212596</v>
      </c>
      <c r="F77" s="1455">
        <f>SUM(F4:F76)</f>
        <v>11501439.210167866</v>
      </c>
    </row>
    <row r="78" spans="1:6" ht="10.5" x14ac:dyDescent="0.15">
      <c r="A78" s="294" t="s">
        <v>1372</v>
      </c>
      <c r="B78" s="294"/>
      <c r="C78" s="1456"/>
      <c r="D78" s="1456"/>
      <c r="E78" s="1457"/>
      <c r="F78" s="1457"/>
    </row>
    <row r="79" spans="1:6" ht="10.5" x14ac:dyDescent="0.15">
      <c r="A79" s="294" t="s">
        <v>1788</v>
      </c>
      <c r="B79" s="294"/>
      <c r="C79" s="1456"/>
      <c r="D79" s="1456"/>
      <c r="E79" s="1456"/>
      <c r="F79" s="1456"/>
    </row>
    <row r="80" spans="1:6" ht="10.5" x14ac:dyDescent="0.15"/>
    <row r="81" ht="10.5" x14ac:dyDescent="0.15"/>
    <row r="82" ht="10.5" x14ac:dyDescent="0.15"/>
    <row r="83" ht="10.5" x14ac:dyDescent="0.15"/>
  </sheetData>
  <pageMargins left="0.7" right="0.7" top="0.75" bottom="0.75" header="0.3" footer="0.3"/>
  <pageSetup orientation="portrait" r:id="rId1"/>
  <ignoredErrors>
    <ignoredError sqref="A4:A76" numberStoredAsText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32DE12-E5AB-4E54-90CA-8EA925E43C90}">
  <dimension ref="A1:K46"/>
  <sheetViews>
    <sheetView showGridLines="0" workbookViewId="0">
      <selection sqref="A1:C1"/>
    </sheetView>
  </sheetViews>
  <sheetFormatPr baseColWidth="10" defaultColWidth="0" defaultRowHeight="0" customHeight="1" zeroHeight="1" x14ac:dyDescent="0.15"/>
  <cols>
    <col min="1" max="1" width="56.85546875" style="707" customWidth="1"/>
    <col min="2" max="2" width="10.42578125" style="1230" customWidth="1"/>
    <col min="3" max="3" width="10.85546875" style="1230" customWidth="1"/>
    <col min="4" max="4" width="12.28515625" style="1231" customWidth="1"/>
    <col min="5" max="6" width="6.7109375" style="707" customWidth="1"/>
    <col min="7" max="10" width="11.42578125" style="707" customWidth="1"/>
    <col min="11" max="11" width="0" style="707" hidden="1" customWidth="1"/>
    <col min="12" max="16384" width="11.42578125" style="707" hidden="1"/>
  </cols>
  <sheetData>
    <row r="1" spans="1:6" ht="10.5" x14ac:dyDescent="0.15">
      <c r="A1" s="2131" t="s">
        <v>3820</v>
      </c>
      <c r="B1" s="2132"/>
      <c r="C1" s="2132"/>
      <c r="D1" s="1218"/>
      <c r="E1" s="1217"/>
      <c r="F1" s="1228"/>
    </row>
    <row r="2" spans="1:6" ht="10.5" x14ac:dyDescent="0.15">
      <c r="A2" s="2131" t="s">
        <v>1</v>
      </c>
      <c r="B2" s="2131"/>
      <c r="C2" s="2131"/>
      <c r="D2" s="1218"/>
      <c r="F2" s="1229"/>
    </row>
    <row r="3" spans="1:6" ht="21" x14ac:dyDescent="0.15">
      <c r="A3" s="1207" t="s">
        <v>0</v>
      </c>
      <c r="B3" s="2125" t="s">
        <v>1365</v>
      </c>
      <c r="C3" s="2125" t="s">
        <v>1366</v>
      </c>
      <c r="D3" s="1096" t="s">
        <v>96</v>
      </c>
      <c r="E3" s="2126" t="s">
        <v>74</v>
      </c>
      <c r="F3" s="2127"/>
    </row>
    <row r="4" spans="1:6" ht="10.5" x14ac:dyDescent="0.15">
      <c r="A4" s="1207"/>
      <c r="B4" s="2125"/>
      <c r="C4" s="2125">
        <v>0</v>
      </c>
      <c r="D4" s="1098" t="s">
        <v>1059</v>
      </c>
      <c r="E4" s="1099">
        <v>2023</v>
      </c>
      <c r="F4" s="1099">
        <v>2024</v>
      </c>
    </row>
    <row r="5" spans="1:6" ht="10.5" x14ac:dyDescent="0.15">
      <c r="A5" s="1208"/>
      <c r="B5" s="1101" t="s">
        <v>75</v>
      </c>
      <c r="C5" s="1102" t="s">
        <v>76</v>
      </c>
      <c r="D5" s="1103" t="s">
        <v>120</v>
      </c>
      <c r="E5" s="1102" t="s">
        <v>121</v>
      </c>
      <c r="F5" s="1102" t="s">
        <v>79</v>
      </c>
    </row>
    <row r="6" spans="1:6" ht="10.5" x14ac:dyDescent="0.15">
      <c r="A6" s="1219" t="s">
        <v>148</v>
      </c>
      <c r="B6" s="1220">
        <v>1754.5606567549999</v>
      </c>
      <c r="C6" s="1220">
        <v>4444.9015429259998</v>
      </c>
      <c r="D6" s="1123">
        <f t="shared" ref="D6:D28" si="0">+(C6/B6-1)*100</f>
        <v>153.33416236214333</v>
      </c>
      <c r="E6" s="1221">
        <f>((B6*1000)/[123]Fuentes!$E$15)*100</f>
        <v>0.10928222017048235</v>
      </c>
      <c r="F6" s="1222">
        <f>((C6*1000)/[123]Fuentes!$F$15)*100</f>
        <v>0.26214455052455427</v>
      </c>
    </row>
    <row r="7" spans="1:6" ht="10.5" x14ac:dyDescent="0.15">
      <c r="A7" s="1219" t="s">
        <v>143</v>
      </c>
      <c r="B7" s="1220">
        <v>3841.1221889660001</v>
      </c>
      <c r="C7" s="1220">
        <v>4406.031830123</v>
      </c>
      <c r="D7" s="1123">
        <f t="shared" si="0"/>
        <v>14.706890678452211</v>
      </c>
      <c r="E7" s="1221">
        <f>((B7*1000)/[123]Fuentes!$E$15)*100</f>
        <v>0.23924300316447941</v>
      </c>
      <c r="F7" s="1222">
        <f>((C7*1000)/[123]Fuentes!$F$15)*100</f>
        <v>0.25985215252802785</v>
      </c>
    </row>
    <row r="8" spans="1:6" ht="21" hidden="1" x14ac:dyDescent="0.15">
      <c r="A8" s="1223" t="s">
        <v>144</v>
      </c>
      <c r="B8" s="1224">
        <v>2162.6286460340002</v>
      </c>
      <c r="C8" s="1224">
        <v>2617.3241670000002</v>
      </c>
      <c r="D8" s="1225">
        <f t="shared" si="0"/>
        <v>21.025131697938825</v>
      </c>
      <c r="E8" s="1226">
        <f>((B8*1000)/[123]Fuentes!$E$15)*100</f>
        <v>0.13469859758509389</v>
      </c>
      <c r="F8" s="1227">
        <f>((C8*1000)/[123]Fuentes!$F$15)*100</f>
        <v>0.15436050961066053</v>
      </c>
    </row>
    <row r="9" spans="1:6" ht="10.5" hidden="1" x14ac:dyDescent="0.15">
      <c r="A9" s="1219" t="s">
        <v>1400</v>
      </c>
      <c r="B9" s="1220">
        <v>2024.5194000000001</v>
      </c>
      <c r="C9" s="1220">
        <v>2557.8726573280001</v>
      </c>
      <c r="D9" s="1123">
        <f t="shared" si="0"/>
        <v>26.344684932532616</v>
      </c>
      <c r="E9" s="1221">
        <f>((B9*1000)/[123]Fuentes!$E$15)*100</f>
        <v>0.12609650966379013</v>
      </c>
      <c r="F9" s="1222">
        <f>((C9*1000)/[123]Fuentes!$F$15)*100</f>
        <v>0.15085427012920885</v>
      </c>
    </row>
    <row r="10" spans="1:6" ht="10.5" hidden="1" x14ac:dyDescent="0.15">
      <c r="A10" s="1219" t="s">
        <v>145</v>
      </c>
      <c r="B10" s="1220">
        <v>2302.3354211380001</v>
      </c>
      <c r="C10" s="1220">
        <v>2284.9165539999999</v>
      </c>
      <c r="D10" s="1123">
        <f t="shared" si="0"/>
        <v>-0.75657382404299423</v>
      </c>
      <c r="E10" s="1221">
        <f>((B10*1000)/[123]Fuentes!$E$15)*100</f>
        <v>0.14340018706702151</v>
      </c>
      <c r="F10" s="1222">
        <f>((C10*1000)/[123]Fuentes!$F$15)*100</f>
        <v>0.13475628588167707</v>
      </c>
    </row>
    <row r="11" spans="1:6" ht="10.5" x14ac:dyDescent="0.15">
      <c r="A11" s="1219" t="s">
        <v>146</v>
      </c>
      <c r="B11" s="1220">
        <v>1088.658120109</v>
      </c>
      <c r="C11" s="1220">
        <v>951.36699999999996</v>
      </c>
      <c r="D11" s="1123">
        <f t="shared" si="0"/>
        <v>-12.611040837618892</v>
      </c>
      <c r="E11" s="1221">
        <f>((B11*1000)/[123]Fuentes!$E$15)*100</f>
        <v>6.7806704723544817E-2</v>
      </c>
      <c r="F11" s="1222">
        <f>((C11*1000)/[123]Fuentes!$F$15)*100</f>
        <v>5.6108256210039897E-2</v>
      </c>
    </row>
    <row r="12" spans="1:6" ht="10.5" x14ac:dyDescent="0.15">
      <c r="A12" s="1219" t="s">
        <v>149</v>
      </c>
      <c r="B12" s="1220">
        <f>472.727836893+260</f>
        <v>732.72783689300002</v>
      </c>
      <c r="C12" s="1220">
        <v>834.572</v>
      </c>
      <c r="D12" s="1123">
        <f t="shared" si="0"/>
        <v>13.899316769354876</v>
      </c>
      <c r="E12" s="1221">
        <f>((B12*1000)/[123]Fuentes!$E$15)*100</f>
        <v>4.5637706788932836E-2</v>
      </c>
      <c r="F12" s="1222">
        <f>((C12*1000)/[123]Fuentes!$F$15)*100</f>
        <v>4.9220100762088041E-2</v>
      </c>
    </row>
    <row r="13" spans="1:6" ht="10.5" x14ac:dyDescent="0.15">
      <c r="A13" s="1219" t="s">
        <v>150</v>
      </c>
      <c r="B13" s="1220">
        <v>979.090810799</v>
      </c>
      <c r="C13" s="1220">
        <v>824.12264463600002</v>
      </c>
      <c r="D13" s="1123">
        <f t="shared" si="0"/>
        <v>-15.827762292706659</v>
      </c>
      <c r="E13" s="1221">
        <f>((B13*1000)/[123]Fuentes!$E$15)*100</f>
        <v>6.0982341727940079E-2</v>
      </c>
      <c r="F13" s="1222">
        <f>((C13*1000)/[123]Fuentes!$F$15)*100</f>
        <v>4.8603834791129355E-2</v>
      </c>
    </row>
    <row r="14" spans="1:6" ht="10.5" x14ac:dyDescent="0.15">
      <c r="A14" s="1219" t="s">
        <v>1401</v>
      </c>
      <c r="B14" s="1220">
        <v>419.952</v>
      </c>
      <c r="C14" s="1220">
        <v>469.61599999999999</v>
      </c>
      <c r="D14" s="1123">
        <f t="shared" si="0"/>
        <v>11.826113460585974</v>
      </c>
      <c r="E14" s="1221">
        <f>((B14*1000)/[123]Fuentes!$E$15)*100</f>
        <v>2.6156569023901673E-2</v>
      </c>
      <c r="F14" s="1222">
        <f>((C14*1000)/[123]Fuentes!$F$15)*100</f>
        <v>2.7696288444242968E-2</v>
      </c>
    </row>
    <row r="15" spans="1:6" ht="10.5" x14ac:dyDescent="0.15">
      <c r="A15" s="1219" t="s">
        <v>154</v>
      </c>
      <c r="B15" s="1220">
        <v>405.64110204899998</v>
      </c>
      <c r="C15" s="1220">
        <v>467.46300000000002</v>
      </c>
      <c r="D15" s="1123">
        <f t="shared" si="0"/>
        <v>15.240540871899167</v>
      </c>
      <c r="E15" s="1221">
        <f>((B15*1000)/[123]Fuentes!$E$15)*100</f>
        <v>2.5265219560035929E-2</v>
      </c>
      <c r="F15" s="1222">
        <f>((C15*1000)/[123]Fuentes!$F$15)*100</f>
        <v>2.7569312129508257E-2</v>
      </c>
    </row>
    <row r="16" spans="1:6" ht="10.5" x14ac:dyDescent="0.15">
      <c r="A16" s="1219" t="s">
        <v>1402</v>
      </c>
      <c r="B16" s="1220">
        <v>333.473762093</v>
      </c>
      <c r="C16" s="1220">
        <v>433.36700000000002</v>
      </c>
      <c r="D16" s="1123">
        <f t="shared" si="0"/>
        <v>29.955351593491052</v>
      </c>
      <c r="E16" s="1221">
        <f>((B16*1000)/[123]Fuentes!$E$15)*100</f>
        <v>2.0770301072136146E-2</v>
      </c>
      <c r="F16" s="1222">
        <f>((C16*1000)/[123]Fuentes!$F$15)*100</f>
        <v>2.5558450807076933E-2</v>
      </c>
    </row>
    <row r="17" spans="1:6" ht="10.5" x14ac:dyDescent="0.15">
      <c r="A17" s="1219" t="s">
        <v>1403</v>
      </c>
      <c r="B17" s="1220">
        <v>393.96268637100002</v>
      </c>
      <c r="C17" s="1220">
        <v>391.31278929199999</v>
      </c>
      <c r="D17" s="1123">
        <f t="shared" si="0"/>
        <v>-0.67262641124966605</v>
      </c>
      <c r="E17" s="1221">
        <f>((B17*1000)/[123]Fuentes!$E$15)*100</f>
        <v>2.4537833368824979E-2</v>
      </c>
      <c r="F17" s="1222">
        <f>((C17*1000)/[123]Fuentes!$F$15)*100</f>
        <v>2.3078242402627899E-2</v>
      </c>
    </row>
    <row r="18" spans="1:6" ht="10.5" x14ac:dyDescent="0.15">
      <c r="A18" s="1219" t="s">
        <v>153</v>
      </c>
      <c r="B18" s="1220">
        <v>374.50299999999999</v>
      </c>
      <c r="C18" s="1220">
        <v>378.37299999999999</v>
      </c>
      <c r="D18" s="1123">
        <f t="shared" si="0"/>
        <v>1.0333695591223657</v>
      </c>
      <c r="E18" s="1221">
        <f>((B18*1000)/[123]Fuentes!$E$15)*100</f>
        <v>2.3325793350569224E-2</v>
      </c>
      <c r="F18" s="1222">
        <f>((C18*1000)/[123]Fuentes!$F$15)*100</f>
        <v>2.2315099458948471E-2</v>
      </c>
    </row>
    <row r="19" spans="1:6" ht="10.5" x14ac:dyDescent="0.15">
      <c r="A19" s="1219" t="s">
        <v>1404</v>
      </c>
      <c r="B19" s="1220">
        <v>376.524624184</v>
      </c>
      <c r="C19" s="1220">
        <v>358.73399999999998</v>
      </c>
      <c r="D19" s="1123">
        <f t="shared" si="0"/>
        <v>-4.7249563617666857</v>
      </c>
      <c r="E19" s="1221">
        <f>((B19*1000)/[123]Fuentes!$E$15)*100</f>
        <v>2.3451709532678573E-2</v>
      </c>
      <c r="F19" s="1222">
        <f>((C19*1000)/[123]Fuentes!$F$15)*100</f>
        <v>2.1156860794259685E-2</v>
      </c>
    </row>
    <row r="20" spans="1:6" ht="10.5" x14ac:dyDescent="0.15">
      <c r="A20" s="1219" t="s">
        <v>1405</v>
      </c>
      <c r="B20" s="1220">
        <v>217.37302449200001</v>
      </c>
      <c r="C20" s="1220">
        <v>330.33286164499998</v>
      </c>
      <c r="D20" s="1123">
        <f t="shared" si="0"/>
        <v>51.965894764075117</v>
      </c>
      <c r="E20" s="1221">
        <f>((B20*1000)/[123]Fuentes!$E$15)*100</f>
        <v>1.3539005693648958E-2</v>
      </c>
      <c r="F20" s="1222">
        <f>((C20*1000)/[123]Fuentes!$F$15)*100</f>
        <v>1.9481862242198146E-2</v>
      </c>
    </row>
    <row r="21" spans="1:6" ht="10.5" x14ac:dyDescent="0.15">
      <c r="A21" s="1219" t="s">
        <v>1406</v>
      </c>
      <c r="B21" s="1220">
        <v>284.69076949099997</v>
      </c>
      <c r="C21" s="1220">
        <v>308.895895919</v>
      </c>
      <c r="D21" s="1123">
        <f t="shared" si="0"/>
        <v>8.5022519245272719</v>
      </c>
      <c r="E21" s="1221">
        <f>((B21*1000)/[123]Fuentes!$E$15)*100</f>
        <v>1.7731868791335727E-2</v>
      </c>
      <c r="F21" s="1222">
        <f>((C21*1000)/[123]Fuentes!$F$15)*100</f>
        <v>1.8217585926832727E-2</v>
      </c>
    </row>
    <row r="22" spans="1:6" ht="10.5" x14ac:dyDescent="0.15">
      <c r="A22" s="1219" t="s">
        <v>1407</v>
      </c>
      <c r="B22" s="1220">
        <v>287.44923499999999</v>
      </c>
      <c r="C22" s="1220">
        <v>293.12315811000002</v>
      </c>
      <c r="D22" s="1123">
        <f t="shared" si="0"/>
        <v>1.9738870099967443</v>
      </c>
      <c r="E22" s="1221">
        <f>((B22*1000)/[123]Fuentes!$E$15)*100</f>
        <v>1.7903678887456736E-2</v>
      </c>
      <c r="F22" s="1222">
        <f>((C22*1000)/[123]Fuentes!$F$15)*100</f>
        <v>1.7287365713054916E-2</v>
      </c>
    </row>
    <row r="23" spans="1:6" ht="10.5" x14ac:dyDescent="0.15">
      <c r="A23" s="1219" t="s">
        <v>1408</v>
      </c>
      <c r="B23" s="1220">
        <v>248.50276651300001</v>
      </c>
      <c r="C23" s="1220">
        <v>273.35155945399998</v>
      </c>
      <c r="D23" s="1123">
        <f t="shared" si="0"/>
        <v>9.9994029401278439</v>
      </c>
      <c r="E23" s="1221">
        <f>((B23*1000)/[123]Fuentes!$E$15)*100</f>
        <v>1.5477911201584477E-2</v>
      </c>
      <c r="F23" s="1222">
        <f>((C23*1000)/[123]Fuentes!$F$15)*100</f>
        <v>1.6121306849258998E-2</v>
      </c>
    </row>
    <row r="24" spans="1:6" ht="10.5" x14ac:dyDescent="0.15">
      <c r="A24" s="1219" t="s">
        <v>1409</v>
      </c>
      <c r="B24" s="1220">
        <v>250.969806976</v>
      </c>
      <c r="C24" s="1220">
        <v>272.88099999999997</v>
      </c>
      <c r="D24" s="1123">
        <f t="shared" si="0"/>
        <v>8.7306091868235356</v>
      </c>
      <c r="E24" s="1221">
        <f>((B24*1000)/[123]Fuentes!$E$15)*100</f>
        <v>1.5631569986767589E-2</v>
      </c>
      <c r="F24" s="1222">
        <f>((C24*1000)/[123]Fuentes!$F$15)*100</f>
        <v>1.6093554919239261E-2</v>
      </c>
    </row>
    <row r="25" spans="1:6" ht="10.5" x14ac:dyDescent="0.15">
      <c r="A25" s="1219" t="s">
        <v>1410</v>
      </c>
      <c r="B25" s="1220">
        <v>330.91141441500002</v>
      </c>
      <c r="C25" s="1220">
        <v>267.38166278099999</v>
      </c>
      <c r="D25" s="1123">
        <f t="shared" si="0"/>
        <v>-19.198416514676829</v>
      </c>
      <c r="E25" s="1221">
        <f>((B25*1000)/[123]Fuentes!$E$15)*100</f>
        <v>2.0610706109133608E-2</v>
      </c>
      <c r="F25" s="1222">
        <f>((C25*1000)/[123]Fuentes!$F$15)*100</f>
        <v>1.5769223487027442E-2</v>
      </c>
    </row>
    <row r="26" spans="1:6" ht="21" x14ac:dyDescent="0.15">
      <c r="A26" s="1223" t="s">
        <v>1411</v>
      </c>
      <c r="B26" s="1224">
        <v>248.74334001299999</v>
      </c>
      <c r="C26" s="1224">
        <v>257.66502007000003</v>
      </c>
      <c r="D26" s="1225">
        <f t="shared" si="0"/>
        <v>3.5867010777188124</v>
      </c>
      <c r="E26" s="1226">
        <f>((B26*1000)/[123]Fuentes!$E$15)*100</f>
        <v>1.5492895241089164E-2</v>
      </c>
      <c r="F26" s="1227">
        <f>((C26*1000)/[123]Fuentes!$F$15)*100</f>
        <v>1.5196170313299321E-2</v>
      </c>
    </row>
    <row r="27" spans="1:6" ht="10.5" x14ac:dyDescent="0.15">
      <c r="A27" s="1219" t="s">
        <v>157</v>
      </c>
      <c r="B27" s="1220">
        <f>2457.594617353+25.35-19.074246644</f>
        <v>2463.8703707089999</v>
      </c>
      <c r="C27" s="1220">
        <v>2706.3777520049989</v>
      </c>
      <c r="D27" s="1123">
        <f t="shared" si="0"/>
        <v>9.8425381537509793</v>
      </c>
      <c r="E27" s="1221">
        <f>((B27*1000)/[123]Fuentes!$E$15)*100</f>
        <v>0.15346133705136811</v>
      </c>
      <c r="F27" s="1222">
        <f>((C27*1000)/[123]Fuentes!$F$15)*100</f>
        <v>0.15961257465378587</v>
      </c>
    </row>
    <row r="28" spans="1:6" ht="10.5" x14ac:dyDescent="0.15">
      <c r="A28" s="113" t="s">
        <v>1412</v>
      </c>
      <c r="B28" s="1212">
        <f>SUM(B6:B27)</f>
        <v>21522.210982999997</v>
      </c>
      <c r="C28" s="1212">
        <f>SUM(C6:C27)</f>
        <v>26129.983095288997</v>
      </c>
      <c r="D28" s="1213">
        <f t="shared" si="0"/>
        <v>21.409380829546709</v>
      </c>
      <c r="E28" s="1114">
        <f>((B28*1000)/[123]Fuentes!$E$15)*100</f>
        <v>1.3405036697618156</v>
      </c>
      <c r="F28" s="1115">
        <f>((C28*1000)/[123]Fuentes!$F$15)*100</f>
        <v>1.5410538585787468</v>
      </c>
    </row>
    <row r="29" spans="1:6" ht="10.5" x14ac:dyDescent="0.15">
      <c r="A29" s="1215" t="s">
        <v>201</v>
      </c>
      <c r="B29" s="1215"/>
      <c r="C29" s="1215"/>
      <c r="D29" s="1215"/>
      <c r="E29" s="1215"/>
      <c r="F29" s="1215"/>
    </row>
    <row r="30" spans="1:6" ht="12.75" x14ac:dyDescent="0.2">
      <c r="A30" s="1215" t="s">
        <v>1373</v>
      </c>
      <c r="B30" s="1124"/>
      <c r="C30" s="1124"/>
      <c r="D30" s="1124"/>
      <c r="E30" s="1124"/>
      <c r="F30" s="1124"/>
    </row>
    <row r="31" spans="1:6" ht="10.5" x14ac:dyDescent="0.15"/>
    <row r="32" spans="1:6" ht="10.5" hidden="1" x14ac:dyDescent="0.15"/>
    <row r="33" ht="10.5" hidden="1" x14ac:dyDescent="0.15"/>
    <row r="34" ht="10.5" hidden="1" x14ac:dyDescent="0.15"/>
    <row r="35" ht="10.5" hidden="1" x14ac:dyDescent="0.15"/>
    <row r="36" ht="10.5" hidden="1" x14ac:dyDescent="0.15"/>
    <row r="37" ht="10.5" hidden="1" x14ac:dyDescent="0.15"/>
    <row r="38" ht="10.5" hidden="1" x14ac:dyDescent="0.15"/>
    <row r="39" ht="10.5" hidden="1" x14ac:dyDescent="0.15"/>
    <row r="40" ht="10.5" hidden="1" x14ac:dyDescent="0.15"/>
    <row r="44" ht="10.5" hidden="1" x14ac:dyDescent="0.15"/>
    <row r="45" ht="10.5" hidden="1" x14ac:dyDescent="0.15"/>
    <row r="46" ht="10.5" hidden="1" x14ac:dyDescent="0.15"/>
  </sheetData>
  <mergeCells count="5">
    <mergeCell ref="A1:C1"/>
    <mergeCell ref="A2:C2"/>
    <mergeCell ref="B3:B4"/>
    <mergeCell ref="C3:C4"/>
    <mergeCell ref="E3:F3"/>
  </mergeCells>
  <pageMargins left="0.7" right="0.7" top="0.75" bottom="0.75" header="0.3" footer="0.3"/>
  <ignoredErrors>
    <ignoredError sqref="A3:F5" numberStoredAsText="1"/>
  </ignoredErrors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AD8A5-287C-4F8D-8873-2E88BBC20366}">
  <sheetPr codeName="Hoja15"/>
  <dimension ref="A1:N25"/>
  <sheetViews>
    <sheetView showGridLines="0" workbookViewId="0">
      <selection sqref="A1:C1"/>
    </sheetView>
  </sheetViews>
  <sheetFormatPr baseColWidth="10" defaultColWidth="0" defaultRowHeight="13.5" zeroHeight="1" x14ac:dyDescent="0.3"/>
  <cols>
    <col min="1" max="1" width="67.5703125" style="63" customWidth="1"/>
    <col min="2" max="3" width="11.42578125" style="58" bestFit="1" customWidth="1"/>
    <col min="4" max="4" width="12.28515625" style="84" customWidth="1"/>
    <col min="5" max="5" width="9.85546875" style="63" customWidth="1"/>
    <col min="6" max="6" width="9.42578125" style="63" customWidth="1"/>
    <col min="7" max="10" width="11.42578125" style="63" customWidth="1"/>
    <col min="11" max="14" width="0" style="63" hidden="1" customWidth="1"/>
    <col min="15" max="16384" width="11.42578125" style="63" hidden="1"/>
  </cols>
  <sheetData>
    <row r="1" spans="1:6" x14ac:dyDescent="0.3">
      <c r="A1" s="2131" t="s">
        <v>3821</v>
      </c>
      <c r="B1" s="2132"/>
      <c r="C1" s="2132"/>
      <c r="D1" s="64"/>
      <c r="E1" s="82"/>
    </row>
    <row r="2" spans="1:6" x14ac:dyDescent="0.3">
      <c r="A2" s="2131" t="s">
        <v>1</v>
      </c>
      <c r="B2" s="2131"/>
      <c r="C2" s="2131"/>
      <c r="D2" s="64"/>
      <c r="E2" s="83"/>
    </row>
    <row r="3" spans="1:6" ht="21" customHeight="1" x14ac:dyDescent="0.3">
      <c r="A3" s="1155" t="s">
        <v>0</v>
      </c>
      <c r="B3" s="2133" t="s">
        <v>1939</v>
      </c>
      <c r="C3" s="2125" t="s">
        <v>1366</v>
      </c>
      <c r="D3" s="1096" t="s">
        <v>96</v>
      </c>
      <c r="E3" s="2126" t="s">
        <v>74</v>
      </c>
      <c r="F3" s="2127"/>
    </row>
    <row r="4" spans="1:6" x14ac:dyDescent="0.3">
      <c r="A4" s="1156"/>
      <c r="B4" s="2133"/>
      <c r="C4" s="2125"/>
      <c r="D4" s="1098" t="s">
        <v>1059</v>
      </c>
      <c r="E4" s="1099">
        <v>2023</v>
      </c>
      <c r="F4" s="1099">
        <v>2024</v>
      </c>
    </row>
    <row r="5" spans="1:6" x14ac:dyDescent="0.3">
      <c r="A5" s="1157"/>
      <c r="B5" s="1101" t="s">
        <v>75</v>
      </c>
      <c r="C5" s="1102" t="s">
        <v>76</v>
      </c>
      <c r="D5" s="1103" t="s">
        <v>120</v>
      </c>
      <c r="E5" s="1102" t="s">
        <v>121</v>
      </c>
      <c r="F5" s="1102" t="s">
        <v>79</v>
      </c>
    </row>
    <row r="6" spans="1:6" x14ac:dyDescent="0.3">
      <c r="A6" s="120" t="s">
        <v>164</v>
      </c>
      <c r="B6" s="1515">
        <f>+B7+B8+B9+B10+B11+B12+B13</f>
        <v>261098.90550699137</v>
      </c>
      <c r="C6" s="1515">
        <f>+C7+C8+C9+C10+C11+C12+C13</f>
        <v>310327.73672548501</v>
      </c>
      <c r="D6" s="1516">
        <f>IF(B6=0,0,+(C6/B6-1)*100)</f>
        <v>18.854476284725543</v>
      </c>
      <c r="E6" s="1517">
        <v>16.262457480756847</v>
      </c>
      <c r="F6" s="1517">
        <v>18.302030826458477</v>
      </c>
    </row>
    <row r="7" spans="1:6" x14ac:dyDescent="0.3">
      <c r="A7" s="2086" t="s">
        <v>299</v>
      </c>
      <c r="B7" s="1518">
        <v>47629.863829329537</v>
      </c>
      <c r="C7" s="1518">
        <v>54970.618648021002</v>
      </c>
      <c r="D7" s="1519">
        <f t="shared" ref="D7:D23" si="0">IF(B7=0,0,+(C7/B7-1)*100)</f>
        <v>15.412084411988536</v>
      </c>
      <c r="E7" s="2087">
        <v>2.9666100431737332</v>
      </c>
      <c r="F7" s="2087">
        <v>3.241972398798318</v>
      </c>
    </row>
    <row r="8" spans="1:6" x14ac:dyDescent="0.3">
      <c r="A8" s="2086" t="s">
        <v>166</v>
      </c>
      <c r="B8" s="1518">
        <v>13354.717988283999</v>
      </c>
      <c r="C8" s="1518">
        <v>13668.197701896999</v>
      </c>
      <c r="D8" s="1519">
        <f t="shared" si="0"/>
        <v>2.3473330839933304</v>
      </c>
      <c r="E8" s="2087">
        <v>0.83179411660211577</v>
      </c>
      <c r="F8" s="2087">
        <v>0.80610189189609838</v>
      </c>
    </row>
    <row r="9" spans="1:6" x14ac:dyDescent="0.3">
      <c r="A9" s="2086" t="s">
        <v>167</v>
      </c>
      <c r="B9" s="1518">
        <v>196271.49496033599</v>
      </c>
      <c r="C9" s="1518">
        <v>237571.01101688301</v>
      </c>
      <c r="D9" s="1519">
        <f t="shared" si="0"/>
        <v>21.042034690209665</v>
      </c>
      <c r="E9" s="2087">
        <v>12.224704026542074</v>
      </c>
      <c r="F9" s="2087">
        <v>14.011096826160131</v>
      </c>
    </row>
    <row r="10" spans="1:6" x14ac:dyDescent="0.3">
      <c r="A10" s="2086" t="s">
        <v>168</v>
      </c>
      <c r="B10" s="1518">
        <v>1419.5944541198601</v>
      </c>
      <c r="C10" s="1518">
        <v>1795.2187613610001</v>
      </c>
      <c r="D10" s="1519">
        <f t="shared" si="0"/>
        <v>26.459972857109037</v>
      </c>
      <c r="E10" s="1161">
        <v>8.8418962941322177E-2</v>
      </c>
      <c r="F10" s="1161">
        <v>0.10587564443113276</v>
      </c>
    </row>
    <row r="11" spans="1:6" ht="13.5" customHeight="1" x14ac:dyDescent="0.3">
      <c r="A11" s="2086" t="s">
        <v>169</v>
      </c>
      <c r="B11" s="1518">
        <v>752.59475393700006</v>
      </c>
      <c r="C11" s="1518">
        <v>732.52131765199999</v>
      </c>
      <c r="D11" s="1519">
        <f t="shared" si="0"/>
        <v>-2.6672304291242011</v>
      </c>
      <c r="E11" s="1161">
        <v>4.6875111032640478E-2</v>
      </c>
      <c r="F11" s="1161">
        <v>4.3201512949402741E-2</v>
      </c>
    </row>
    <row r="12" spans="1:6" ht="13.5" customHeight="1" x14ac:dyDescent="0.3">
      <c r="A12" s="2086" t="s">
        <v>170</v>
      </c>
      <c r="B12" s="1518">
        <v>551.18543773199997</v>
      </c>
      <c r="C12" s="1518">
        <v>347.40950099999998</v>
      </c>
      <c r="D12" s="1519">
        <f t="shared" si="0"/>
        <v>-36.9704862977677</v>
      </c>
      <c r="E12" s="1161">
        <v>3.4330399538534194E-2</v>
      </c>
      <c r="F12" s="1161">
        <v>2.0488981951139899E-2</v>
      </c>
    </row>
    <row r="13" spans="1:6" ht="13.5" customHeight="1" x14ac:dyDescent="0.3">
      <c r="A13" s="2088" t="s">
        <v>171</v>
      </c>
      <c r="B13" s="2089">
        <v>1119.4540832529999</v>
      </c>
      <c r="C13" s="2089">
        <v>1242.759778671</v>
      </c>
      <c r="D13" s="2090">
        <f t="shared" si="0"/>
        <v>11.014805990049048</v>
      </c>
      <c r="E13" s="2091">
        <v>6.9724820926428871E-2</v>
      </c>
      <c r="F13" s="2091">
        <v>7.3293570272255554E-2</v>
      </c>
    </row>
    <row r="14" spans="1:6" ht="13.5" customHeight="1" x14ac:dyDescent="0.3">
      <c r="A14" s="120" t="s">
        <v>173</v>
      </c>
      <c r="B14" s="1521">
        <f>+B15+B18+B19+B20</f>
        <v>78497.998934296003</v>
      </c>
      <c r="C14" s="1521">
        <f>+C15+C18+C19+C20</f>
        <v>94521.245425669011</v>
      </c>
      <c r="D14" s="1516">
        <f t="shared" si="0"/>
        <v>20.412299305597202</v>
      </c>
      <c r="E14" s="1517">
        <v>4.8892214523637776</v>
      </c>
      <c r="F14" s="1517">
        <v>5.5745282899611812</v>
      </c>
    </row>
    <row r="15" spans="1:6" ht="13.5" customHeight="1" x14ac:dyDescent="0.3">
      <c r="A15" s="1522" t="s">
        <v>252</v>
      </c>
      <c r="B15" s="1523">
        <f>+SUM(B16:B17)</f>
        <v>31941.812835716002</v>
      </c>
      <c r="C15" s="1523">
        <f>+SUM(C16:C17)</f>
        <v>37355.915745193</v>
      </c>
      <c r="D15" s="1524">
        <f t="shared" si="0"/>
        <v>16.949892410061263</v>
      </c>
      <c r="E15" s="1525">
        <v>1.9894850654026031</v>
      </c>
      <c r="F15" s="1525">
        <v>2.2031196074616339</v>
      </c>
    </row>
    <row r="16" spans="1:6" ht="13.5" customHeight="1" x14ac:dyDescent="0.3">
      <c r="A16" s="1526" t="s">
        <v>1940</v>
      </c>
      <c r="B16" s="1520">
        <v>2059.7307277089999</v>
      </c>
      <c r="C16" s="1520">
        <v>634.29970089599999</v>
      </c>
      <c r="D16" s="1527">
        <f t="shared" si="0"/>
        <v>-69.204726988681685</v>
      </c>
      <c r="E16" s="1528">
        <v>0.12828963536302165</v>
      </c>
      <c r="F16" s="1528">
        <v>3.7408749863958327E-2</v>
      </c>
    </row>
    <row r="17" spans="1:6" ht="13.5" customHeight="1" x14ac:dyDescent="0.3">
      <c r="A17" s="1526" t="s">
        <v>1941</v>
      </c>
      <c r="B17" s="1520">
        <v>29882.082108007002</v>
      </c>
      <c r="C17" s="1520">
        <v>36721.616044296999</v>
      </c>
      <c r="D17" s="1527">
        <f t="shared" si="0"/>
        <v>22.888411562383482</v>
      </c>
      <c r="E17" s="1528">
        <v>1.8611954300395812</v>
      </c>
      <c r="F17" s="1528">
        <v>2.1657108575976758</v>
      </c>
    </row>
    <row r="18" spans="1:6" ht="13.5" customHeight="1" x14ac:dyDescent="0.3">
      <c r="A18" s="1522" t="s">
        <v>253</v>
      </c>
      <c r="B18" s="1529">
        <v>42133.603654559003</v>
      </c>
      <c r="C18" s="1529">
        <v>55229.691962099001</v>
      </c>
      <c r="D18" s="1524">
        <f t="shared" si="0"/>
        <v>31.082288652333112</v>
      </c>
      <c r="E18" s="1525">
        <v>2.6242773274473943</v>
      </c>
      <c r="F18" s="1525">
        <v>3.2572516253044643</v>
      </c>
    </row>
    <row r="19" spans="1:6" x14ac:dyDescent="0.3">
      <c r="A19" s="1522" t="s">
        <v>1942</v>
      </c>
      <c r="B19" s="1529">
        <v>409.44417144300002</v>
      </c>
      <c r="C19" s="1529">
        <v>508.61627137699998</v>
      </c>
      <c r="D19" s="1524">
        <f t="shared" si="0"/>
        <v>24.221153175654877</v>
      </c>
      <c r="E19" s="1525">
        <v>2.5502092457669115E-2</v>
      </c>
      <c r="F19" s="1525">
        <v>2.9996386323065546E-2</v>
      </c>
    </row>
    <row r="20" spans="1:6" x14ac:dyDescent="0.3">
      <c r="A20" s="1522" t="s">
        <v>1943</v>
      </c>
      <c r="B20" s="1529">
        <v>4013.1382725779999</v>
      </c>
      <c r="C20" s="1529">
        <v>1427.0214470000001</v>
      </c>
      <c r="D20" s="1524">
        <f t="shared" si="0"/>
        <v>-64.441258933166637</v>
      </c>
      <c r="E20" s="1525">
        <v>0.24995696705611112</v>
      </c>
      <c r="F20" s="1525">
        <v>8.4160670872016674E-2</v>
      </c>
    </row>
    <row r="21" spans="1:6" x14ac:dyDescent="0.3">
      <c r="A21" s="120" t="s">
        <v>177</v>
      </c>
      <c r="B21" s="1521">
        <v>83247.151138568006</v>
      </c>
      <c r="C21" s="1521">
        <v>97747.851073034995</v>
      </c>
      <c r="D21" s="1516">
        <f>IF(B21=0,0,+(C21/B21-1)*100)</f>
        <v>17.418854262448001</v>
      </c>
      <c r="E21" s="1517">
        <v>5.1850207995178703</v>
      </c>
      <c r="F21" s="1517">
        <v>5.7648220633957994</v>
      </c>
    </row>
    <row r="22" spans="1:6" x14ac:dyDescent="0.3">
      <c r="A22" s="1530" t="s">
        <v>325</v>
      </c>
      <c r="B22" s="1531">
        <f>+B21+B14+B6</f>
        <v>422844.0555798554</v>
      </c>
      <c r="C22" s="1531">
        <f>+C21+C14+C6</f>
        <v>502596.833224189</v>
      </c>
      <c r="D22" s="1532">
        <f t="shared" si="0"/>
        <v>18.861037915022095</v>
      </c>
      <c r="E22" s="1533">
        <v>26.336699732638497</v>
      </c>
      <c r="F22" s="1533">
        <v>29.641381179815458</v>
      </c>
    </row>
    <row r="23" spans="1:6" x14ac:dyDescent="0.3">
      <c r="A23" s="1534" t="s">
        <v>1067</v>
      </c>
      <c r="B23" s="1535">
        <f>+B22-B14</f>
        <v>344346.05664555938</v>
      </c>
      <c r="C23" s="1535">
        <f>+C22-C14</f>
        <v>408075.58779851999</v>
      </c>
      <c r="D23" s="1536">
        <f t="shared" si="0"/>
        <v>18.507408440735638</v>
      </c>
      <c r="E23" s="1537">
        <v>21.447478280274719</v>
      </c>
      <c r="F23" s="1537">
        <v>24.066852889854275</v>
      </c>
    </row>
    <row r="24" spans="1:6" x14ac:dyDescent="0.3">
      <c r="A24" s="1633" t="s">
        <v>1944</v>
      </c>
    </row>
    <row r="25" spans="1:6" x14ac:dyDescent="0.3">
      <c r="A25" s="1633" t="s">
        <v>1945</v>
      </c>
    </row>
  </sheetData>
  <mergeCells count="5">
    <mergeCell ref="B3:B4"/>
    <mergeCell ref="C3:C4"/>
    <mergeCell ref="E3:F3"/>
    <mergeCell ref="A1:C1"/>
    <mergeCell ref="A2:C2"/>
  </mergeCells>
  <pageMargins left="0.7" right="0.7" top="0.75" bottom="0.75" header="0.3" footer="0.3"/>
  <ignoredErrors>
    <ignoredError sqref="A5:C14 A16:C20 A22:C23 A21 E5:F5" numberStoredAsText="1"/>
    <ignoredError sqref="B15:C15" formulaRange="1"/>
  </ignoredErrors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357ED2-989A-4040-8743-415A3E6F7936}">
  <sheetPr codeName="Hoja16"/>
  <dimension ref="A1:K16"/>
  <sheetViews>
    <sheetView showGridLines="0" topLeftCell="A3" workbookViewId="0">
      <selection activeCell="A14" sqref="A14:E14"/>
    </sheetView>
  </sheetViews>
  <sheetFormatPr baseColWidth="10" defaultColWidth="0" defaultRowHeight="13.5" zeroHeight="1" x14ac:dyDescent="0.3"/>
  <cols>
    <col min="1" max="1" width="53" style="89" customWidth="1"/>
    <col min="2" max="2" width="8.42578125" style="89" bestFit="1" customWidth="1"/>
    <col min="3" max="3" width="9.28515625" style="89" bestFit="1" customWidth="1"/>
    <col min="4" max="4" width="16.28515625" style="89" customWidth="1"/>
    <col min="5" max="5" width="12" style="89" customWidth="1"/>
    <col min="6" max="6" width="34.140625" style="89" customWidth="1"/>
    <col min="7" max="8" width="11.140625" style="89" hidden="1" customWidth="1"/>
    <col min="9" max="9" width="9.28515625" style="89" hidden="1" customWidth="1"/>
    <col min="10" max="11" width="12.42578125" style="89" hidden="1" customWidth="1"/>
    <col min="12" max="16384" width="11.42578125" style="89" hidden="1"/>
  </cols>
  <sheetData>
    <row r="1" spans="1:6" x14ac:dyDescent="0.3">
      <c r="A1" s="302" t="s">
        <v>3822</v>
      </c>
      <c r="B1" s="86"/>
      <c r="C1" s="87"/>
      <c r="D1" s="87"/>
      <c r="E1" s="88"/>
    </row>
    <row r="2" spans="1:6" x14ac:dyDescent="0.3">
      <c r="A2" s="891" t="s">
        <v>1</v>
      </c>
      <c r="B2" s="90"/>
      <c r="C2" s="87"/>
      <c r="D2" s="87"/>
      <c r="E2" s="88"/>
      <c r="F2" s="91"/>
    </row>
    <row r="3" spans="1:6" ht="21" x14ac:dyDescent="0.3">
      <c r="A3" s="2140" t="s">
        <v>0</v>
      </c>
      <c r="B3" s="2141">
        <f>+'[124]Cuadro 1.4.2'!B4</f>
        <v>2023</v>
      </c>
      <c r="C3" s="2128" t="str">
        <f>+'[124]Cuadro 1.4.2'!C4</f>
        <v>2024
Proyecto</v>
      </c>
      <c r="D3" s="897" t="s">
        <v>1246</v>
      </c>
      <c r="E3" s="892" t="s">
        <v>90</v>
      </c>
    </row>
    <row r="4" spans="1:6" x14ac:dyDescent="0.3">
      <c r="A4" s="2140"/>
      <c r="B4" s="2141"/>
      <c r="C4" s="2128"/>
      <c r="D4" s="897" t="s">
        <v>1247</v>
      </c>
      <c r="E4" s="893" t="str">
        <f>+'[124]Cuadro 1.4.2'!D5</f>
        <v>2024-2023</v>
      </c>
    </row>
    <row r="5" spans="1:6" x14ac:dyDescent="0.3">
      <c r="A5" s="115"/>
      <c r="B5" s="894" t="s">
        <v>75</v>
      </c>
      <c r="C5" s="895" t="s">
        <v>76</v>
      </c>
      <c r="D5" s="898" t="s">
        <v>1248</v>
      </c>
      <c r="E5" s="893" t="s">
        <v>93</v>
      </c>
    </row>
    <row r="6" spans="1:6" x14ac:dyDescent="0.3">
      <c r="A6" s="293" t="s">
        <v>1249</v>
      </c>
      <c r="B6" s="899">
        <v>52381.400839126996</v>
      </c>
      <c r="C6" s="900">
        <v>65249.53318559</v>
      </c>
      <c r="D6" s="899">
        <f>+C6-B6</f>
        <v>12868.132346463004</v>
      </c>
      <c r="E6" s="901">
        <f>IF(B6=0,0,+(C6/B6-1)*100)</f>
        <v>24.566224156515837</v>
      </c>
    </row>
    <row r="7" spans="1:6" x14ac:dyDescent="0.3">
      <c r="A7" s="293" t="s">
        <v>1250</v>
      </c>
      <c r="B7" s="899">
        <v>1822.1292763410001</v>
      </c>
      <c r="C7" s="900">
        <v>1986.2308095650001</v>
      </c>
      <c r="D7" s="902">
        <f>+C7-B7</f>
        <v>164.10153322399992</v>
      </c>
      <c r="E7" s="901">
        <f>IF(B7=0,0,+(C7/B7-1)*100)</f>
        <v>9.0060313148324198</v>
      </c>
    </row>
    <row r="8" spans="1:6" x14ac:dyDescent="0.3">
      <c r="A8" s="293" t="s">
        <v>1251</v>
      </c>
      <c r="B8" s="899">
        <v>732.87781648000009</v>
      </c>
      <c r="C8" s="900">
        <v>0</v>
      </c>
      <c r="D8" s="903">
        <f>+C8-B8</f>
        <v>-732.87781648000009</v>
      </c>
      <c r="E8" s="904" t="s">
        <v>1252</v>
      </c>
    </row>
    <row r="9" spans="1:6" x14ac:dyDescent="0.3">
      <c r="A9" s="293" t="s">
        <v>1253</v>
      </c>
      <c r="B9" s="899">
        <v>0</v>
      </c>
      <c r="C9" s="900">
        <v>3305.1159160339998</v>
      </c>
      <c r="D9" s="902">
        <f>+C9-B9</f>
        <v>3305.1159160339998</v>
      </c>
      <c r="E9" s="904" t="s">
        <v>1252</v>
      </c>
    </row>
    <row r="10" spans="1:6" x14ac:dyDescent="0.3">
      <c r="A10" s="896" t="s">
        <v>1244</v>
      </c>
      <c r="B10" s="905">
        <f>SUM(B6:B9)</f>
        <v>54936.407931948001</v>
      </c>
      <c r="C10" s="906">
        <f>SUM(C6:C9)</f>
        <v>70540.879911188997</v>
      </c>
      <c r="D10" s="905">
        <f>+C10-B10</f>
        <v>15604.471979240996</v>
      </c>
      <c r="E10" s="907">
        <f>IF(B10=0,0,+(C10/B10-1)*100)</f>
        <v>28.404609195728447</v>
      </c>
    </row>
    <row r="11" spans="1:6" x14ac:dyDescent="0.3">
      <c r="A11" s="2138" t="s">
        <v>1254</v>
      </c>
      <c r="B11" s="2139"/>
      <c r="C11" s="2139"/>
      <c r="D11" s="2139"/>
      <c r="E11" s="2139"/>
    </row>
    <row r="12" spans="1:6" ht="30.75" customHeight="1" x14ac:dyDescent="0.3">
      <c r="A12" s="2134" t="s">
        <v>1255</v>
      </c>
      <c r="B12" s="2135"/>
      <c r="C12" s="2135"/>
      <c r="D12" s="2135"/>
      <c r="E12" s="2135"/>
    </row>
    <row r="13" spans="1:6" ht="32.25" customHeight="1" x14ac:dyDescent="0.3">
      <c r="A13" s="2134" t="s">
        <v>1256</v>
      </c>
      <c r="B13" s="2135"/>
      <c r="C13" s="2135"/>
      <c r="D13" s="2135"/>
      <c r="E13" s="2135"/>
    </row>
    <row r="14" spans="1:6" ht="26.25" customHeight="1" x14ac:dyDescent="0.3">
      <c r="A14" s="2136" t="s">
        <v>1257</v>
      </c>
      <c r="B14" s="2137"/>
      <c r="C14" s="2137"/>
      <c r="D14" s="2137"/>
      <c r="E14" s="2137"/>
    </row>
    <row r="15" spans="1:6" x14ac:dyDescent="0.3">
      <c r="A15" s="2138" t="s">
        <v>1245</v>
      </c>
      <c r="B15" s="2139"/>
      <c r="C15" s="2139"/>
      <c r="D15" s="2139"/>
      <c r="E15" s="2139"/>
    </row>
    <row r="16" spans="1:6" x14ac:dyDescent="0.3"/>
  </sheetData>
  <mergeCells count="8">
    <mergeCell ref="A13:E13"/>
    <mergeCell ref="A14:E14"/>
    <mergeCell ref="A15:E15"/>
    <mergeCell ref="A3:A4"/>
    <mergeCell ref="B3:B4"/>
    <mergeCell ref="C3:C4"/>
    <mergeCell ref="A11:E11"/>
    <mergeCell ref="A12:E12"/>
  </mergeCells>
  <pageMargins left="0.7" right="0.7" top="0.75" bottom="0.75" header="0.3" footer="0.3"/>
  <pageSetup orientation="portrait" r:id="rId1"/>
  <ignoredErrors>
    <ignoredError sqref="B5:E5" numberStoredAsText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E9D5A-1EC6-47A4-A755-2C3AB04675C5}">
  <dimension ref="A1:J19"/>
  <sheetViews>
    <sheetView showGridLines="0" workbookViewId="0"/>
  </sheetViews>
  <sheetFormatPr baseColWidth="10" defaultColWidth="0" defaultRowHeight="15" zeroHeight="1" x14ac:dyDescent="0.25"/>
  <cols>
    <col min="1" max="1" width="44" bestFit="1" customWidth="1"/>
    <col min="2" max="5" width="11.42578125" customWidth="1"/>
    <col min="6" max="6" width="8.5703125" customWidth="1"/>
    <col min="7" max="7" width="6.7109375" customWidth="1"/>
    <col min="8" max="10" width="5.42578125" customWidth="1"/>
    <col min="11" max="16384" width="5.42578125" hidden="1"/>
  </cols>
  <sheetData>
    <row r="1" spans="1:4" x14ac:dyDescent="0.25">
      <c r="A1" s="467" t="s">
        <v>3823</v>
      </c>
      <c r="B1" s="1538"/>
      <c r="C1" s="1538"/>
      <c r="D1" s="1538"/>
    </row>
    <row r="2" spans="1:4" x14ac:dyDescent="0.25">
      <c r="A2" s="608" t="s">
        <v>1</v>
      </c>
      <c r="B2" s="1539"/>
      <c r="C2" s="1540"/>
      <c r="D2" s="329"/>
    </row>
    <row r="3" spans="1:4" ht="21" x14ac:dyDescent="0.25">
      <c r="A3" s="2140" t="s">
        <v>0</v>
      </c>
      <c r="B3" s="2141">
        <v>2023</v>
      </c>
      <c r="C3" s="2128" t="s">
        <v>1366</v>
      </c>
      <c r="D3" s="892" t="s">
        <v>90</v>
      </c>
    </row>
    <row r="4" spans="1:4" x14ac:dyDescent="0.25">
      <c r="A4" s="2140"/>
      <c r="B4" s="2141"/>
      <c r="C4" s="2128"/>
      <c r="D4" s="893" t="s">
        <v>1946</v>
      </c>
    </row>
    <row r="5" spans="1:4" x14ac:dyDescent="0.25">
      <c r="A5" s="133"/>
      <c r="B5" s="894" t="s">
        <v>75</v>
      </c>
      <c r="C5" s="895" t="s">
        <v>76</v>
      </c>
      <c r="D5" s="1541" t="s">
        <v>120</v>
      </c>
    </row>
    <row r="6" spans="1:4" x14ac:dyDescent="0.25">
      <c r="A6" s="1542" t="s">
        <v>1947</v>
      </c>
      <c r="B6" s="1543">
        <f>+B7+B8+B9+B10</f>
        <v>52493.472890689998</v>
      </c>
      <c r="C6" s="1544">
        <f>+C7+C8+C9+C10</f>
        <v>67490.359855475996</v>
      </c>
      <c r="D6" s="1545">
        <f t="shared" ref="D6:D16" si="0">IF(B6=0,0,+(C6/B6-1)*100)</f>
        <v>28.569050853264798</v>
      </c>
    </row>
    <row r="7" spans="1:4" x14ac:dyDescent="0.25">
      <c r="A7" s="1546" t="s">
        <v>1948</v>
      </c>
      <c r="B7" s="1547">
        <v>30740.558685361</v>
      </c>
      <c r="C7" s="1548">
        <v>39685.898906153998</v>
      </c>
      <c r="D7" s="1549">
        <f t="shared" si="0"/>
        <v>29.099471848743175</v>
      </c>
    </row>
    <row r="8" spans="1:4" x14ac:dyDescent="0.25">
      <c r="A8" s="1546" t="s">
        <v>1949</v>
      </c>
      <c r="B8" s="1547">
        <v>12821.599952544</v>
      </c>
      <c r="C8" s="1548">
        <v>16394.199837551001</v>
      </c>
      <c r="D8" s="1549">
        <f t="shared" si="0"/>
        <v>27.863916346088647</v>
      </c>
    </row>
    <row r="9" spans="1:4" x14ac:dyDescent="0.25">
      <c r="A9" s="1546" t="s">
        <v>1950</v>
      </c>
      <c r="B9" s="1547">
        <v>6094.3085489590003</v>
      </c>
      <c r="C9" s="1548">
        <v>7785.8252292090001</v>
      </c>
      <c r="D9" s="1549">
        <f t="shared" si="0"/>
        <v>27.755678378623227</v>
      </c>
    </row>
    <row r="10" spans="1:4" x14ac:dyDescent="0.25">
      <c r="A10" s="1546" t="s">
        <v>1951</v>
      </c>
      <c r="B10" s="1547">
        <v>2837.0057038260002</v>
      </c>
      <c r="C10" s="1548">
        <v>3624.4358825620002</v>
      </c>
      <c r="D10" s="1549">
        <f t="shared" si="0"/>
        <v>27.755678378583013</v>
      </c>
    </row>
    <row r="11" spans="1:4" x14ac:dyDescent="0.25">
      <c r="A11" s="1542" t="s">
        <v>1952</v>
      </c>
      <c r="B11" s="1543">
        <f>SUM(B12:B15)</f>
        <v>2442.9350412579997</v>
      </c>
      <c r="C11" s="1544">
        <f>SUM(C12:C15)</f>
        <v>3050.5200557130001</v>
      </c>
      <c r="D11" s="1545">
        <f t="shared" si="0"/>
        <v>24.871108080799488</v>
      </c>
    </row>
    <row r="12" spans="1:4" x14ac:dyDescent="0.25">
      <c r="A12" s="1546" t="s">
        <v>1953</v>
      </c>
      <c r="B12" s="1547">
        <v>1840.946948237</v>
      </c>
      <c r="C12" s="1548">
        <v>2281.4460837189999</v>
      </c>
      <c r="D12" s="1549">
        <f t="shared" si="0"/>
        <v>23.927856036473404</v>
      </c>
    </row>
    <row r="13" spans="1:4" x14ac:dyDescent="0.25">
      <c r="A13" s="1546" t="s">
        <v>1954</v>
      </c>
      <c r="B13" s="1547">
        <v>284.57618942699997</v>
      </c>
      <c r="C13" s="1548">
        <v>363.56224130599998</v>
      </c>
      <c r="D13" s="1549">
        <f t="shared" si="0"/>
        <v>27.755678378447634</v>
      </c>
    </row>
    <row r="14" spans="1:4" x14ac:dyDescent="0.25">
      <c r="A14" s="1546" t="s">
        <v>1955</v>
      </c>
      <c r="B14" s="1547">
        <v>43.780952223</v>
      </c>
      <c r="C14" s="1548">
        <v>55.932652509</v>
      </c>
      <c r="D14" s="1549">
        <f t="shared" si="0"/>
        <v>27.755678369225123</v>
      </c>
    </row>
    <row r="15" spans="1:4" ht="21" x14ac:dyDescent="0.25">
      <c r="A15" s="1546" t="s">
        <v>1956</v>
      </c>
      <c r="B15" s="1547">
        <v>273.63095137099998</v>
      </c>
      <c r="C15" s="1548">
        <v>349.57907817900002</v>
      </c>
      <c r="D15" s="1549">
        <f t="shared" si="0"/>
        <v>27.755678379024641</v>
      </c>
    </row>
    <row r="16" spans="1:4" x14ac:dyDescent="0.25">
      <c r="A16" s="896" t="s">
        <v>1244</v>
      </c>
      <c r="B16" s="1063">
        <f>+B11+B6</f>
        <v>54936.407931948001</v>
      </c>
      <c r="C16" s="1550">
        <f>+C11+C6</f>
        <v>70540.879911188997</v>
      </c>
      <c r="D16" s="1551">
        <f t="shared" si="0"/>
        <v>28.404609195728447</v>
      </c>
    </row>
    <row r="17" spans="1:4" ht="21" customHeight="1" x14ac:dyDescent="0.25">
      <c r="A17" s="2142" t="s">
        <v>1245</v>
      </c>
      <c r="B17" s="2142"/>
      <c r="C17" s="2142"/>
      <c r="D17" s="1552"/>
    </row>
    <row r="18" spans="1:4" x14ac:dyDescent="0.25"/>
    <row r="19" spans="1:4" x14ac:dyDescent="0.25"/>
  </sheetData>
  <mergeCells count="4">
    <mergeCell ref="A3:A4"/>
    <mergeCell ref="B3:B4"/>
    <mergeCell ref="C3:C4"/>
    <mergeCell ref="A17:C17"/>
  </mergeCells>
  <pageMargins left="0.7" right="0.7" top="0.75" bottom="0.75" header="0.3" footer="0.3"/>
  <ignoredErrors>
    <ignoredError sqref="B5:D5" numberStoredAsText="1"/>
  </ignoredErrors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346718-F06C-4653-B469-69379AC70568}">
  <sheetPr codeName="Hoja17"/>
  <dimension ref="A1:Q39"/>
  <sheetViews>
    <sheetView showGridLines="0" workbookViewId="0"/>
  </sheetViews>
  <sheetFormatPr baseColWidth="10" defaultColWidth="0" defaultRowHeight="13.5" zeroHeight="1" x14ac:dyDescent="0.3"/>
  <cols>
    <col min="1" max="1" width="50.7109375" style="93" customWidth="1"/>
    <col min="2" max="2" width="9.7109375" style="93" bestFit="1" customWidth="1"/>
    <col min="3" max="3" width="10.42578125" style="93" customWidth="1"/>
    <col min="4" max="4" width="12" style="93" bestFit="1" customWidth="1"/>
    <col min="5" max="5" width="11.7109375" style="93" bestFit="1" customWidth="1"/>
    <col min="6" max="6" width="7.85546875" style="93" bestFit="1" customWidth="1"/>
    <col min="7" max="7" width="11.42578125" style="93" customWidth="1"/>
    <col min="8" max="9" width="6.7109375" style="93" bestFit="1" customWidth="1"/>
    <col min="10" max="17" width="4.85546875" style="93" customWidth="1"/>
    <col min="18" max="16384" width="4.85546875" style="93" hidden="1"/>
  </cols>
  <sheetData>
    <row r="1" spans="1:9" x14ac:dyDescent="0.3">
      <c r="A1" s="1340" t="s">
        <v>3824</v>
      </c>
      <c r="B1" s="1340"/>
      <c r="C1" s="1340"/>
      <c r="D1" s="1340"/>
      <c r="E1" s="92"/>
    </row>
    <row r="2" spans="1:9" x14ac:dyDescent="0.3">
      <c r="A2" s="2145" t="s">
        <v>1</v>
      </c>
      <c r="B2" s="2145"/>
      <c r="C2" s="2145"/>
      <c r="D2" s="2145"/>
    </row>
    <row r="3" spans="1:9" ht="21" x14ac:dyDescent="0.3">
      <c r="A3" s="2146" t="s">
        <v>1957</v>
      </c>
      <c r="B3" s="2147" t="s">
        <v>507</v>
      </c>
      <c r="C3" s="2148" t="s">
        <v>1963</v>
      </c>
      <c r="D3" s="1553" t="s">
        <v>90</v>
      </c>
      <c r="E3" s="1554" t="s">
        <v>1374</v>
      </c>
      <c r="F3" s="2149" t="s">
        <v>119</v>
      </c>
      <c r="G3" s="2150"/>
      <c r="H3" s="2143" t="s">
        <v>734</v>
      </c>
      <c r="I3" s="2144"/>
    </row>
    <row r="4" spans="1:9" x14ac:dyDescent="0.3">
      <c r="A4" s="2146"/>
      <c r="B4" s="2147"/>
      <c r="C4" s="2148"/>
      <c r="D4" s="1555" t="s">
        <v>1059</v>
      </c>
      <c r="E4" s="1556" t="s">
        <v>1377</v>
      </c>
      <c r="F4" s="1477" t="s">
        <v>1964</v>
      </c>
      <c r="G4" s="1477">
        <v>2024</v>
      </c>
      <c r="H4" s="1557" t="s">
        <v>1964</v>
      </c>
      <c r="I4" s="1477">
        <v>2024</v>
      </c>
    </row>
    <row r="5" spans="1:9" x14ac:dyDescent="0.3">
      <c r="A5" s="2146"/>
      <c r="B5" s="1558" t="s">
        <v>75</v>
      </c>
      <c r="C5" s="1559" t="s">
        <v>76</v>
      </c>
      <c r="D5" s="1560" t="s">
        <v>120</v>
      </c>
      <c r="E5" s="1561" t="s">
        <v>1375</v>
      </c>
      <c r="F5" s="1562" t="s">
        <v>79</v>
      </c>
      <c r="G5" s="1562" t="s">
        <v>94</v>
      </c>
      <c r="H5" s="1563" t="s">
        <v>95</v>
      </c>
      <c r="I5" s="1562" t="s">
        <v>1465</v>
      </c>
    </row>
    <row r="6" spans="1:9" x14ac:dyDescent="0.3">
      <c r="A6" s="1564" t="s">
        <v>1958</v>
      </c>
      <c r="B6" s="1565">
        <v>46838.923441088002</v>
      </c>
      <c r="C6" s="1565">
        <v>56564.817344162002</v>
      </c>
      <c r="D6" s="1566">
        <v>20.764554751790598</v>
      </c>
      <c r="E6" s="1567">
        <v>9725.8939030740003</v>
      </c>
      <c r="F6" s="1568">
        <v>98.117523475070641</v>
      </c>
      <c r="G6" s="1568">
        <v>98.466383088352799</v>
      </c>
      <c r="H6" s="1569">
        <v>2.9173465872101203</v>
      </c>
      <c r="I6" s="1570">
        <v>3.3359925917341484</v>
      </c>
    </row>
    <row r="7" spans="1:9" x14ac:dyDescent="0.3">
      <c r="A7" s="1571" t="s">
        <v>1959</v>
      </c>
      <c r="B7" s="1572">
        <v>27389.505444088001</v>
      </c>
      <c r="C7" s="1572">
        <v>31383.476662162004</v>
      </c>
      <c r="D7" s="1573">
        <v>14.582122434547639</v>
      </c>
      <c r="E7" s="1574">
        <v>3993.9712180740025</v>
      </c>
      <c r="F7" s="1575">
        <v>57.375153952053672</v>
      </c>
      <c r="G7" s="1575">
        <v>54.631440191148464</v>
      </c>
      <c r="H7" s="1576">
        <v>1.7059461311740833</v>
      </c>
      <c r="I7" s="1577">
        <v>1.8508863028908811</v>
      </c>
    </row>
    <row r="8" spans="1:9" ht="19.5" customHeight="1" x14ac:dyDescent="0.3">
      <c r="A8" s="167" t="s">
        <v>268</v>
      </c>
      <c r="B8" s="1578">
        <v>4.9984650000000004</v>
      </c>
      <c r="C8" s="1578">
        <v>4.9956940000000003</v>
      </c>
      <c r="D8" s="1579">
        <v>-5.5437019164883417E-2</v>
      </c>
      <c r="E8" s="1580">
        <v>-2.771000000000079E-3</v>
      </c>
      <c r="F8" s="1581">
        <v>1.0470714759139793E-2</v>
      </c>
      <c r="G8" s="1581">
        <v>8.6963583070237722E-3</v>
      </c>
      <c r="H8" s="1582">
        <v>3.1132771075279247E-4</v>
      </c>
      <c r="I8" s="1583">
        <v>2.9462833890492139E-4</v>
      </c>
    </row>
    <row r="9" spans="1:9" ht="12" customHeight="1" x14ac:dyDescent="0.3">
      <c r="A9" s="167" t="s">
        <v>269</v>
      </c>
      <c r="B9" s="1578">
        <v>8.0419761100000002</v>
      </c>
      <c r="C9" s="1578">
        <v>9.7908051999999994</v>
      </c>
      <c r="D9" s="1579">
        <v>21.74626069611638</v>
      </c>
      <c r="E9" s="1580">
        <v>1.7488290899999992</v>
      </c>
      <c r="F9" s="1581">
        <v>1.6846219378874639E-2</v>
      </c>
      <c r="G9" s="1581">
        <v>1.7043547930171772E-2</v>
      </c>
      <c r="H9" s="1582">
        <v>5.0089177622629087E-4</v>
      </c>
      <c r="I9" s="1583">
        <v>5.7742701466856577E-4</v>
      </c>
    </row>
    <row r="10" spans="1:9" x14ac:dyDescent="0.3">
      <c r="A10" s="167" t="s">
        <v>271</v>
      </c>
      <c r="B10" s="1578">
        <v>31.166547999999999</v>
      </c>
      <c r="C10" s="1578">
        <v>39.640292000000002</v>
      </c>
      <c r="D10" s="1579">
        <v>27.188586942641212</v>
      </c>
      <c r="E10" s="1580">
        <v>8.4737440000000035</v>
      </c>
      <c r="F10" s="1581">
        <v>6.5287250012761672E-2</v>
      </c>
      <c r="G10" s="1581">
        <v>6.9004663341479283E-2</v>
      </c>
      <c r="H10" s="1582">
        <v>1.9411979559538824E-3</v>
      </c>
      <c r="I10" s="1583">
        <v>2.3378440284104762E-3</v>
      </c>
    </row>
    <row r="11" spans="1:9" x14ac:dyDescent="0.3">
      <c r="A11" s="167" t="s">
        <v>274</v>
      </c>
      <c r="B11" s="1578">
        <v>12602.473</v>
      </c>
      <c r="C11" s="1578">
        <v>15527.763000000001</v>
      </c>
      <c r="D11" s="1579">
        <v>23.212031479853202</v>
      </c>
      <c r="E11" s="1580">
        <v>2925.2900000000009</v>
      </c>
      <c r="F11" s="1581">
        <v>26.399484650339804</v>
      </c>
      <c r="G11" s="1581">
        <v>27.030276625138843</v>
      </c>
      <c r="H11" s="1582">
        <v>0.78494079060549127</v>
      </c>
      <c r="I11" s="1583">
        <v>0.9157724671685854</v>
      </c>
    </row>
    <row r="12" spans="1:9" x14ac:dyDescent="0.3">
      <c r="A12" s="167" t="s">
        <v>275</v>
      </c>
      <c r="B12" s="1578">
        <v>1.4701505399999999</v>
      </c>
      <c r="C12" s="1578">
        <v>1.60569842</v>
      </c>
      <c r="D12" s="1579">
        <v>9.2200000144202932</v>
      </c>
      <c r="E12" s="1580">
        <v>0.13554788000000006</v>
      </c>
      <c r="F12" s="1581">
        <v>3.0796508442762598E-3</v>
      </c>
      <c r="G12" s="1581">
        <v>2.7951529443840926E-3</v>
      </c>
      <c r="H12" s="1582">
        <v>9.1567831740380616E-5</v>
      </c>
      <c r="I12" s="1583">
        <v>9.4698405920550123E-5</v>
      </c>
    </row>
    <row r="13" spans="1:9" x14ac:dyDescent="0.3">
      <c r="A13" s="167" t="s">
        <v>276</v>
      </c>
      <c r="B13" s="1578">
        <v>421.68215861099998</v>
      </c>
      <c r="C13" s="1578">
        <v>468.99150117200003</v>
      </c>
      <c r="D13" s="1579">
        <v>11.219194740615702</v>
      </c>
      <c r="E13" s="1580">
        <v>47.309342561000051</v>
      </c>
      <c r="F13" s="1581">
        <v>0.88333390387531452</v>
      </c>
      <c r="G13" s="1581">
        <v>0.81640671689272237</v>
      </c>
      <c r="H13" s="1582">
        <v>2.6264331370862565E-2</v>
      </c>
      <c r="I13" s="1583">
        <v>2.7659457715150656E-2</v>
      </c>
    </row>
    <row r="14" spans="1:9" x14ac:dyDescent="0.3">
      <c r="A14" s="167" t="s">
        <v>277</v>
      </c>
      <c r="B14" s="1578">
        <v>0.27696343600000001</v>
      </c>
      <c r="C14" s="1578">
        <v>0.30249946500000002</v>
      </c>
      <c r="D14" s="1579">
        <v>9.2200000725005449</v>
      </c>
      <c r="E14" s="1580">
        <v>2.5536029000000016E-2</v>
      </c>
      <c r="F14" s="1581">
        <v>5.8017914241017383E-4</v>
      </c>
      <c r="G14" s="1581">
        <v>5.2658223968941994E-4</v>
      </c>
      <c r="H14" s="1582">
        <v>1.7250574424769912E-5</v>
      </c>
      <c r="I14" s="1583">
        <v>1.7840347085425452E-5</v>
      </c>
    </row>
    <row r="15" spans="1:9" x14ac:dyDescent="0.3">
      <c r="A15" s="167" t="s">
        <v>278</v>
      </c>
      <c r="B15" s="1578">
        <v>0.14419999999999999</v>
      </c>
      <c r="C15" s="1578">
        <v>0.16470000000000001</v>
      </c>
      <c r="D15" s="1579">
        <v>14.216366158113747</v>
      </c>
      <c r="E15" s="1580">
        <v>2.0500000000000018E-2</v>
      </c>
      <c r="F15" s="1581">
        <v>3.0206814857520418E-4</v>
      </c>
      <c r="G15" s="1581">
        <v>2.86704952938834E-4</v>
      </c>
      <c r="H15" s="1582">
        <v>8.9814484827947511E-6</v>
      </c>
      <c r="I15" s="1583">
        <v>9.7134226831428337E-6</v>
      </c>
    </row>
    <row r="16" spans="1:9" x14ac:dyDescent="0.3">
      <c r="A16" s="167" t="s">
        <v>279</v>
      </c>
      <c r="B16" s="1578">
        <v>133.626</v>
      </c>
      <c r="C16" s="1578">
        <v>144.31299999999999</v>
      </c>
      <c r="D16" s="1579">
        <v>7.9976950593447338</v>
      </c>
      <c r="E16" s="1580">
        <v>10.686999999999983</v>
      </c>
      <c r="F16" s="1581">
        <v>0.27991788087038999</v>
      </c>
      <c r="G16" s="1581">
        <v>0.25121585836953214</v>
      </c>
      <c r="H16" s="1582">
        <v>8.3228504504988324E-3</v>
      </c>
      <c r="I16" s="1583">
        <v>8.5110696276405086E-3</v>
      </c>
    </row>
    <row r="17" spans="1:9" x14ac:dyDescent="0.3">
      <c r="A17" s="167" t="s">
        <v>285</v>
      </c>
      <c r="B17" s="1578">
        <v>1.0718939999999999</v>
      </c>
      <c r="C17" s="1578">
        <v>0.80369999999999997</v>
      </c>
      <c r="D17" s="1579">
        <v>-25.020571063929818</v>
      </c>
      <c r="E17" s="1580">
        <v>-0.26819399999999993</v>
      </c>
      <c r="F17" s="1581">
        <v>2.245388599506726E-3</v>
      </c>
      <c r="G17" s="1581">
        <v>1.3990575025922334E-3</v>
      </c>
      <c r="H17" s="1582">
        <v>6.6762557142973638E-5</v>
      </c>
      <c r="I17" s="1583">
        <v>4.7399379541237968E-5</v>
      </c>
    </row>
    <row r="18" spans="1:9" x14ac:dyDescent="0.3">
      <c r="A18" s="167" t="s">
        <v>287</v>
      </c>
      <c r="B18" s="1578">
        <v>114.93762</v>
      </c>
      <c r="C18" s="1578">
        <v>123.1502</v>
      </c>
      <c r="D18" s="1579">
        <v>7.1452497450356089</v>
      </c>
      <c r="E18" s="1580">
        <v>8.2125800000000027</v>
      </c>
      <c r="F18" s="1581">
        <v>0.24076972312788045</v>
      </c>
      <c r="G18" s="1581">
        <v>0.21437627380332722</v>
      </c>
      <c r="H18" s="1582">
        <v>7.1588509900488203E-3</v>
      </c>
      <c r="I18" s="1583">
        <v>7.2629626357837056E-3</v>
      </c>
    </row>
    <row r="19" spans="1:9" x14ac:dyDescent="0.3">
      <c r="A19" s="167" t="s">
        <v>290</v>
      </c>
      <c r="B19" s="1578">
        <v>0.96099999999999997</v>
      </c>
      <c r="C19" s="1578">
        <v>1.2458139050000001</v>
      </c>
      <c r="D19" s="1579">
        <v>29.637242976066624</v>
      </c>
      <c r="E19" s="1580">
        <v>0.28481390500000014</v>
      </c>
      <c r="F19" s="1581">
        <v>2.0130893951509792E-3</v>
      </c>
      <c r="G19" s="1581">
        <v>2.1686764845389801E-3</v>
      </c>
      <c r="H19" s="1582">
        <v>5.9855561664117588E-5</v>
      </c>
      <c r="I19" s="1583">
        <v>7.3473691826361572E-5</v>
      </c>
    </row>
    <row r="20" spans="1:9" x14ac:dyDescent="0.3">
      <c r="A20" s="167" t="s">
        <v>292</v>
      </c>
      <c r="B20" s="1578">
        <v>711.69753130000004</v>
      </c>
      <c r="C20" s="1578">
        <v>812.54109000000005</v>
      </c>
      <c r="D20" s="1579">
        <v>14.169440564982327</v>
      </c>
      <c r="E20" s="1580">
        <v>100.84355870000002</v>
      </c>
      <c r="F20" s="1581">
        <v>1.490854061202042</v>
      </c>
      <c r="G20" s="1581">
        <v>1.4144478140213654</v>
      </c>
      <c r="H20" s="1582">
        <v>4.4327841280881804E-2</v>
      </c>
      <c r="I20" s="1583">
        <v>4.7920795717010335E-2</v>
      </c>
    </row>
    <row r="21" spans="1:9" ht="23.25" x14ac:dyDescent="0.3">
      <c r="A21" s="177" t="s">
        <v>294</v>
      </c>
      <c r="B21" s="1584">
        <v>5.0449008409999996</v>
      </c>
      <c r="C21" s="1584">
        <v>5.4196439999999999</v>
      </c>
      <c r="D21" s="1585">
        <v>7.4281570800055263</v>
      </c>
      <c r="E21" s="1586">
        <v>0.37474315900000033</v>
      </c>
      <c r="F21" s="1587">
        <v>1.056798791113981E-2</v>
      </c>
      <c r="G21" s="1587">
        <v>9.434358093292251E-3</v>
      </c>
      <c r="H21" s="1588">
        <v>3.1421995148577962E-4</v>
      </c>
      <c r="I21" s="1589">
        <v>3.1963140840412239E-4</v>
      </c>
    </row>
    <row r="22" spans="1:9" x14ac:dyDescent="0.3">
      <c r="A22" s="167" t="s">
        <v>295</v>
      </c>
      <c r="B22" s="1578">
        <v>13351.815355999999</v>
      </c>
      <c r="C22" s="1578">
        <v>14242.635512000001</v>
      </c>
      <c r="D22" s="1579">
        <v>6.67190290045232</v>
      </c>
      <c r="E22" s="1580">
        <v>890.82015600000159</v>
      </c>
      <c r="F22" s="1581">
        <v>27.969196565221228</v>
      </c>
      <c r="G22" s="1581">
        <v>24.793164202750003</v>
      </c>
      <c r="H22" s="1582">
        <v>0.83161332712691993</v>
      </c>
      <c r="I22" s="1583">
        <v>0.83998019945353031</v>
      </c>
    </row>
    <row r="23" spans="1:9" x14ac:dyDescent="0.3">
      <c r="A23" s="167" t="s">
        <v>296</v>
      </c>
      <c r="B23" s="1578">
        <v>7.8312999999999994E-2</v>
      </c>
      <c r="C23" s="1578">
        <v>9.2162999999999995E-2</v>
      </c>
      <c r="D23" s="1579">
        <v>17.685441752965669</v>
      </c>
      <c r="E23" s="1580">
        <v>1.3850000000000001E-2</v>
      </c>
      <c r="F23" s="1581">
        <v>1.6404898002337007E-4</v>
      </c>
      <c r="G23" s="1581">
        <v>1.6043466045963421E-4</v>
      </c>
      <c r="H23" s="1582">
        <v>4.8776988559854742E-6</v>
      </c>
      <c r="I23" s="1583">
        <v>5.4354473269368113E-6</v>
      </c>
    </row>
    <row r="24" spans="1:9" x14ac:dyDescent="0.3">
      <c r="A24" s="167" t="s">
        <v>297</v>
      </c>
      <c r="B24" s="1578">
        <v>1.9367249999999999E-2</v>
      </c>
      <c r="C24" s="1578">
        <v>2.1349E-2</v>
      </c>
      <c r="D24" s="1579">
        <v>10.232480088809726</v>
      </c>
      <c r="E24" s="1580">
        <v>1.9817500000000009E-3</v>
      </c>
      <c r="F24" s="1581">
        <v>4.0570245149050785E-5</v>
      </c>
      <c r="G24" s="1581">
        <v>3.7163716091628211E-5</v>
      </c>
      <c r="H24" s="1582">
        <v>1.2062826499889504E-6</v>
      </c>
      <c r="I24" s="1583">
        <v>1.2590884083935417E-6</v>
      </c>
    </row>
    <row r="25" spans="1:9" x14ac:dyDescent="0.3">
      <c r="A25" s="167"/>
      <c r="B25" s="1578"/>
      <c r="C25" s="1578"/>
      <c r="D25" s="1579"/>
      <c r="E25" s="1580"/>
      <c r="F25" s="1581"/>
      <c r="G25" s="1581"/>
      <c r="H25" s="1582"/>
      <c r="I25" s="1583"/>
    </row>
    <row r="26" spans="1:9" x14ac:dyDescent="0.3">
      <c r="A26" s="1571" t="s">
        <v>1960</v>
      </c>
      <c r="B26" s="1590">
        <v>19449.417997</v>
      </c>
      <c r="C26" s="1590">
        <v>25181.340681999998</v>
      </c>
      <c r="D26" s="1573">
        <v>29.470921370933191</v>
      </c>
      <c r="E26" s="1591">
        <v>5731.9226849999977</v>
      </c>
      <c r="F26" s="1575">
        <v>40.742369523016968</v>
      </c>
      <c r="G26" s="1575">
        <v>43.834942897204336</v>
      </c>
      <c r="H26" s="1576">
        <v>1.2114004560360376</v>
      </c>
      <c r="I26" s="1577">
        <v>1.4851062888432678</v>
      </c>
    </row>
    <row r="27" spans="1:9" x14ac:dyDescent="0.3">
      <c r="A27" s="1564" t="s">
        <v>1961</v>
      </c>
      <c r="B27" s="1565">
        <v>898.64858700000002</v>
      </c>
      <c r="C27" s="1565">
        <v>880.998750664</v>
      </c>
      <c r="D27" s="1566">
        <v>-1.964042072877592</v>
      </c>
      <c r="E27" s="1567">
        <v>-17.649836336000021</v>
      </c>
      <c r="F27" s="1568">
        <v>1.8824765249293571</v>
      </c>
      <c r="G27" s="1568">
        <v>1.5336169116471987</v>
      </c>
      <c r="H27" s="1569">
        <v>5.5972024884027728E-2</v>
      </c>
      <c r="I27" s="1570">
        <v>5.1958186086947147E-2</v>
      </c>
    </row>
    <row r="28" spans="1:9" x14ac:dyDescent="0.3">
      <c r="A28" s="571"/>
      <c r="B28" s="1592"/>
      <c r="C28" s="1592"/>
      <c r="D28" s="1593"/>
      <c r="E28" s="1594"/>
      <c r="F28" s="1595"/>
      <c r="G28" s="1595"/>
      <c r="H28" s="1596"/>
      <c r="I28" s="1597"/>
    </row>
    <row r="29" spans="1:9" x14ac:dyDescent="0.3">
      <c r="A29" s="1598" t="s">
        <v>1962</v>
      </c>
      <c r="B29" s="1599">
        <v>47737.572028088005</v>
      </c>
      <c r="C29" s="1599">
        <v>57445.816094826005</v>
      </c>
      <c r="D29" s="1600">
        <v>20.336694252120392</v>
      </c>
      <c r="E29" s="1601">
        <v>9708.2440667379997</v>
      </c>
      <c r="F29" s="1602">
        <v>100</v>
      </c>
      <c r="G29" s="1602">
        <v>100</v>
      </c>
      <c r="H29" s="1600">
        <v>2.9733186120941486</v>
      </c>
      <c r="I29" s="1602">
        <v>3.3879507778210964</v>
      </c>
    </row>
    <row r="30" spans="1:9" x14ac:dyDescent="0.3">
      <c r="A30" s="1633" t="s">
        <v>1944</v>
      </c>
    </row>
    <row r="31" spans="1:9" x14ac:dyDescent="0.3">
      <c r="A31" s="1633" t="s">
        <v>1245</v>
      </c>
    </row>
    <row r="32" spans="1:9" x14ac:dyDescent="0.3"/>
    <row r="33" x14ac:dyDescent="0.3"/>
    <row r="34" x14ac:dyDescent="0.3"/>
    <row r="35" x14ac:dyDescent="0.3"/>
    <row r="36" x14ac:dyDescent="0.3"/>
    <row r="37" x14ac:dyDescent="0.3"/>
    <row r="38" x14ac:dyDescent="0.3"/>
    <row r="39" x14ac:dyDescent="0.3"/>
  </sheetData>
  <mergeCells count="6">
    <mergeCell ref="H3:I3"/>
    <mergeCell ref="A2:D2"/>
    <mergeCell ref="A3:A5"/>
    <mergeCell ref="B3:B4"/>
    <mergeCell ref="C3:C4"/>
    <mergeCell ref="F3:G3"/>
  </mergeCells>
  <pageMargins left="0.7" right="0.7" top="0.75" bottom="0.75" header="0.3" footer="0.3"/>
  <ignoredErrors>
    <ignoredError sqref="A3:I5" numberStoredAsText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4B7341-E9A4-4059-89CD-D69BFB9948F3}">
  <sheetPr codeName="Hoja2"/>
  <dimension ref="A1:R52"/>
  <sheetViews>
    <sheetView zoomScale="70" zoomScaleNormal="70" workbookViewId="0"/>
  </sheetViews>
  <sheetFormatPr baseColWidth="10" defaultColWidth="0" defaultRowHeight="17.25" zeroHeight="1" x14ac:dyDescent="0.3"/>
  <cols>
    <col min="1" max="17" width="11.42578125" style="101" customWidth="1"/>
    <col min="18" max="18" width="7.28515625" style="101" customWidth="1"/>
    <col min="19" max="16384" width="11.42578125" style="101" hidden="1"/>
  </cols>
  <sheetData>
    <row r="1" spans="1:16" s="111" customFormat="1" x14ac:dyDescent="0.3"/>
    <row r="2" spans="1:16" x14ac:dyDescent="0.3"/>
    <row r="3" spans="1:16" x14ac:dyDescent="0.3"/>
    <row r="4" spans="1:16" x14ac:dyDescent="0.3"/>
    <row r="5" spans="1:16" x14ac:dyDescent="0.3"/>
    <row r="6" spans="1:16" x14ac:dyDescent="0.3"/>
    <row r="7" spans="1:16" x14ac:dyDescent="0.3"/>
    <row r="8" spans="1:16" x14ac:dyDescent="0.3">
      <c r="E8" s="2104" t="s">
        <v>31</v>
      </c>
      <c r="F8" s="2104"/>
      <c r="G8" s="2104"/>
      <c r="H8" s="2104"/>
      <c r="I8" s="2104"/>
      <c r="J8" s="2104"/>
      <c r="K8" s="2104"/>
      <c r="L8" s="2104"/>
      <c r="M8" s="2104"/>
      <c r="N8" s="2104"/>
    </row>
    <row r="9" spans="1:16" x14ac:dyDescent="0.3">
      <c r="E9" s="2104"/>
      <c r="F9" s="2104"/>
      <c r="G9" s="2104"/>
      <c r="H9" s="2104"/>
      <c r="I9" s="2104"/>
      <c r="J9" s="2104"/>
      <c r="K9" s="2104"/>
      <c r="L9" s="2104"/>
      <c r="M9" s="2104"/>
      <c r="N9" s="2104"/>
      <c r="O9"/>
    </row>
    <row r="10" spans="1:16" x14ac:dyDescent="0.3">
      <c r="E10" s="2104"/>
      <c r="F10" s="2104"/>
      <c r="G10" s="2104"/>
      <c r="H10" s="2104"/>
      <c r="I10" s="2104"/>
      <c r="J10" s="2104"/>
      <c r="K10" s="2104"/>
      <c r="L10" s="2104"/>
      <c r="M10" s="2104"/>
      <c r="N10" s="2104"/>
    </row>
    <row r="11" spans="1:16" x14ac:dyDescent="0.3">
      <c r="E11" s="2104"/>
      <c r="F11" s="2104"/>
      <c r="G11" s="2104"/>
      <c r="H11" s="2104"/>
      <c r="I11" s="2104"/>
      <c r="J11" s="2104"/>
      <c r="K11" s="2104"/>
      <c r="L11" s="2104"/>
      <c r="M11" s="2104"/>
      <c r="N11" s="2104"/>
    </row>
    <row r="12" spans="1:16" x14ac:dyDescent="0.3">
      <c r="A12" s="109"/>
      <c r="B12" s="109"/>
      <c r="C12" s="109"/>
      <c r="D12" s="109"/>
      <c r="E12" s="109"/>
      <c r="F12" s="109"/>
      <c r="G12" s="109"/>
      <c r="H12" s="109"/>
      <c r="I12" s="109"/>
      <c r="J12" s="109"/>
      <c r="K12" s="109"/>
      <c r="L12" s="109"/>
      <c r="M12" s="109"/>
      <c r="N12" s="109"/>
      <c r="O12" s="109"/>
      <c r="P12" s="109"/>
    </row>
    <row r="13" spans="1:16" x14ac:dyDescent="0.3">
      <c r="A13" s="2103" t="s">
        <v>1922</v>
      </c>
      <c r="B13" s="2103"/>
      <c r="C13" s="2103"/>
      <c r="D13" s="2103"/>
      <c r="E13" s="2103"/>
      <c r="F13" s="2103"/>
      <c r="G13" s="2103"/>
      <c r="H13" s="2103"/>
      <c r="I13" s="2103"/>
      <c r="J13" s="2103"/>
      <c r="K13" s="2103"/>
      <c r="L13" s="2103"/>
      <c r="M13" s="2103"/>
      <c r="N13" s="2103"/>
      <c r="O13" s="2103"/>
      <c r="P13" s="2103"/>
    </row>
    <row r="14" spans="1:16" x14ac:dyDescent="0.3">
      <c r="A14" s="109"/>
      <c r="B14" s="109"/>
      <c r="C14" s="109"/>
      <c r="D14" s="109"/>
      <c r="E14" s="109"/>
      <c r="F14" s="109"/>
      <c r="G14" s="109"/>
      <c r="H14" s="109"/>
      <c r="I14" s="109"/>
      <c r="J14" s="109"/>
      <c r="K14" s="109"/>
      <c r="L14" s="109"/>
      <c r="M14" s="109"/>
      <c r="N14" s="109"/>
      <c r="O14" s="109"/>
      <c r="P14" s="109"/>
    </row>
    <row r="15" spans="1:16" x14ac:dyDescent="0.3">
      <c r="A15" s="2103" t="s">
        <v>1938</v>
      </c>
      <c r="B15" s="2103"/>
      <c r="C15" s="2103"/>
      <c r="D15" s="2103"/>
      <c r="E15" s="2103"/>
      <c r="F15" s="2103"/>
      <c r="G15" s="2103"/>
      <c r="H15" s="2103"/>
      <c r="I15" s="2103"/>
      <c r="J15" s="2103"/>
      <c r="K15" s="2103"/>
      <c r="L15" s="2103"/>
      <c r="M15" s="2103"/>
      <c r="N15" s="2103"/>
      <c r="O15" s="2103"/>
      <c r="P15" s="2103"/>
    </row>
    <row r="16" spans="1:16" x14ac:dyDescent="0.3">
      <c r="A16" s="109"/>
      <c r="B16" s="109"/>
      <c r="C16" s="109"/>
      <c r="D16" s="109"/>
      <c r="E16" s="109"/>
      <c r="F16" s="109"/>
      <c r="G16" s="109"/>
      <c r="H16" s="109"/>
      <c r="I16" s="109"/>
      <c r="J16" s="109"/>
      <c r="K16" s="109"/>
      <c r="L16" s="109"/>
      <c r="M16" s="109"/>
      <c r="N16" s="109"/>
      <c r="O16" s="109"/>
      <c r="P16" s="109"/>
    </row>
    <row r="17" spans="1:16" x14ac:dyDescent="0.3">
      <c r="A17" s="2103" t="s">
        <v>3812</v>
      </c>
      <c r="B17" s="2103"/>
      <c r="C17" s="2103"/>
      <c r="D17" s="2103"/>
      <c r="E17" s="2103"/>
      <c r="F17" s="2103"/>
      <c r="G17" s="2103"/>
      <c r="H17" s="2103"/>
      <c r="I17" s="2103"/>
      <c r="J17" s="2103"/>
      <c r="K17" s="2103"/>
      <c r="L17" s="2103"/>
      <c r="M17" s="2103"/>
      <c r="N17" s="2103"/>
      <c r="O17" s="2103"/>
      <c r="P17" s="2103"/>
    </row>
    <row r="18" spans="1:16" x14ac:dyDescent="0.3">
      <c r="A18" s="109"/>
      <c r="B18" s="109"/>
      <c r="C18" s="109"/>
      <c r="D18" s="109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</row>
    <row r="19" spans="1:16" x14ac:dyDescent="0.3">
      <c r="A19" s="2103" t="s">
        <v>3814</v>
      </c>
      <c r="B19" s="2103"/>
      <c r="C19" s="2103"/>
      <c r="D19" s="2103"/>
      <c r="E19" s="2103"/>
      <c r="F19" s="2103"/>
      <c r="G19" s="2103"/>
      <c r="H19" s="2103"/>
      <c r="I19" s="2103"/>
      <c r="J19" s="2103"/>
      <c r="K19" s="2103"/>
      <c r="L19" s="2103"/>
      <c r="M19" s="2103"/>
      <c r="N19" s="2103"/>
      <c r="O19" s="2103"/>
      <c r="P19" s="2103"/>
    </row>
    <row r="20" spans="1:16" x14ac:dyDescent="0.3">
      <c r="A20" s="109"/>
      <c r="B20" s="109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9"/>
      <c r="N20" s="109"/>
      <c r="O20" s="109"/>
      <c r="P20" s="109"/>
    </row>
    <row r="21" spans="1:16" x14ac:dyDescent="0.3">
      <c r="A21" s="2103" t="s">
        <v>3816</v>
      </c>
      <c r="B21" s="2103"/>
      <c r="C21" s="2103"/>
      <c r="D21" s="2103"/>
      <c r="E21" s="2103"/>
      <c r="F21" s="2103"/>
      <c r="G21" s="2103"/>
      <c r="H21" s="2103"/>
      <c r="I21" s="2103"/>
      <c r="J21" s="2103"/>
      <c r="K21" s="2103"/>
      <c r="L21" s="2103"/>
      <c r="M21" s="2103"/>
      <c r="N21" s="2103"/>
      <c r="O21" s="2103"/>
      <c r="P21" s="2103"/>
    </row>
    <row r="22" spans="1:16" x14ac:dyDescent="0.3">
      <c r="A22" s="109"/>
      <c r="B22" s="109"/>
      <c r="C22" s="109"/>
      <c r="D22" s="109"/>
      <c r="E22" s="109"/>
      <c r="F22" s="109"/>
      <c r="G22" s="109"/>
      <c r="H22" s="109"/>
      <c r="I22" s="109"/>
      <c r="J22" s="109"/>
      <c r="K22" s="109"/>
      <c r="L22" s="109"/>
      <c r="M22" s="109"/>
      <c r="N22" s="109"/>
      <c r="O22" s="109"/>
      <c r="P22" s="109"/>
    </row>
    <row r="23" spans="1:16" x14ac:dyDescent="0.3">
      <c r="A23" s="2103" t="s">
        <v>3817</v>
      </c>
      <c r="B23" s="2103"/>
      <c r="C23" s="2103"/>
      <c r="D23" s="2103"/>
      <c r="E23" s="2103"/>
      <c r="F23" s="2103"/>
      <c r="G23" s="2103"/>
      <c r="H23" s="2103"/>
      <c r="I23" s="2103"/>
      <c r="J23" s="2103"/>
      <c r="K23" s="2103"/>
      <c r="L23" s="2103"/>
      <c r="M23" s="2103"/>
      <c r="N23" s="2103"/>
      <c r="O23" s="2103"/>
      <c r="P23" s="2103"/>
    </row>
    <row r="24" spans="1:16" x14ac:dyDescent="0.3">
      <c r="A24" s="109"/>
      <c r="B24" s="109"/>
      <c r="C24" s="109"/>
      <c r="D24" s="109"/>
      <c r="E24" s="109"/>
      <c r="F24" s="109"/>
      <c r="G24" s="109"/>
      <c r="H24" s="109"/>
      <c r="I24" s="109"/>
      <c r="J24" s="109"/>
      <c r="K24" s="109"/>
      <c r="L24" s="109"/>
      <c r="M24" s="109"/>
      <c r="N24" s="109"/>
      <c r="O24" s="109"/>
      <c r="P24" s="109"/>
    </row>
    <row r="25" spans="1:16" x14ac:dyDescent="0.3">
      <c r="A25" s="2103" t="s">
        <v>3818</v>
      </c>
      <c r="B25" s="2103"/>
      <c r="C25" s="2103"/>
      <c r="D25" s="2103"/>
      <c r="E25" s="2103"/>
      <c r="F25" s="2103"/>
      <c r="G25" s="2103"/>
      <c r="H25" s="2103"/>
      <c r="I25" s="2103"/>
      <c r="J25" s="2103"/>
      <c r="K25" s="2103"/>
      <c r="L25" s="2103"/>
      <c r="M25" s="2103"/>
      <c r="N25" s="2103"/>
      <c r="O25" s="2103"/>
      <c r="P25" s="2103"/>
    </row>
    <row r="26" spans="1:16" x14ac:dyDescent="0.3">
      <c r="A26" s="109"/>
      <c r="B26" s="109"/>
      <c r="C26" s="109"/>
      <c r="D26" s="109"/>
      <c r="E26" s="109"/>
      <c r="F26" s="109"/>
      <c r="G26" s="109"/>
      <c r="H26" s="109"/>
      <c r="I26" s="109"/>
      <c r="J26" s="109"/>
      <c r="K26" s="109"/>
      <c r="L26" s="109"/>
      <c r="M26" s="109"/>
      <c r="N26" s="109"/>
      <c r="O26" s="109"/>
      <c r="P26" s="109"/>
    </row>
    <row r="27" spans="1:16" x14ac:dyDescent="0.3">
      <c r="A27" s="2103" t="s">
        <v>3819</v>
      </c>
      <c r="B27" s="2103"/>
      <c r="C27" s="2103"/>
      <c r="D27" s="2103"/>
      <c r="E27" s="2103"/>
      <c r="F27" s="2103"/>
      <c r="G27" s="2103"/>
      <c r="H27" s="2103"/>
      <c r="I27" s="2103"/>
      <c r="J27" s="2103"/>
      <c r="K27" s="2103"/>
      <c r="L27" s="2103"/>
      <c r="M27" s="2103"/>
      <c r="N27" s="2103"/>
      <c r="O27" s="2103"/>
      <c r="P27" s="2103"/>
    </row>
    <row r="28" spans="1:16" x14ac:dyDescent="0.3">
      <c r="A28" s="108"/>
      <c r="B28" s="108"/>
      <c r="C28" s="108"/>
      <c r="D28" s="108"/>
      <c r="E28" s="108"/>
      <c r="F28" s="108"/>
      <c r="G28" s="108"/>
      <c r="H28" s="108"/>
      <c r="I28" s="108"/>
      <c r="J28" s="108"/>
      <c r="K28" s="108"/>
      <c r="L28" s="108"/>
      <c r="M28" s="108"/>
      <c r="N28" s="108"/>
      <c r="O28" s="108"/>
      <c r="P28" s="108"/>
    </row>
    <row r="29" spans="1:16" x14ac:dyDescent="0.3">
      <c r="A29" s="2103" t="s">
        <v>3820</v>
      </c>
      <c r="B29" s="2103"/>
      <c r="C29" s="2103"/>
      <c r="D29" s="2103"/>
      <c r="E29" s="2103"/>
      <c r="F29" s="2103"/>
      <c r="G29" s="2103"/>
      <c r="H29" s="2103"/>
      <c r="I29" s="2103"/>
      <c r="J29" s="2103"/>
      <c r="K29" s="2103"/>
      <c r="L29" s="2103"/>
      <c r="M29" s="2103"/>
      <c r="N29" s="2103"/>
      <c r="O29" s="2103"/>
      <c r="P29" s="2103"/>
    </row>
    <row r="30" spans="1:16" x14ac:dyDescent="0.3">
      <c r="A30" s="109"/>
      <c r="B30" s="109"/>
      <c r="C30" s="109"/>
      <c r="D30" s="109"/>
      <c r="E30" s="109"/>
      <c r="F30" s="109"/>
      <c r="G30" s="109"/>
      <c r="H30" s="109"/>
      <c r="I30" s="109"/>
      <c r="J30" s="109"/>
      <c r="K30" s="109"/>
      <c r="L30" s="109"/>
      <c r="M30" s="109"/>
      <c r="N30" s="109"/>
      <c r="O30" s="109"/>
      <c r="P30" s="109"/>
    </row>
    <row r="31" spans="1:16" x14ac:dyDescent="0.3">
      <c r="A31" s="2103" t="s">
        <v>3821</v>
      </c>
      <c r="B31" s="2103"/>
      <c r="C31" s="2103"/>
      <c r="D31" s="2103"/>
      <c r="E31" s="2103"/>
      <c r="F31" s="2103"/>
      <c r="G31" s="2103"/>
      <c r="H31" s="2103"/>
      <c r="I31" s="2103"/>
      <c r="J31" s="2103"/>
      <c r="K31" s="2103"/>
      <c r="L31" s="2103"/>
      <c r="M31" s="2103"/>
      <c r="N31" s="2103"/>
      <c r="O31" s="2103"/>
      <c r="P31" s="2103"/>
    </row>
    <row r="32" spans="1:16" x14ac:dyDescent="0.3">
      <c r="A32" s="109"/>
      <c r="B32" s="109"/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109"/>
      <c r="N32" s="109"/>
      <c r="O32" s="109"/>
      <c r="P32" s="109"/>
    </row>
    <row r="33" spans="1:18" x14ac:dyDescent="0.3">
      <c r="A33" s="2103" t="s">
        <v>3828</v>
      </c>
      <c r="B33" s="2103"/>
      <c r="C33" s="2103"/>
      <c r="D33" s="2103"/>
      <c r="E33" s="2103"/>
      <c r="F33" s="2103"/>
      <c r="G33" s="2103"/>
      <c r="H33" s="2103"/>
      <c r="I33" s="2103"/>
      <c r="J33" s="2103"/>
      <c r="K33" s="2103"/>
      <c r="L33" s="2103"/>
      <c r="M33" s="2103"/>
      <c r="N33" s="2103"/>
      <c r="O33" s="2103"/>
      <c r="P33" s="2103"/>
    </row>
    <row r="34" spans="1:18" x14ac:dyDescent="0.3">
      <c r="A34" s="109"/>
      <c r="B34" s="109"/>
      <c r="C34" s="109"/>
      <c r="D34" s="109"/>
      <c r="E34" s="109"/>
      <c r="F34" s="109"/>
      <c r="G34" s="109"/>
      <c r="H34" s="109"/>
      <c r="I34" s="109"/>
      <c r="J34" s="109"/>
      <c r="K34" s="109"/>
      <c r="L34" s="109"/>
      <c r="M34" s="109"/>
      <c r="N34" s="109"/>
      <c r="O34" s="109"/>
      <c r="P34" s="109"/>
    </row>
    <row r="35" spans="1:18" x14ac:dyDescent="0.3">
      <c r="A35" s="2103" t="s">
        <v>3829</v>
      </c>
      <c r="B35" s="2103"/>
      <c r="C35" s="2103"/>
      <c r="D35" s="2103"/>
      <c r="E35" s="2103"/>
      <c r="F35" s="2103"/>
      <c r="G35" s="2103"/>
      <c r="H35" s="2103"/>
      <c r="I35" s="2103"/>
      <c r="J35" s="2103"/>
      <c r="K35" s="2103"/>
      <c r="L35" s="2103"/>
      <c r="M35" s="2103"/>
      <c r="N35" s="2103"/>
      <c r="O35" s="2103"/>
      <c r="P35" s="2103"/>
    </row>
    <row r="36" spans="1:18" x14ac:dyDescent="0.3">
      <c r="A36" s="109"/>
      <c r="B36" s="109"/>
      <c r="C36" s="109"/>
      <c r="D36" s="109"/>
      <c r="E36" s="109"/>
      <c r="F36" s="109"/>
      <c r="G36" s="109"/>
      <c r="H36" s="109"/>
      <c r="I36" s="109"/>
      <c r="J36" s="109"/>
      <c r="K36" s="109"/>
      <c r="L36" s="109"/>
      <c r="M36" s="109"/>
      <c r="N36" s="109"/>
      <c r="O36" s="109"/>
      <c r="P36" s="109"/>
    </row>
    <row r="37" spans="1:18" x14ac:dyDescent="0.3">
      <c r="A37" s="110" t="s">
        <v>3824</v>
      </c>
      <c r="B37" s="109"/>
      <c r="C37" s="109"/>
      <c r="D37" s="109"/>
      <c r="E37" s="109"/>
      <c r="F37" s="109"/>
      <c r="G37" s="109"/>
      <c r="H37" s="109"/>
      <c r="I37" s="109"/>
      <c r="J37" s="109"/>
      <c r="K37" s="109"/>
      <c r="L37" s="109"/>
      <c r="M37" s="109"/>
      <c r="N37" s="109"/>
      <c r="O37" s="109"/>
      <c r="P37" s="109"/>
    </row>
    <row r="38" spans="1:18" x14ac:dyDescent="0.3">
      <c r="A38" s="109"/>
      <c r="B38" s="109"/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09"/>
      <c r="O38" s="109"/>
      <c r="P38" s="109"/>
    </row>
    <row r="39" spans="1:18" x14ac:dyDescent="0.3">
      <c r="A39" s="110" t="s">
        <v>3825</v>
      </c>
      <c r="B39" s="109"/>
      <c r="C39" s="109"/>
      <c r="D39" s="109"/>
      <c r="E39" s="109"/>
      <c r="F39" s="109"/>
      <c r="G39" s="109"/>
      <c r="H39" s="109"/>
      <c r="I39" s="109"/>
      <c r="J39" s="109"/>
      <c r="K39" s="109"/>
      <c r="L39" s="109"/>
      <c r="M39" s="109"/>
      <c r="N39" s="109"/>
      <c r="O39" s="109"/>
      <c r="P39" s="109"/>
    </row>
    <row r="40" spans="1:18" x14ac:dyDescent="0.3">
      <c r="A40" s="109"/>
      <c r="B40" s="109"/>
      <c r="C40" s="109"/>
      <c r="D40" s="109"/>
      <c r="E40" s="109"/>
      <c r="F40" s="109"/>
      <c r="G40" s="109"/>
      <c r="H40" s="109"/>
      <c r="I40" s="109"/>
      <c r="J40" s="109"/>
      <c r="K40" s="109"/>
      <c r="L40" s="109"/>
      <c r="M40" s="109"/>
      <c r="N40" s="109"/>
      <c r="O40" s="109"/>
      <c r="P40" s="109"/>
    </row>
    <row r="41" spans="1:18" x14ac:dyDescent="0.3">
      <c r="A41" s="110" t="s">
        <v>3830</v>
      </c>
      <c r="B41" s="109"/>
      <c r="C41" s="109"/>
      <c r="D41" s="109"/>
      <c r="E41" s="109"/>
      <c r="F41" s="109"/>
      <c r="G41" s="109"/>
      <c r="H41" s="109"/>
      <c r="I41" s="109"/>
      <c r="J41" s="109"/>
      <c r="K41" s="109"/>
      <c r="L41" s="109"/>
      <c r="M41" s="109"/>
      <c r="N41" s="109"/>
      <c r="O41" s="109"/>
      <c r="P41" s="109"/>
    </row>
    <row r="42" spans="1:18" x14ac:dyDescent="0.3">
      <c r="A42" s="109"/>
      <c r="B42" s="109"/>
      <c r="C42" s="109"/>
      <c r="D42" s="109"/>
      <c r="E42" s="109"/>
      <c r="F42" s="109"/>
      <c r="G42" s="109"/>
      <c r="H42" s="109"/>
      <c r="I42" s="109"/>
      <c r="J42" s="109"/>
      <c r="K42" s="109"/>
      <c r="L42" s="109"/>
      <c r="M42" s="109"/>
      <c r="N42" s="109"/>
      <c r="O42" s="109"/>
      <c r="P42" s="109"/>
    </row>
    <row r="43" spans="1:18" x14ac:dyDescent="0.3">
      <c r="A43" s="110" t="s">
        <v>4388</v>
      </c>
      <c r="B43" s="109"/>
      <c r="C43" s="109"/>
      <c r="D43" s="109"/>
      <c r="E43" s="109"/>
      <c r="F43" s="109"/>
      <c r="G43" s="109"/>
      <c r="H43" s="109"/>
      <c r="I43" s="109"/>
      <c r="J43" s="109"/>
      <c r="K43" s="109"/>
      <c r="L43" s="109"/>
      <c r="M43" s="109"/>
      <c r="N43" s="109"/>
      <c r="O43" s="109"/>
      <c r="P43" s="109"/>
    </row>
    <row r="44" spans="1:18" x14ac:dyDescent="0.3">
      <c r="A44" s="109"/>
      <c r="B44" s="109"/>
      <c r="C44" s="109"/>
      <c r="D44" s="109"/>
      <c r="E44" s="109"/>
      <c r="F44" s="109"/>
      <c r="G44" s="109"/>
      <c r="H44" s="109"/>
      <c r="I44" s="109"/>
      <c r="J44" s="109"/>
      <c r="K44" s="109"/>
      <c r="L44" s="109"/>
      <c r="M44" s="109"/>
      <c r="N44" s="109"/>
      <c r="O44" s="109"/>
      <c r="P44" s="109"/>
    </row>
    <row r="45" spans="1:18" x14ac:dyDescent="0.3">
      <c r="A45" s="110" t="s">
        <v>4389</v>
      </c>
      <c r="B45" s="109"/>
      <c r="C45" s="109"/>
      <c r="D45" s="109"/>
      <c r="E45" s="109"/>
      <c r="F45" s="109"/>
      <c r="G45" s="109"/>
      <c r="H45" s="109"/>
      <c r="I45" s="109"/>
      <c r="J45" s="109"/>
      <c r="K45" s="109"/>
      <c r="L45" s="109"/>
      <c r="M45" s="109"/>
      <c r="N45" s="109"/>
      <c r="O45" s="109"/>
      <c r="P45" s="109"/>
    </row>
    <row r="46" spans="1:18" x14ac:dyDescent="0.3">
      <c r="A46" s="110"/>
      <c r="B46" s="109"/>
      <c r="C46" s="109"/>
      <c r="D46" s="109"/>
      <c r="E46" s="109"/>
      <c r="F46" s="109"/>
      <c r="G46" s="109"/>
      <c r="H46" s="109"/>
      <c r="I46" s="109"/>
      <c r="J46" s="109"/>
      <c r="K46" s="109"/>
      <c r="L46" s="109"/>
      <c r="M46" s="109"/>
      <c r="N46" s="109"/>
      <c r="O46" s="109"/>
      <c r="P46" s="109"/>
    </row>
    <row r="47" spans="1:18" ht="18.75" x14ac:dyDescent="0.3">
      <c r="A47" s="112"/>
      <c r="B47" s="112"/>
      <c r="C47" s="112"/>
      <c r="D47" s="112"/>
      <c r="E47" s="112"/>
      <c r="F47" s="112"/>
      <c r="G47" s="112"/>
      <c r="H47" s="112"/>
      <c r="I47" s="112"/>
      <c r="J47" s="112"/>
      <c r="K47" s="112"/>
      <c r="L47" s="112"/>
      <c r="M47" s="112"/>
      <c r="N47" s="112"/>
      <c r="O47" s="112"/>
      <c r="P47" s="112"/>
      <c r="Q47" s="111"/>
      <c r="R47" s="111"/>
    </row>
    <row r="48" spans="1:18" ht="18.75" hidden="1" x14ac:dyDescent="0.3">
      <c r="A48" s="102"/>
      <c r="B48" s="102"/>
      <c r="C48" s="102"/>
      <c r="D48" s="102"/>
      <c r="E48" s="102"/>
      <c r="F48" s="102"/>
      <c r="G48" s="102"/>
      <c r="H48" s="102"/>
      <c r="I48" s="102"/>
      <c r="J48" s="102"/>
      <c r="K48" s="102"/>
      <c r="L48" s="102"/>
      <c r="M48" s="102"/>
      <c r="N48" s="102"/>
      <c r="O48" s="102"/>
      <c r="P48" s="102"/>
    </row>
    <row r="49" x14ac:dyDescent="0.3"/>
    <row r="50" x14ac:dyDescent="0.3"/>
    <row r="51" x14ac:dyDescent="0.3"/>
    <row r="52" x14ac:dyDescent="0.3"/>
  </sheetData>
  <mergeCells count="13">
    <mergeCell ref="A35:P35"/>
    <mergeCell ref="A21:P21"/>
    <mergeCell ref="E8:N11"/>
    <mergeCell ref="A13:P13"/>
    <mergeCell ref="A17:P17"/>
    <mergeCell ref="A19:P19"/>
    <mergeCell ref="A15:P15"/>
    <mergeCell ref="A23:P23"/>
    <mergeCell ref="A25:P25"/>
    <mergeCell ref="A27:P27"/>
    <mergeCell ref="A31:P31"/>
    <mergeCell ref="A33:P33"/>
    <mergeCell ref="A29:P29"/>
  </mergeCells>
  <hyperlinks>
    <hyperlink ref="A13:P13" location="'Cuadro 1.1.1'!A1" display="Cuadro 1.1.1 Supuestos para la programación presupuestal de 2024" xr:uid="{BC5F853C-27DD-4A23-825D-CD0FA257F402}"/>
    <hyperlink ref="A17:P17" location="'Cuadro 1.4.1'!A1" display="Cuadro 1.4.1  Nóminas 2024: Cargos y costo anual Gobierno Central y Establecimientos Públicos" xr:uid="{80BF3D00-2DF3-47A1-B2A6-A1E9D2F2B357}"/>
    <hyperlink ref="A19:P19" location="'Cuadro 1.5.1'!A1" display="Cuadro 1.5.1 Comportamiento estimado de los ingresos del PGN 2023 – 2024" xr:uid="{C7292017-9115-4F16-9A11-B6E1FA077614}"/>
    <hyperlink ref="A21:P21" location="'Cuadro 1.5.2'!A1" display="Cuadro 1.5.2 Comportamiento estimado de los ingresos del GNC 2023 – 2024" xr:uid="{3F1B3FB1-D2AF-41D1-A9CA-4D597961E7B0}"/>
    <hyperlink ref="A23:P23" location="'Cuadro 1.5.3'!A1" display="Cuadro 1.5.3 Comportamiento estimado de los ingresos corrientes de la Nación 2023-2024" xr:uid="{B5AD9101-1681-44BC-82E9-B21A3844044B}"/>
    <hyperlink ref="A25:P25" location="'Cuadro 1.5.4'!A1" display="Cuadro 1.5.4  Comportamiento estimado de los Fondos Especiales de la Nación 2023-2024" xr:uid="{628BE435-9F05-4226-B60A-9518EE84ADE5}"/>
    <hyperlink ref="A27:P27" location="'Cuadro 1.5.5'!A1" display="Cuadro 1.5.5 Recursos de capital de la Nación 2023-2024" xr:uid="{190E185B-6E2B-44C8-8D08-3CC64A7DD85E}"/>
    <hyperlink ref="A31:P31" location="'Cuadro 1.6.1'!A1" display="Cuadro 1.6.1. Presupuesto General de la Nación 2023-2024" xr:uid="{B433DE32-6C7C-4803-920C-62AD9AFB3C8D}"/>
    <hyperlink ref="A33:P33" location="'Cuadro 1.6.2'!A1" display="Cuadro 1.6.2  Apropiación del SGP en el año 2024" xr:uid="{D6A25D38-BAEC-4927-AD02-19F7318B97DE}"/>
    <hyperlink ref="A37" location="'Cuadro 1.6.4'!A1" display="Cuadro 1.6.4 Apropiaciones para conceptos asociados a pensiones PGN 2023*-2024" xr:uid="{DA1EE7C2-5403-42BE-8886-CAC70EE4680F}"/>
    <hyperlink ref="A39" location="'Cuadro 1.6.5'!A1" display="Cuadro 1.6.5 Transferencias FNPSM 2023 -2024" xr:uid="{9A693C8F-7476-4454-AD8D-F9F5093634E1}"/>
    <hyperlink ref="A41" location="'Cuadro 1.6.6'!A1" display="Cuadro 1.6.6 Servicio de la deuda 2023 -2024" xr:uid="{49F7A088-2BCB-4340-A1F1-16C89818CC0D}"/>
    <hyperlink ref="A45" location="'Cuadro 1.6.8'!A1" display="Cuadro 1.6.8 Metas y recursos de inversión vigencia 2024 por sector y programa" xr:uid="{09829AE9-28D9-4E4E-8BF9-6A850218FAAB}"/>
    <hyperlink ref="A29:P29" location="'Cuadro 1.5.6'!A1" display="Cuadro 1.5.6 Establecimientos Públicos 2023-2024" xr:uid="{829F0697-5ECA-4CD1-A52A-E079DBA6787E}"/>
    <hyperlink ref="A15:P15" location="'Cuadro 1.1.2'!A1" display="Cuadro 1.1.2  Balance del Gobierno General y Sector Público No Financiero (SPNF) 2023 y 2024" xr:uid="{EDF31DBC-99D4-48C8-8206-6D718D63CD48}"/>
    <hyperlink ref="A35:P35" location="'Cuadro 1.6.3'!A1" display="Cuadro 1.6.3 Distribución del SGP 2023-2024" xr:uid="{B432C400-EEF1-487D-80E7-6F0BFC44294B}"/>
    <hyperlink ref="A43" location="'Cuadro 1.6.7'!A1" display="Cuadro 1.6.7 Presupuesto de inversión por sector 2024" xr:uid="{46F61B48-F30F-4351-9D42-62E6A3D38A74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873F8-9D81-4F25-BDF4-7178F4414348}">
  <sheetPr codeName="Hoja18"/>
  <dimension ref="A1:O15"/>
  <sheetViews>
    <sheetView showGridLines="0" workbookViewId="0"/>
  </sheetViews>
  <sheetFormatPr baseColWidth="10" defaultColWidth="0" defaultRowHeight="13.5" zeroHeight="1" x14ac:dyDescent="0.3"/>
  <cols>
    <col min="1" max="1" width="18" style="4" customWidth="1"/>
    <col min="2" max="2" width="9.7109375" style="4" customWidth="1"/>
    <col min="3" max="3" width="14.5703125" style="4" customWidth="1"/>
    <col min="4" max="4" width="12.140625" style="4" customWidth="1"/>
    <col min="5" max="5" width="13.5703125" style="4" customWidth="1"/>
    <col min="6" max="7" width="9.7109375" style="4" customWidth="1"/>
    <col min="8" max="8" width="11.28515625" style="4" customWidth="1"/>
    <col min="9" max="9" width="12.42578125" style="4" customWidth="1"/>
    <col min="10" max="10" width="13.140625" style="4" customWidth="1"/>
    <col min="11" max="11" width="11.42578125" style="4" customWidth="1"/>
    <col min="12" max="12" width="15" style="4" bestFit="1" customWidth="1"/>
    <col min="13" max="13" width="11.42578125" style="4" customWidth="1"/>
    <col min="14" max="15" width="0" style="4" hidden="1" customWidth="1"/>
    <col min="16" max="16384" width="11.42578125" style="4" hidden="1"/>
  </cols>
  <sheetData>
    <row r="1" spans="1:11" x14ac:dyDescent="0.3">
      <c r="A1" s="302" t="s">
        <v>3825</v>
      </c>
    </row>
    <row r="2" spans="1:11" x14ac:dyDescent="0.3">
      <c r="A2" s="302" t="s">
        <v>1</v>
      </c>
    </row>
    <row r="3" spans="1:11" ht="21" x14ac:dyDescent="0.3">
      <c r="A3" s="2151" t="s">
        <v>0</v>
      </c>
      <c r="B3" s="2152">
        <v>2023</v>
      </c>
      <c r="C3" s="2153"/>
      <c r="D3" s="2153"/>
      <c r="E3" s="2153"/>
      <c r="F3" s="2154">
        <v>2024</v>
      </c>
      <c r="G3" s="2153"/>
      <c r="H3" s="2153"/>
      <c r="I3" s="2155"/>
      <c r="J3" s="537" t="s">
        <v>90</v>
      </c>
      <c r="K3" s="85"/>
    </row>
    <row r="4" spans="1:11" ht="31.5" x14ac:dyDescent="0.3">
      <c r="A4" s="2151"/>
      <c r="B4" s="537" t="s">
        <v>1965</v>
      </c>
      <c r="C4" s="537" t="s">
        <v>1966</v>
      </c>
      <c r="D4" s="537" t="s">
        <v>1967</v>
      </c>
      <c r="E4" s="537" t="s">
        <v>160</v>
      </c>
      <c r="F4" s="1603" t="s">
        <v>1965</v>
      </c>
      <c r="G4" s="537" t="s">
        <v>1966</v>
      </c>
      <c r="H4" s="537" t="s">
        <v>1967</v>
      </c>
      <c r="I4" s="1604" t="s">
        <v>160</v>
      </c>
      <c r="J4" s="1605" t="str">
        <f>+'[125]PIB e Inflación'!S16</f>
        <v>Proy.</v>
      </c>
    </row>
    <row r="5" spans="1:11" x14ac:dyDescent="0.3">
      <c r="A5" s="2151"/>
      <c r="B5" s="1606" t="s">
        <v>75</v>
      </c>
      <c r="C5" s="1606" t="s">
        <v>76</v>
      </c>
      <c r="D5" s="1606" t="s">
        <v>92</v>
      </c>
      <c r="E5" s="1606" t="s">
        <v>1968</v>
      </c>
      <c r="F5" s="1607" t="s">
        <v>79</v>
      </c>
      <c r="G5" s="1606" t="s">
        <v>94</v>
      </c>
      <c r="H5" s="1606" t="s">
        <v>95</v>
      </c>
      <c r="I5" s="1608" t="s">
        <v>1969</v>
      </c>
      <c r="J5" s="539" t="s">
        <v>1970</v>
      </c>
    </row>
    <row r="6" spans="1:11" x14ac:dyDescent="0.3">
      <c r="A6" s="123" t="s">
        <v>1060</v>
      </c>
      <c r="B6" s="1165">
        <v>843.98488156099995</v>
      </c>
      <c r="C6" s="1165">
        <v>1397.9388154850001</v>
      </c>
      <c r="D6" s="1165">
        <v>0</v>
      </c>
      <c r="E6" s="1165">
        <f>+B6+C6+D6</f>
        <v>2241.9236970460001</v>
      </c>
      <c r="F6" s="1609">
        <v>921.80028764099995</v>
      </c>
      <c r="G6" s="1165">
        <v>1526.8287742729999</v>
      </c>
      <c r="H6" s="1165">
        <v>0</v>
      </c>
      <c r="I6" s="1610">
        <f>+F6+G6+H6</f>
        <v>2448.629061914</v>
      </c>
      <c r="J6" s="992">
        <f>IF(E6&gt;0,((I6/E6-1)*100),0)</f>
        <v>9.2200000000159932</v>
      </c>
    </row>
    <row r="7" spans="1:11" x14ac:dyDescent="0.3">
      <c r="A7" s="123" t="s">
        <v>306</v>
      </c>
      <c r="B7" s="1165">
        <v>7225.3141566759996</v>
      </c>
      <c r="C7" s="1165">
        <v>1224.4435595909999</v>
      </c>
      <c r="D7" s="1165">
        <v>1050</v>
      </c>
      <c r="E7" s="1165">
        <f t="shared" ref="E7:E8" si="0">+B7+C7+D7</f>
        <v>9499.7577162669986</v>
      </c>
      <c r="F7" s="1611">
        <v>10573.051731998999</v>
      </c>
      <c r="G7" s="1612">
        <v>1496.6718298010001</v>
      </c>
      <c r="H7" s="1165">
        <v>54.61</v>
      </c>
      <c r="I7" s="1610">
        <f t="shared" ref="I7:I8" si="1">+F7+G7+H7</f>
        <v>12124.3335618</v>
      </c>
      <c r="J7" s="992">
        <f>IF(E7&gt;0,((I7/E7-1)*100),0)</f>
        <v>27.627818770985968</v>
      </c>
    </row>
    <row r="8" spans="1:11" x14ac:dyDescent="0.3">
      <c r="A8" s="123" t="s">
        <v>1971</v>
      </c>
      <c r="B8" s="1165">
        <v>837.56127825600004</v>
      </c>
      <c r="C8" s="1165"/>
      <c r="D8" s="1165"/>
      <c r="E8" s="1165">
        <f t="shared" si="0"/>
        <v>837.56127825600004</v>
      </c>
      <c r="F8" s="1609">
        <v>914.78442811100001</v>
      </c>
      <c r="G8" s="1165"/>
      <c r="H8" s="1165"/>
      <c r="I8" s="1610">
        <f t="shared" si="1"/>
        <v>914.78442811100001</v>
      </c>
      <c r="J8" s="992">
        <f>IF(E8&gt;0,((I8/E8-1)*100),0)</f>
        <v>9.2199999999757374</v>
      </c>
    </row>
    <row r="9" spans="1:11" x14ac:dyDescent="0.3">
      <c r="A9" s="540" t="s">
        <v>325</v>
      </c>
      <c r="B9" s="1613">
        <f t="shared" ref="B9:H9" si="2">SUM(B6:B8)</f>
        <v>8906.8603164929991</v>
      </c>
      <c r="C9" s="1613">
        <f t="shared" si="2"/>
        <v>2622.3823750760002</v>
      </c>
      <c r="D9" s="1613">
        <f t="shared" si="2"/>
        <v>1050</v>
      </c>
      <c r="E9" s="1613">
        <f>+B9+C9+D9</f>
        <v>12579.242691568999</v>
      </c>
      <c r="F9" s="1614">
        <f t="shared" si="2"/>
        <v>12409.636447750998</v>
      </c>
      <c r="G9" s="1613">
        <f t="shared" si="2"/>
        <v>3023.500604074</v>
      </c>
      <c r="H9" s="1613">
        <f t="shared" si="2"/>
        <v>54.61</v>
      </c>
      <c r="I9" s="1615">
        <f>+F9+G9+H9</f>
        <v>15487.747051824997</v>
      </c>
      <c r="J9" s="1616">
        <f>IF(E9&gt;0,((I9/E9-1)*100),0)</f>
        <v>23.121458354606418</v>
      </c>
    </row>
    <row r="10" spans="1:11" x14ac:dyDescent="0.3">
      <c r="A10" s="1617" t="s">
        <v>1245</v>
      </c>
    </row>
    <row r="15" spans="1:11" x14ac:dyDescent="0.3"/>
  </sheetData>
  <mergeCells count="3">
    <mergeCell ref="A3:A5"/>
    <mergeCell ref="B3:E3"/>
    <mergeCell ref="F3:I3"/>
  </mergeCells>
  <pageMargins left="0.7" right="0.7" top="0.75" bottom="0.75" header="0.3" footer="0.3"/>
  <ignoredErrors>
    <ignoredError sqref="A3:I5" numberStoredAsText="1"/>
    <ignoredError sqref="E9" formula="1"/>
  </ignoredErrors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6EB79-80A3-47F7-A3A5-A1C189010983}">
  <sheetPr codeName="Hoja19"/>
  <dimension ref="A1:L26"/>
  <sheetViews>
    <sheetView showGridLines="0" topLeftCell="A15" workbookViewId="0"/>
  </sheetViews>
  <sheetFormatPr baseColWidth="10" defaultColWidth="0" defaultRowHeight="13.5" zeroHeight="1" x14ac:dyDescent="0.3"/>
  <cols>
    <col min="1" max="1" width="29.28515625" style="95" customWidth="1"/>
    <col min="2" max="2" width="9" style="77" customWidth="1"/>
    <col min="3" max="3" width="9.42578125" style="77" bestFit="1" customWidth="1"/>
    <col min="4" max="4" width="12.7109375" style="95" customWidth="1"/>
    <col min="5" max="5" width="7.140625" style="95" customWidth="1"/>
    <col min="6" max="6" width="7.85546875" style="95" customWidth="1"/>
    <col min="7" max="10" width="11.42578125" style="95" customWidth="1"/>
    <col min="11" max="12" width="0" style="95" hidden="1" customWidth="1"/>
    <col min="13" max="16384" width="11.42578125" style="95" hidden="1"/>
  </cols>
  <sheetData>
    <row r="1" spans="1:6" x14ac:dyDescent="0.3">
      <c r="A1" s="1634" t="s">
        <v>3826</v>
      </c>
      <c r="E1" s="96"/>
    </row>
    <row r="2" spans="1:6" s="94" customFormat="1" ht="12.75" x14ac:dyDescent="0.25">
      <c r="A2" s="1634" t="s">
        <v>1</v>
      </c>
      <c r="B2" s="76"/>
      <c r="C2" s="76"/>
    </row>
    <row r="3" spans="1:6" ht="21" x14ac:dyDescent="0.3">
      <c r="A3" s="2156" t="s">
        <v>0</v>
      </c>
      <c r="B3" s="2147" t="str">
        <f>+'[125]PIB e Inflación'!$S$12</f>
        <v>2023*</v>
      </c>
      <c r="C3" s="2147" t="str">
        <f>'[125]PIB e Inflación'!$S$13&amp;" "&amp;'[125]PIB e Inflación'!$S$15</f>
        <v>2024 Proyecto</v>
      </c>
      <c r="D3" s="1618" t="s">
        <v>90</v>
      </c>
      <c r="E3" s="2149" t="str">
        <f>+'[125]PIB e Inflación'!$R$20</f>
        <v>Porcentaje del PIB</v>
      </c>
      <c r="F3" s="2150"/>
    </row>
    <row r="4" spans="1:6" x14ac:dyDescent="0.3">
      <c r="A4" s="2156"/>
      <c r="B4" s="2147"/>
      <c r="C4" s="2147"/>
      <c r="D4" s="1619" t="str">
        <f>+'[125]PIB e Inflación'!$S$17</f>
        <v>24/23</v>
      </c>
      <c r="E4" s="1557" t="str">
        <f>+'[125]PIB e Inflación'!$T$16</f>
        <v>2023</v>
      </c>
      <c r="F4" s="1477">
        <f>'[125]PIB e Inflación'!$S$13</f>
        <v>2024</v>
      </c>
    </row>
    <row r="5" spans="1:6" x14ac:dyDescent="0.3">
      <c r="A5" s="1620"/>
      <c r="B5" s="1558" t="s">
        <v>75</v>
      </c>
      <c r="C5" s="1558" t="s">
        <v>76</v>
      </c>
      <c r="D5" s="1621" t="s">
        <v>120</v>
      </c>
      <c r="E5" s="1622" t="s">
        <v>121</v>
      </c>
      <c r="F5" s="1621" t="s">
        <v>79</v>
      </c>
    </row>
    <row r="6" spans="1:6" x14ac:dyDescent="0.3">
      <c r="A6" s="1623" t="s">
        <v>1972</v>
      </c>
      <c r="B6" s="613">
        <v>31941.812835715999</v>
      </c>
      <c r="C6" s="613">
        <v>37355.915745193</v>
      </c>
      <c r="D6" s="1624">
        <f t="shared" ref="D6:D19" si="0">IFERROR(+(C6/B6-1)*100," ")</f>
        <v>16.949892410061263</v>
      </c>
      <c r="E6" s="1625">
        <v>1.9894850654026</v>
      </c>
      <c r="F6" s="1624">
        <v>2.8378758608618702</v>
      </c>
    </row>
    <row r="7" spans="1:6" x14ac:dyDescent="0.3">
      <c r="A7" s="1626" t="s">
        <v>1973</v>
      </c>
      <c r="B7" s="591">
        <v>10723.02232615</v>
      </c>
      <c r="C7" s="591">
        <v>22811.837127999999</v>
      </c>
      <c r="D7" s="1627">
        <f t="shared" si="0"/>
        <v>112.73701046363836</v>
      </c>
      <c r="E7" s="1628">
        <v>0.66787983774045889</v>
      </c>
      <c r="F7" s="1627">
        <v>1.560045275133541</v>
      </c>
    </row>
    <row r="8" spans="1:6" x14ac:dyDescent="0.3">
      <c r="A8" s="1626" t="s">
        <v>1974</v>
      </c>
      <c r="B8" s="591">
        <v>21218.790509565999</v>
      </c>
      <c r="C8" s="591">
        <v>14544.078617192999</v>
      </c>
      <c r="D8" s="1627">
        <f t="shared" si="0"/>
        <v>-31.456608657142169</v>
      </c>
      <c r="E8" s="1628">
        <v>1.3216052276621444</v>
      </c>
      <c r="F8" s="1627">
        <v>1.2778305857283292</v>
      </c>
    </row>
    <row r="9" spans="1:6" x14ac:dyDescent="0.3">
      <c r="A9" s="1623" t="s">
        <v>1975</v>
      </c>
      <c r="B9" s="613">
        <v>42133.608654559001</v>
      </c>
      <c r="C9" s="613">
        <v>55229.691962098994</v>
      </c>
      <c r="D9" s="1624">
        <f t="shared" si="0"/>
        <v>31.082273096783396</v>
      </c>
      <c r="E9" s="1625">
        <v>2.624277638870713</v>
      </c>
      <c r="F9" s="1624">
        <v>3.2572516253044546</v>
      </c>
    </row>
    <row r="10" spans="1:6" x14ac:dyDescent="0.3">
      <c r="A10" s="1626" t="s">
        <v>1973</v>
      </c>
      <c r="B10" s="591">
        <v>13182.203848146</v>
      </c>
      <c r="C10" s="591">
        <v>20111.984247880999</v>
      </c>
      <c r="D10" s="1627">
        <f t="shared" si="0"/>
        <v>52.569209819264252</v>
      </c>
      <c r="E10" s="1628">
        <v>0.82104913142733738</v>
      </c>
      <c r="F10" s="1627">
        <v>1.1861336004637439</v>
      </c>
    </row>
    <row r="11" spans="1:6" x14ac:dyDescent="0.3">
      <c r="A11" s="1626" t="s">
        <v>1976</v>
      </c>
      <c r="B11" s="591">
        <v>28951.404806413</v>
      </c>
      <c r="C11" s="591">
        <v>35117.707714217999</v>
      </c>
      <c r="D11" s="1627">
        <f t="shared" si="0"/>
        <v>21.298803802567477</v>
      </c>
      <c r="E11" s="1628">
        <v>1.8032285074433754</v>
      </c>
      <c r="F11" s="1627">
        <v>2.0711180248407115</v>
      </c>
    </row>
    <row r="12" spans="1:6" x14ac:dyDescent="0.3">
      <c r="A12" s="1623" t="s">
        <v>1977</v>
      </c>
      <c r="B12" s="613">
        <v>409.43917144300002</v>
      </c>
      <c r="C12" s="613">
        <v>508.61627137699998</v>
      </c>
      <c r="D12" s="1624">
        <f t="shared" si="0"/>
        <v>24.222670142787472</v>
      </c>
      <c r="E12" s="1625">
        <v>2.5501781034351408E-2</v>
      </c>
      <c r="F12" s="1624">
        <v>2.9996386323065463E-2</v>
      </c>
    </row>
    <row r="13" spans="1:6" x14ac:dyDescent="0.3">
      <c r="A13" s="1626" t="s">
        <v>1973</v>
      </c>
      <c r="B13" s="591">
        <v>114.262057184</v>
      </c>
      <c r="C13" s="591">
        <v>221.83227137700001</v>
      </c>
      <c r="D13" s="1627">
        <f t="shared" si="0"/>
        <v>94.143425073973688</v>
      </c>
      <c r="E13" s="1628">
        <v>7.1167737873525944E-3</v>
      </c>
      <c r="F13" s="1627">
        <v>1.3082881703985723E-2</v>
      </c>
    </row>
    <row r="14" spans="1:6" x14ac:dyDescent="0.3">
      <c r="A14" s="1626" t="s">
        <v>1976</v>
      </c>
      <c r="B14" s="591">
        <v>295.17711425900001</v>
      </c>
      <c r="C14" s="591">
        <v>286.78399999999999</v>
      </c>
      <c r="D14" s="1627">
        <f t="shared" si="0"/>
        <v>-2.8434163265230517</v>
      </c>
      <c r="E14" s="1628">
        <v>1.8385007246998812E-2</v>
      </c>
      <c r="F14" s="1627">
        <v>1.6913504619079745E-2</v>
      </c>
    </row>
    <row r="15" spans="1:6" x14ac:dyDescent="0.3">
      <c r="A15" s="1623" t="s">
        <v>1978</v>
      </c>
      <c r="B15" s="613">
        <v>4013.1382725779999</v>
      </c>
      <c r="C15" s="613">
        <v>1427.0214470000001</v>
      </c>
      <c r="D15" s="1624">
        <f t="shared" si="0"/>
        <v>-64.441258933166637</v>
      </c>
      <c r="E15" s="1625">
        <v>0.2499569670561112</v>
      </c>
      <c r="F15" s="1624">
        <v>8.4160670872016438E-2</v>
      </c>
    </row>
    <row r="16" spans="1:6" x14ac:dyDescent="0.3">
      <c r="A16" s="1626" t="s">
        <v>1976</v>
      </c>
      <c r="B16" s="591">
        <v>4013.1382725779999</v>
      </c>
      <c r="C16" s="591">
        <v>1427.0214470000001</v>
      </c>
      <c r="D16" s="1627">
        <f t="shared" si="0"/>
        <v>-64.441258933166637</v>
      </c>
      <c r="E16" s="1628">
        <v>0.2499569670561112</v>
      </c>
      <c r="F16" s="1627">
        <v>8.4160670872016438E-2</v>
      </c>
    </row>
    <row r="17" spans="1:6" x14ac:dyDescent="0.3">
      <c r="A17" s="1629" t="s">
        <v>1979</v>
      </c>
      <c r="B17" s="634">
        <v>78497.998934296003</v>
      </c>
      <c r="C17" s="634">
        <v>94521.245425668996</v>
      </c>
      <c r="D17" s="1630">
        <f t="shared" si="0"/>
        <v>20.41229930559718</v>
      </c>
      <c r="E17" s="1631">
        <v>4.8892214523637794</v>
      </c>
      <c r="F17" s="1630">
        <v>6.2092845433614077</v>
      </c>
    </row>
    <row r="18" spans="1:6" x14ac:dyDescent="0.3">
      <c r="A18" s="1623" t="s">
        <v>1973</v>
      </c>
      <c r="B18" s="613">
        <v>24019.488231480002</v>
      </c>
      <c r="C18" s="613">
        <v>43145.653647257997</v>
      </c>
      <c r="D18" s="1624">
        <f t="shared" si="0"/>
        <v>79.627697440743958</v>
      </c>
      <c r="E18" s="1625">
        <v>1.496045742955149</v>
      </c>
      <c r="F18" s="1624">
        <v>2.7592617573012705</v>
      </c>
    </row>
    <row r="19" spans="1:6" x14ac:dyDescent="0.3">
      <c r="A19" s="1623" t="s">
        <v>1976</v>
      </c>
      <c r="B19" s="613">
        <v>54478.510702815998</v>
      </c>
      <c r="C19" s="613">
        <v>51375.591778410999</v>
      </c>
      <c r="D19" s="1624">
        <f t="shared" si="0"/>
        <v>-5.6956750182317499</v>
      </c>
      <c r="E19" s="1625">
        <v>3.3931757094086294</v>
      </c>
      <c r="F19" s="1624">
        <v>3.4500227860601362</v>
      </c>
    </row>
    <row r="20" spans="1:6" x14ac:dyDescent="0.3">
      <c r="A20" s="1632" t="s">
        <v>1944</v>
      </c>
    </row>
    <row r="21" spans="1:6" x14ac:dyDescent="0.3">
      <c r="A21" s="1633" t="s">
        <v>1980</v>
      </c>
    </row>
    <row r="22" spans="1:6" x14ac:dyDescent="0.3">
      <c r="A22" s="1632" t="s">
        <v>1245</v>
      </c>
    </row>
    <row r="23" spans="1:6" x14ac:dyDescent="0.3"/>
    <row r="24" spans="1:6" x14ac:dyDescent="0.3"/>
    <row r="25" spans="1:6" x14ac:dyDescent="0.3"/>
    <row r="26" spans="1:6" x14ac:dyDescent="0.3"/>
  </sheetData>
  <mergeCells count="4">
    <mergeCell ref="A3:A4"/>
    <mergeCell ref="B3:B4"/>
    <mergeCell ref="C3:C4"/>
    <mergeCell ref="E3:F3"/>
  </mergeCells>
  <pageMargins left="0.7" right="0.7" top="0.75" bottom="0.75" header="0.3" footer="0.3"/>
  <ignoredErrors>
    <ignoredError sqref="A3:F5" numberStoredAsText="1"/>
  </ignoredErrors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FEE1F-6FCF-4E0D-92C4-A7CC9066C31B}">
  <sheetPr codeName="Hoja21"/>
  <dimension ref="A1:K40"/>
  <sheetViews>
    <sheetView showGridLines="0" topLeftCell="A24" workbookViewId="0"/>
  </sheetViews>
  <sheetFormatPr baseColWidth="10" defaultColWidth="0" defaultRowHeight="15" zeroHeight="1" x14ac:dyDescent="0.25"/>
  <cols>
    <col min="1" max="1" width="65.7109375" bestFit="1" customWidth="1"/>
    <col min="2" max="2" width="12" customWidth="1"/>
    <col min="3" max="3" width="13.42578125" customWidth="1"/>
    <col min="4" max="6" width="11.42578125" customWidth="1"/>
    <col min="7" max="11" width="0" hidden="1" customWidth="1"/>
    <col min="12" max="16384" width="11.42578125" hidden="1"/>
  </cols>
  <sheetData>
    <row r="1" spans="1:3" x14ac:dyDescent="0.25">
      <c r="A1" s="1635" t="s">
        <v>4388</v>
      </c>
      <c r="B1" s="1635"/>
      <c r="C1" s="1635"/>
    </row>
    <row r="2" spans="1:3" x14ac:dyDescent="0.25">
      <c r="A2" s="2157" t="s">
        <v>21</v>
      </c>
      <c r="B2" s="2157"/>
      <c r="C2" s="2157"/>
    </row>
    <row r="3" spans="1:3" ht="30" customHeight="1" x14ac:dyDescent="0.25">
      <c r="A3" s="1639" t="s">
        <v>327</v>
      </c>
      <c r="B3" s="2082" t="str">
        <f>'[125]PIB e Inflación'!$S$13&amp;" "&amp;'[125]PIB e Inflación'!$S$15</f>
        <v>2024 Proyecto</v>
      </c>
      <c r="C3" s="2083" t="s">
        <v>1982</v>
      </c>
    </row>
    <row r="4" spans="1:3" x14ac:dyDescent="0.25">
      <c r="A4" s="293" t="s">
        <v>296</v>
      </c>
      <c r="B4" s="1640">
        <v>13602.694839424001</v>
      </c>
      <c r="C4" s="2084">
        <v>13.916106277630972</v>
      </c>
    </row>
    <row r="5" spans="1:3" x14ac:dyDescent="0.25">
      <c r="A5" s="1641" t="s">
        <v>280</v>
      </c>
      <c r="B5" s="1642">
        <v>12735.371963742</v>
      </c>
      <c r="C5" s="2085">
        <v>13.028799941828298</v>
      </c>
    </row>
    <row r="6" spans="1:3" x14ac:dyDescent="0.25">
      <c r="A6" s="293" t="s">
        <v>4379</v>
      </c>
      <c r="B6" s="1640">
        <v>9671.9824999039993</v>
      </c>
      <c r="C6" s="2084">
        <v>9.8948287801000436</v>
      </c>
    </row>
    <row r="7" spans="1:3" x14ac:dyDescent="0.25">
      <c r="A7" s="1641" t="s">
        <v>276</v>
      </c>
      <c r="B7" s="1642">
        <v>8424.6549953180001</v>
      </c>
      <c r="C7" s="2085">
        <v>8.61876235931088</v>
      </c>
    </row>
    <row r="8" spans="1:3" x14ac:dyDescent="0.25">
      <c r="A8" s="293" t="s">
        <v>268</v>
      </c>
      <c r="B8" s="1640">
        <v>8157.7086623550003</v>
      </c>
      <c r="C8" s="2084">
        <v>8.3456654778627719</v>
      </c>
    </row>
    <row r="9" spans="1:3" x14ac:dyDescent="0.25">
      <c r="A9" s="1641" t="s">
        <v>285</v>
      </c>
      <c r="B9" s="1642">
        <v>8045.6467693100003</v>
      </c>
      <c r="C9" s="2085">
        <v>8.2310216347349368</v>
      </c>
    </row>
    <row r="10" spans="1:3" x14ac:dyDescent="0.25">
      <c r="A10" s="293" t="s">
        <v>297</v>
      </c>
      <c r="B10" s="1640">
        <v>5838.8034383869999</v>
      </c>
      <c r="C10" s="2084">
        <v>5.97333176565117</v>
      </c>
    </row>
    <row r="11" spans="1:3" x14ac:dyDescent="0.25">
      <c r="A11" s="1641" t="s">
        <v>295</v>
      </c>
      <c r="B11" s="1642">
        <v>5676.8786027810002</v>
      </c>
      <c r="C11" s="2085">
        <v>5.8076761181576888</v>
      </c>
    </row>
    <row r="12" spans="1:3" x14ac:dyDescent="0.25">
      <c r="A12" s="293" t="s">
        <v>279</v>
      </c>
      <c r="B12" s="1640">
        <v>4854.1681746040003</v>
      </c>
      <c r="C12" s="2084">
        <v>4.9660101181938749</v>
      </c>
    </row>
    <row r="13" spans="1:3" x14ac:dyDescent="0.25">
      <c r="A13" s="1641" t="s">
        <v>274</v>
      </c>
      <c r="B13" s="1642">
        <v>3182.3449729469999</v>
      </c>
      <c r="C13" s="2085">
        <v>3.2556674525450404</v>
      </c>
    </row>
    <row r="14" spans="1:3" x14ac:dyDescent="0.25">
      <c r="A14" s="293" t="s">
        <v>294</v>
      </c>
      <c r="B14" s="1640">
        <v>3119.0403385909999</v>
      </c>
      <c r="C14" s="2084">
        <v>3.1909042545196433</v>
      </c>
    </row>
    <row r="15" spans="1:3" x14ac:dyDescent="0.25">
      <c r="A15" s="1641" t="s">
        <v>292</v>
      </c>
      <c r="B15" s="1642">
        <v>2114.478420767</v>
      </c>
      <c r="C15" s="2085">
        <v>2.1631968350763109</v>
      </c>
    </row>
    <row r="16" spans="1:3" x14ac:dyDescent="0.25">
      <c r="A16" s="293" t="s">
        <v>287</v>
      </c>
      <c r="B16" s="1640">
        <v>1544.8832215790001</v>
      </c>
      <c r="C16" s="2084">
        <v>1.5804779385121186</v>
      </c>
    </row>
    <row r="17" spans="1:3" x14ac:dyDescent="0.25">
      <c r="A17" s="1641" t="s">
        <v>269</v>
      </c>
      <c r="B17" s="1642">
        <v>1463.6337153100001</v>
      </c>
      <c r="C17" s="2085">
        <v>1.4973564116682272</v>
      </c>
    </row>
    <row r="18" spans="1:3" x14ac:dyDescent="0.25">
      <c r="A18" s="293" t="s">
        <v>281</v>
      </c>
      <c r="B18" s="1640">
        <v>1372.232285328</v>
      </c>
      <c r="C18" s="2084">
        <v>1.403849056796858</v>
      </c>
    </row>
    <row r="19" spans="1:3" x14ac:dyDescent="0.25">
      <c r="A19" s="1641" t="s">
        <v>275</v>
      </c>
      <c r="B19" s="1642">
        <v>1250.9922606570001</v>
      </c>
      <c r="C19" s="2085">
        <v>1.2798156142811634</v>
      </c>
    </row>
    <row r="20" spans="1:3" x14ac:dyDescent="0.25">
      <c r="A20" s="293" t="s">
        <v>273</v>
      </c>
      <c r="B20" s="1640">
        <v>1150.532474611</v>
      </c>
      <c r="C20" s="2084">
        <v>1.1770411952599833</v>
      </c>
    </row>
    <row r="21" spans="1:3" x14ac:dyDescent="0.25">
      <c r="A21" s="1641" t="s">
        <v>289</v>
      </c>
      <c r="B21" s="1642">
        <v>905.64336797099998</v>
      </c>
      <c r="C21" s="2085">
        <v>0.92650974730311275</v>
      </c>
    </row>
    <row r="22" spans="1:3" x14ac:dyDescent="0.25">
      <c r="A22" s="293" t="s">
        <v>284</v>
      </c>
      <c r="B22" s="1640">
        <v>735.24287261500001</v>
      </c>
      <c r="C22" s="2084">
        <v>0.75218315752603371</v>
      </c>
    </row>
    <row r="23" spans="1:3" x14ac:dyDescent="0.25">
      <c r="A23" s="1641" t="s">
        <v>283</v>
      </c>
      <c r="B23" s="1642">
        <v>612.40775426899995</v>
      </c>
      <c r="C23" s="2085">
        <v>0.62651786974981416</v>
      </c>
    </row>
    <row r="24" spans="1:3" x14ac:dyDescent="0.25">
      <c r="A24" s="293" t="s">
        <v>286</v>
      </c>
      <c r="B24" s="1640">
        <v>552.16166064499998</v>
      </c>
      <c r="C24" s="2084">
        <v>0.56488368243761899</v>
      </c>
    </row>
    <row r="25" spans="1:3" x14ac:dyDescent="0.25">
      <c r="A25" s="1641" t="s">
        <v>288</v>
      </c>
      <c r="B25" s="1642">
        <v>470.14192663699998</v>
      </c>
      <c r="C25" s="2085">
        <v>0.48097418150473742</v>
      </c>
    </row>
    <row r="26" spans="1:3" x14ac:dyDescent="0.25">
      <c r="A26" s="293" t="s">
        <v>271</v>
      </c>
      <c r="B26" s="1640">
        <v>400.21575884700002</v>
      </c>
      <c r="C26" s="2084">
        <v>0.40943688731117739</v>
      </c>
    </row>
    <row r="27" spans="1:3" x14ac:dyDescent="0.25">
      <c r="A27" s="1641" t="s">
        <v>277</v>
      </c>
      <c r="B27" s="1642">
        <v>373.62074030299999</v>
      </c>
      <c r="C27" s="2085">
        <v>0.38222910908173197</v>
      </c>
    </row>
    <row r="28" spans="1:3" x14ac:dyDescent="0.25">
      <c r="A28" s="293" t="s">
        <v>270</v>
      </c>
      <c r="B28" s="1640">
        <v>367.474229073</v>
      </c>
      <c r="C28" s="2084">
        <v>0.37594097981594637</v>
      </c>
    </row>
    <row r="29" spans="1:3" x14ac:dyDescent="0.25">
      <c r="A29" s="1641" t="s">
        <v>290</v>
      </c>
      <c r="B29" s="1642">
        <v>310.40841180799998</v>
      </c>
      <c r="C29" s="2085">
        <v>0.31756034368067043</v>
      </c>
    </row>
    <row r="30" spans="1:3" x14ac:dyDescent="0.25">
      <c r="A30" s="293" t="s">
        <v>293</v>
      </c>
      <c r="B30" s="1640">
        <v>265.91206916200002</v>
      </c>
      <c r="C30" s="2084">
        <v>0.27203878780242075</v>
      </c>
    </row>
    <row r="31" spans="1:3" x14ac:dyDescent="0.25">
      <c r="A31" s="1641" t="s">
        <v>278</v>
      </c>
      <c r="B31" s="1642">
        <v>261.08683136299999</v>
      </c>
      <c r="C31" s="2085">
        <v>0.26710237462706127</v>
      </c>
    </row>
    <row r="32" spans="1:3" x14ac:dyDescent="0.25">
      <c r="A32" s="293" t="s">
        <v>272</v>
      </c>
      <c r="B32" s="1640">
        <v>135</v>
      </c>
      <c r="C32" s="2084">
        <v>0.13811045308723049</v>
      </c>
    </row>
    <row r="33" spans="1:3" x14ac:dyDescent="0.25">
      <c r="A33" s="1641" t="s">
        <v>291</v>
      </c>
      <c r="B33" s="1642">
        <v>115.949623725</v>
      </c>
      <c r="C33" s="2085">
        <v>0.11862114865150844</v>
      </c>
    </row>
    <row r="34" spans="1:3" x14ac:dyDescent="0.25">
      <c r="A34" s="293" t="s">
        <v>282</v>
      </c>
      <c r="B34" s="1640">
        <v>36.538191001999998</v>
      </c>
      <c r="C34" s="2084">
        <v>3.7380045290918429E-2</v>
      </c>
    </row>
    <row r="35" spans="1:3" x14ac:dyDescent="0.25">
      <c r="A35" s="540" t="s">
        <v>1983</v>
      </c>
      <c r="B35" s="1643">
        <v>97747.851073035039</v>
      </c>
      <c r="C35" s="1643">
        <v>100</v>
      </c>
    </row>
    <row r="36" spans="1:3" x14ac:dyDescent="0.25">
      <c r="A36" s="1638" t="s">
        <v>1981</v>
      </c>
    </row>
    <row r="37" spans="1:3" x14ac:dyDescent="0.25"/>
    <row r="38" spans="1:3" x14ac:dyDescent="0.25"/>
    <row r="39" spans="1:3" x14ac:dyDescent="0.25"/>
    <row r="40" spans="1:3" x14ac:dyDescent="0.25"/>
  </sheetData>
  <mergeCells count="1">
    <mergeCell ref="A2:C2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BCC9F9-50B6-4732-8319-CCD0B2FF8698}">
  <dimension ref="A1:I1574"/>
  <sheetViews>
    <sheetView showGridLines="0" workbookViewId="0"/>
  </sheetViews>
  <sheetFormatPr baseColWidth="10" defaultColWidth="0" defaultRowHeight="15" x14ac:dyDescent="0.25"/>
  <cols>
    <col min="1" max="1" width="22.42578125" customWidth="1"/>
    <col min="2" max="2" width="55.5703125" customWidth="1"/>
    <col min="3" max="3" width="24.140625" customWidth="1"/>
    <col min="4" max="4" width="17.5703125" style="1649" bestFit="1" customWidth="1"/>
    <col min="5" max="5" width="16.42578125" style="1649" customWidth="1"/>
    <col min="6" max="6" width="16.28515625" style="67" customWidth="1"/>
    <col min="7" max="7" width="11.42578125" customWidth="1"/>
    <col min="8" max="8" width="3" customWidth="1"/>
    <col min="9" max="9" width="0" hidden="1" customWidth="1"/>
    <col min="10" max="16384" width="11.42578125" hidden="1"/>
  </cols>
  <sheetData>
    <row r="1" spans="1:5" x14ac:dyDescent="0.25">
      <c r="A1" s="1635" t="s">
        <v>3827</v>
      </c>
      <c r="B1" s="1635"/>
      <c r="C1" s="1635"/>
    </row>
    <row r="2" spans="1:5" x14ac:dyDescent="0.25">
      <c r="A2" s="2157" t="s">
        <v>21</v>
      </c>
      <c r="B2" s="2157"/>
      <c r="C2" s="2157"/>
    </row>
    <row r="4" spans="1:5" x14ac:dyDescent="0.25">
      <c r="A4" s="2160" t="s">
        <v>327</v>
      </c>
      <c r="B4" s="2161" t="s">
        <v>999</v>
      </c>
      <c r="C4" s="2161" t="s">
        <v>1984</v>
      </c>
      <c r="D4" s="2158" t="s">
        <v>1985</v>
      </c>
      <c r="E4" s="2158" t="s">
        <v>1986</v>
      </c>
    </row>
    <row r="5" spans="1:5" x14ac:dyDescent="0.25">
      <c r="A5" s="2160"/>
      <c r="B5" s="2161"/>
      <c r="C5" s="2161"/>
      <c r="D5" s="2158"/>
      <c r="E5" s="2158"/>
    </row>
    <row r="6" spans="1:5" x14ac:dyDescent="0.25">
      <c r="A6" s="2159" t="s">
        <v>1987</v>
      </c>
      <c r="B6" s="1644" t="s">
        <v>1988</v>
      </c>
      <c r="C6" s="1644" t="s">
        <v>1989</v>
      </c>
      <c r="D6" s="1647" t="s">
        <v>1990</v>
      </c>
      <c r="E6" s="1650">
        <v>3245</v>
      </c>
    </row>
    <row r="7" spans="1:5" ht="22.5" x14ac:dyDescent="0.25">
      <c r="A7" s="2159"/>
      <c r="B7" s="1644" t="s">
        <v>1991</v>
      </c>
      <c r="C7" s="1644" t="s">
        <v>1992</v>
      </c>
      <c r="D7" s="1647" t="s">
        <v>1990</v>
      </c>
      <c r="E7" s="1650">
        <v>28</v>
      </c>
    </row>
    <row r="8" spans="1:5" ht="22.5" x14ac:dyDescent="0.25">
      <c r="A8" s="2159"/>
      <c r="B8" s="1644" t="s">
        <v>1993</v>
      </c>
      <c r="C8" s="1644" t="s">
        <v>1993</v>
      </c>
      <c r="D8" s="1647" t="s">
        <v>1990</v>
      </c>
      <c r="E8" s="1650">
        <v>1</v>
      </c>
    </row>
    <row r="9" spans="1:5" ht="33" x14ac:dyDescent="0.25">
      <c r="A9" s="2159"/>
      <c r="B9" s="1644" t="s">
        <v>1994</v>
      </c>
      <c r="C9" s="1644" t="s">
        <v>1995</v>
      </c>
      <c r="D9" s="1647" t="s">
        <v>1990</v>
      </c>
      <c r="E9" s="1650">
        <v>24</v>
      </c>
    </row>
    <row r="10" spans="1:5" ht="22.5" x14ac:dyDescent="0.25">
      <c r="A10" s="2159"/>
      <c r="B10" s="1644" t="s">
        <v>1996</v>
      </c>
      <c r="C10" s="1644" t="s">
        <v>1997</v>
      </c>
      <c r="D10" s="1647" t="s">
        <v>1990</v>
      </c>
      <c r="E10" s="1650">
        <v>6</v>
      </c>
    </row>
    <row r="11" spans="1:5" ht="22.5" x14ac:dyDescent="0.25">
      <c r="A11" s="2159"/>
      <c r="B11" s="1644" t="s">
        <v>1996</v>
      </c>
      <c r="C11" s="1644" t="s">
        <v>1998</v>
      </c>
      <c r="D11" s="1647" t="s">
        <v>1990</v>
      </c>
      <c r="E11" s="1650">
        <v>22</v>
      </c>
    </row>
    <row r="12" spans="1:5" ht="22.5" x14ac:dyDescent="0.25">
      <c r="A12" s="2159"/>
      <c r="B12" s="1644" t="s">
        <v>1999</v>
      </c>
      <c r="C12" s="1644" t="s">
        <v>2000</v>
      </c>
      <c r="D12" s="1647" t="s">
        <v>1990</v>
      </c>
      <c r="E12" s="1650">
        <v>4</v>
      </c>
    </row>
    <row r="13" spans="1:5" ht="22.5" x14ac:dyDescent="0.25">
      <c r="A13" s="2159"/>
      <c r="B13" s="1644" t="s">
        <v>1999</v>
      </c>
      <c r="C13" s="1644" t="s">
        <v>2001</v>
      </c>
      <c r="D13" s="1647" t="s">
        <v>1990</v>
      </c>
      <c r="E13" s="1650">
        <v>6</v>
      </c>
    </row>
    <row r="14" spans="1:5" ht="33" x14ac:dyDescent="0.25">
      <c r="A14" s="2159"/>
      <c r="B14" s="1644" t="s">
        <v>2002</v>
      </c>
      <c r="C14" s="1644" t="s">
        <v>2003</v>
      </c>
      <c r="D14" s="1647" t="s">
        <v>1990</v>
      </c>
      <c r="E14" s="1650">
        <v>75</v>
      </c>
    </row>
    <row r="15" spans="1:5" ht="33" x14ac:dyDescent="0.25">
      <c r="A15" s="2159"/>
      <c r="B15" s="1644" t="s">
        <v>2002</v>
      </c>
      <c r="C15" s="1644" t="s">
        <v>2004</v>
      </c>
      <c r="D15" s="1647" t="s">
        <v>1990</v>
      </c>
      <c r="E15" s="1650">
        <v>355</v>
      </c>
    </row>
    <row r="16" spans="1:5" ht="33" x14ac:dyDescent="0.25">
      <c r="A16" s="2159"/>
      <c r="B16" s="1644" t="s">
        <v>2002</v>
      </c>
      <c r="C16" s="1644" t="s">
        <v>2003</v>
      </c>
      <c r="D16" s="1647" t="s">
        <v>1990</v>
      </c>
      <c r="E16" s="1650">
        <v>15</v>
      </c>
    </row>
    <row r="17" spans="1:5" ht="33" x14ac:dyDescent="0.25">
      <c r="A17" s="2159"/>
      <c r="B17" s="1644" t="s">
        <v>2002</v>
      </c>
      <c r="C17" s="1644" t="s">
        <v>2005</v>
      </c>
      <c r="D17" s="1647" t="s">
        <v>1990</v>
      </c>
      <c r="E17" s="1650">
        <v>2</v>
      </c>
    </row>
    <row r="18" spans="1:5" ht="22.5" x14ac:dyDescent="0.25">
      <c r="A18" s="2159"/>
      <c r="B18" s="1644" t="s">
        <v>2006</v>
      </c>
      <c r="C18" s="1644" t="s">
        <v>2007</v>
      </c>
      <c r="D18" s="1647" t="s">
        <v>1990</v>
      </c>
      <c r="E18" s="1650">
        <v>420</v>
      </c>
    </row>
    <row r="19" spans="1:5" ht="22.5" x14ac:dyDescent="0.25">
      <c r="A19" s="2159"/>
      <c r="B19" s="1644" t="s">
        <v>2006</v>
      </c>
      <c r="C19" s="1644" t="s">
        <v>2007</v>
      </c>
      <c r="D19" s="1647" t="s">
        <v>1990</v>
      </c>
      <c r="E19" s="1650">
        <v>8</v>
      </c>
    </row>
    <row r="20" spans="1:5" ht="22.5" x14ac:dyDescent="0.25">
      <c r="A20" s="2159"/>
      <c r="B20" s="1644" t="s">
        <v>2006</v>
      </c>
      <c r="C20" s="1644" t="s">
        <v>2007</v>
      </c>
      <c r="D20" s="1647" t="s">
        <v>1990</v>
      </c>
      <c r="E20" s="1650">
        <v>90</v>
      </c>
    </row>
    <row r="21" spans="1:5" ht="22.5" x14ac:dyDescent="0.25">
      <c r="A21" s="2159"/>
      <c r="B21" s="1644" t="s">
        <v>2006</v>
      </c>
      <c r="C21" s="1644" t="s">
        <v>2008</v>
      </c>
      <c r="D21" s="1647" t="s">
        <v>1990</v>
      </c>
      <c r="E21" s="1650">
        <v>90</v>
      </c>
    </row>
    <row r="22" spans="1:5" ht="22.5" x14ac:dyDescent="0.25">
      <c r="A22" s="2159"/>
      <c r="B22" s="1644" t="s">
        <v>2006</v>
      </c>
      <c r="C22" s="1644" t="s">
        <v>2007</v>
      </c>
      <c r="D22" s="1647" t="s">
        <v>1990</v>
      </c>
      <c r="E22" s="1650">
        <v>180</v>
      </c>
    </row>
    <row r="23" spans="1:5" ht="22.5" x14ac:dyDescent="0.25">
      <c r="A23" s="2159"/>
      <c r="B23" s="1644" t="s">
        <v>2006</v>
      </c>
      <c r="C23" s="1644" t="s">
        <v>2008</v>
      </c>
      <c r="D23" s="1647" t="s">
        <v>1990</v>
      </c>
      <c r="E23" s="1650">
        <v>180</v>
      </c>
    </row>
    <row r="24" spans="1:5" ht="22.5" x14ac:dyDescent="0.25">
      <c r="A24" s="2159"/>
      <c r="B24" s="1644" t="s">
        <v>2009</v>
      </c>
      <c r="C24" s="1644" t="s">
        <v>2010</v>
      </c>
      <c r="D24" s="1647" t="s">
        <v>1990</v>
      </c>
      <c r="E24" s="1650">
        <v>28</v>
      </c>
    </row>
    <row r="25" spans="1:5" ht="22.5" x14ac:dyDescent="0.25">
      <c r="A25" s="2159"/>
      <c r="B25" s="1644" t="s">
        <v>2009</v>
      </c>
      <c r="C25" s="1644" t="s">
        <v>2011</v>
      </c>
      <c r="D25" s="1647" t="s">
        <v>1990</v>
      </c>
      <c r="E25" s="1650">
        <v>2</v>
      </c>
    </row>
    <row r="26" spans="1:5" ht="22.5" x14ac:dyDescent="0.25">
      <c r="A26" s="2159"/>
      <c r="B26" s="1644" t="s">
        <v>2009</v>
      </c>
      <c r="C26" s="1644" t="s">
        <v>2011</v>
      </c>
      <c r="D26" s="1647" t="s">
        <v>1990</v>
      </c>
      <c r="E26" s="1650">
        <v>4</v>
      </c>
    </row>
    <row r="27" spans="1:5" ht="22.5" x14ac:dyDescent="0.25">
      <c r="A27" s="2159"/>
      <c r="B27" s="1644" t="s">
        <v>2012</v>
      </c>
      <c r="C27" s="1644" t="s">
        <v>2013</v>
      </c>
      <c r="D27" s="1647" t="s">
        <v>1990</v>
      </c>
      <c r="E27" s="1650">
        <v>240</v>
      </c>
    </row>
    <row r="28" spans="1:5" ht="22.5" x14ac:dyDescent="0.25">
      <c r="A28" s="2159"/>
      <c r="B28" s="1644" t="s">
        <v>2014</v>
      </c>
      <c r="C28" s="1644" t="s">
        <v>2015</v>
      </c>
      <c r="D28" s="1647" t="s">
        <v>1990</v>
      </c>
      <c r="E28" s="1650">
        <v>2</v>
      </c>
    </row>
    <row r="29" spans="1:5" ht="33" x14ac:dyDescent="0.25">
      <c r="A29" s="2159"/>
      <c r="B29" s="1644" t="s">
        <v>2016</v>
      </c>
      <c r="C29" s="1644" t="s">
        <v>2016</v>
      </c>
      <c r="D29" s="1647" t="s">
        <v>1990</v>
      </c>
      <c r="E29" s="1650">
        <v>30</v>
      </c>
    </row>
    <row r="30" spans="1:5" ht="43.5" x14ac:dyDescent="0.25">
      <c r="A30" s="2159"/>
      <c r="B30" s="1644" t="s">
        <v>2017</v>
      </c>
      <c r="C30" s="1644" t="s">
        <v>2017</v>
      </c>
      <c r="D30" s="1647" t="s">
        <v>1990</v>
      </c>
      <c r="E30" s="1650">
        <v>30</v>
      </c>
    </row>
    <row r="31" spans="1:5" ht="33" x14ac:dyDescent="0.25">
      <c r="A31" s="2159"/>
      <c r="B31" s="1644" t="s">
        <v>2018</v>
      </c>
      <c r="C31" s="1644" t="s">
        <v>2018</v>
      </c>
      <c r="D31" s="1647" t="s">
        <v>1990</v>
      </c>
      <c r="E31" s="1650">
        <v>12</v>
      </c>
    </row>
    <row r="32" spans="1:5" ht="33" x14ac:dyDescent="0.25">
      <c r="A32" s="2159"/>
      <c r="B32" s="1644" t="s">
        <v>2019</v>
      </c>
      <c r="C32" s="1644" t="s">
        <v>2019</v>
      </c>
      <c r="D32" s="1647" t="s">
        <v>1990</v>
      </c>
      <c r="E32" s="1650">
        <v>39026</v>
      </c>
    </row>
    <row r="33" spans="1:5" x14ac:dyDescent="0.25">
      <c r="A33" s="2159"/>
      <c r="B33" s="1644" t="s">
        <v>2020</v>
      </c>
      <c r="C33" s="1644" t="s">
        <v>2020</v>
      </c>
      <c r="D33" s="1647" t="s">
        <v>1990</v>
      </c>
      <c r="E33" s="1650">
        <v>186</v>
      </c>
    </row>
    <row r="34" spans="1:5" x14ac:dyDescent="0.25">
      <c r="A34" s="2159"/>
      <c r="B34" s="1644" t="s">
        <v>2021</v>
      </c>
      <c r="C34" s="1644" t="s">
        <v>2021</v>
      </c>
      <c r="D34" s="1647" t="s">
        <v>1990</v>
      </c>
      <c r="E34" s="1650">
        <v>2</v>
      </c>
    </row>
    <row r="35" spans="1:5" x14ac:dyDescent="0.25">
      <c r="A35" s="2159"/>
      <c r="B35" s="1644" t="s">
        <v>2022</v>
      </c>
      <c r="C35" s="1644" t="s">
        <v>2022</v>
      </c>
      <c r="D35" s="1647" t="s">
        <v>1990</v>
      </c>
      <c r="E35" s="1650">
        <v>117</v>
      </c>
    </row>
    <row r="36" spans="1:5" x14ac:dyDescent="0.25">
      <c r="A36" s="2159"/>
      <c r="B36" s="1644" t="s">
        <v>2023</v>
      </c>
      <c r="C36" s="1644" t="s">
        <v>2023</v>
      </c>
      <c r="D36" s="1647" t="s">
        <v>1990</v>
      </c>
      <c r="E36" s="1650">
        <v>54</v>
      </c>
    </row>
    <row r="37" spans="1:5" ht="43.5" x14ac:dyDescent="0.25">
      <c r="A37" s="2159"/>
      <c r="B37" s="1644" t="s">
        <v>2024</v>
      </c>
      <c r="C37" s="1644" t="s">
        <v>2025</v>
      </c>
      <c r="D37" s="1647" t="s">
        <v>1990</v>
      </c>
      <c r="E37" s="1650">
        <v>56</v>
      </c>
    </row>
    <row r="38" spans="1:5" ht="22.5" x14ac:dyDescent="0.25">
      <c r="A38" s="2159"/>
      <c r="B38" s="1644" t="s">
        <v>2026</v>
      </c>
      <c r="C38" s="1644" t="s">
        <v>2027</v>
      </c>
      <c r="D38" s="1647" t="s">
        <v>1990</v>
      </c>
      <c r="E38" s="1650">
        <v>8</v>
      </c>
    </row>
    <row r="39" spans="1:5" ht="22.5" x14ac:dyDescent="0.25">
      <c r="A39" s="2159"/>
      <c r="B39" s="1644" t="s">
        <v>2028</v>
      </c>
      <c r="C39" s="1644" t="s">
        <v>2029</v>
      </c>
      <c r="D39" s="1647" t="s">
        <v>1990</v>
      </c>
      <c r="E39" s="1650">
        <v>1</v>
      </c>
    </row>
    <row r="40" spans="1:5" ht="22.5" x14ac:dyDescent="0.25">
      <c r="A40" s="2159"/>
      <c r="B40" s="1644" t="s">
        <v>2030</v>
      </c>
      <c r="C40" s="1644" t="s">
        <v>2031</v>
      </c>
      <c r="D40" s="1647" t="s">
        <v>1990</v>
      </c>
      <c r="E40" s="1650">
        <v>10000</v>
      </c>
    </row>
    <row r="41" spans="1:5" ht="33" x14ac:dyDescent="0.25">
      <c r="A41" s="2159"/>
      <c r="B41" s="1644" t="s">
        <v>2032</v>
      </c>
      <c r="C41" s="1644" t="s">
        <v>2033</v>
      </c>
      <c r="D41" s="1647" t="s">
        <v>1990</v>
      </c>
      <c r="E41" s="1650">
        <v>500</v>
      </c>
    </row>
    <row r="42" spans="1:5" ht="33" x14ac:dyDescent="0.25">
      <c r="A42" s="2159"/>
      <c r="B42" s="1644" t="s">
        <v>2034</v>
      </c>
      <c r="C42" s="1644" t="s">
        <v>2035</v>
      </c>
      <c r="D42" s="1647" t="s">
        <v>1990</v>
      </c>
      <c r="E42" s="1650">
        <v>3000</v>
      </c>
    </row>
    <row r="43" spans="1:5" ht="33" x14ac:dyDescent="0.25">
      <c r="A43" s="2159"/>
      <c r="B43" s="1644" t="s">
        <v>2036</v>
      </c>
      <c r="C43" s="1644" t="s">
        <v>2037</v>
      </c>
      <c r="D43" s="1647" t="s">
        <v>1990</v>
      </c>
      <c r="E43" s="1650">
        <v>3000</v>
      </c>
    </row>
    <row r="44" spans="1:5" ht="22.5" x14ac:dyDescent="0.25">
      <c r="A44" s="2159"/>
      <c r="B44" s="1644" t="s">
        <v>2038</v>
      </c>
      <c r="C44" s="1644" t="s">
        <v>2039</v>
      </c>
      <c r="D44" s="1647" t="s">
        <v>1990</v>
      </c>
      <c r="E44" s="1650">
        <v>260</v>
      </c>
    </row>
    <row r="45" spans="1:5" x14ac:dyDescent="0.25">
      <c r="A45" s="2159"/>
      <c r="B45" s="1644" t="s">
        <v>2040</v>
      </c>
      <c r="C45" s="1644" t="s">
        <v>2041</v>
      </c>
      <c r="D45" s="1647" t="s">
        <v>1990</v>
      </c>
      <c r="E45" s="1650">
        <v>30</v>
      </c>
    </row>
    <row r="46" spans="1:5" ht="22.5" x14ac:dyDescent="0.25">
      <c r="A46" s="2159"/>
      <c r="B46" s="1644" t="s">
        <v>2042</v>
      </c>
      <c r="C46" s="1644" t="s">
        <v>2043</v>
      </c>
      <c r="D46" s="1647" t="s">
        <v>1990</v>
      </c>
      <c r="E46" s="1650">
        <v>3150</v>
      </c>
    </row>
    <row r="47" spans="1:5" ht="22.5" x14ac:dyDescent="0.25">
      <c r="A47" s="2159"/>
      <c r="B47" s="1644" t="s">
        <v>2044</v>
      </c>
      <c r="C47" s="1644" t="s">
        <v>2045</v>
      </c>
      <c r="D47" s="1647" t="s">
        <v>1990</v>
      </c>
      <c r="E47" s="1650">
        <v>4500000</v>
      </c>
    </row>
    <row r="48" spans="1:5" ht="33" x14ac:dyDescent="0.25">
      <c r="A48" s="2159"/>
      <c r="B48" s="1644" t="s">
        <v>2046</v>
      </c>
      <c r="C48" s="1644" t="s">
        <v>2047</v>
      </c>
      <c r="D48" s="1647" t="s">
        <v>1990</v>
      </c>
      <c r="E48" s="1650">
        <v>700</v>
      </c>
    </row>
    <row r="49" spans="1:5" ht="22.5" x14ac:dyDescent="0.25">
      <c r="A49" s="2159"/>
      <c r="B49" s="1644" t="s">
        <v>2048</v>
      </c>
      <c r="C49" s="1644" t="s">
        <v>2049</v>
      </c>
      <c r="D49" s="1647" t="s">
        <v>1990</v>
      </c>
      <c r="E49" s="1650">
        <v>20</v>
      </c>
    </row>
    <row r="50" spans="1:5" ht="22.5" x14ac:dyDescent="0.25">
      <c r="A50" s="2159"/>
      <c r="B50" s="1644" t="s">
        <v>2050</v>
      </c>
      <c r="C50" s="1644" t="s">
        <v>2051</v>
      </c>
      <c r="D50" s="1647" t="s">
        <v>1990</v>
      </c>
      <c r="E50" s="1650">
        <v>16</v>
      </c>
    </row>
    <row r="51" spans="1:5" ht="22.5" x14ac:dyDescent="0.25">
      <c r="A51" s="2159"/>
      <c r="B51" s="1644" t="s">
        <v>2052</v>
      </c>
      <c r="C51" s="1644" t="s">
        <v>2053</v>
      </c>
      <c r="D51" s="1647" t="s">
        <v>1990</v>
      </c>
      <c r="E51" s="1650">
        <v>284</v>
      </c>
    </row>
    <row r="52" spans="1:5" ht="33" x14ac:dyDescent="0.25">
      <c r="A52" s="2159"/>
      <c r="B52" s="1644" t="s">
        <v>2054</v>
      </c>
      <c r="C52" s="1644" t="s">
        <v>2055</v>
      </c>
      <c r="D52" s="1647" t="s">
        <v>1990</v>
      </c>
      <c r="E52" s="1650">
        <v>70510</v>
      </c>
    </row>
    <row r="53" spans="1:5" ht="43.5" x14ac:dyDescent="0.25">
      <c r="A53" s="2159"/>
      <c r="B53" s="1644" t="s">
        <v>2056</v>
      </c>
      <c r="C53" s="1644" t="s">
        <v>2057</v>
      </c>
      <c r="D53" s="1647" t="s">
        <v>1990</v>
      </c>
      <c r="E53" s="1650">
        <v>42774</v>
      </c>
    </row>
    <row r="54" spans="1:5" ht="33" x14ac:dyDescent="0.25">
      <c r="A54" s="2159"/>
      <c r="B54" s="1644" t="s">
        <v>2058</v>
      </c>
      <c r="C54" s="1644" t="s">
        <v>2059</v>
      </c>
      <c r="D54" s="1647" t="s">
        <v>1990</v>
      </c>
      <c r="E54" s="1650">
        <v>286311</v>
      </c>
    </row>
    <row r="55" spans="1:5" ht="33" x14ac:dyDescent="0.25">
      <c r="A55" s="2159"/>
      <c r="B55" s="1644" t="s">
        <v>2060</v>
      </c>
      <c r="C55" s="1644" t="s">
        <v>2061</v>
      </c>
      <c r="D55" s="1647" t="s">
        <v>1990</v>
      </c>
      <c r="E55" s="1650">
        <v>1425</v>
      </c>
    </row>
    <row r="56" spans="1:5" ht="22.5" x14ac:dyDescent="0.25">
      <c r="A56" s="2159"/>
      <c r="B56" s="1644" t="s">
        <v>2062</v>
      </c>
      <c r="C56" s="1644" t="s">
        <v>2063</v>
      </c>
      <c r="D56" s="1647" t="s">
        <v>1990</v>
      </c>
      <c r="E56" s="1650">
        <v>26</v>
      </c>
    </row>
    <row r="57" spans="1:5" x14ac:dyDescent="0.25">
      <c r="A57" s="2159"/>
      <c r="B57" s="1644" t="s">
        <v>2064</v>
      </c>
      <c r="C57" s="1644" t="s">
        <v>2065</v>
      </c>
      <c r="D57" s="1647" t="s">
        <v>1990</v>
      </c>
      <c r="E57" s="1650">
        <v>55</v>
      </c>
    </row>
    <row r="58" spans="1:5" ht="22.5" x14ac:dyDescent="0.25">
      <c r="A58" s="2159"/>
      <c r="B58" s="1644" t="s">
        <v>2066</v>
      </c>
      <c r="C58" s="1644" t="s">
        <v>2067</v>
      </c>
      <c r="D58" s="1647" t="s">
        <v>1990</v>
      </c>
      <c r="E58" s="1650">
        <v>43</v>
      </c>
    </row>
    <row r="59" spans="1:5" ht="22.5" x14ac:dyDescent="0.25">
      <c r="A59" s="2159"/>
      <c r="B59" s="1644" t="s">
        <v>2068</v>
      </c>
      <c r="C59" s="1644" t="s">
        <v>2069</v>
      </c>
      <c r="D59" s="1647" t="s">
        <v>1990</v>
      </c>
      <c r="E59" s="1650">
        <v>70</v>
      </c>
    </row>
    <row r="60" spans="1:5" ht="22.5" x14ac:dyDescent="0.25">
      <c r="A60" s="2159"/>
      <c r="B60" s="1644" t="s">
        <v>2070</v>
      </c>
      <c r="C60" s="1644" t="s">
        <v>2071</v>
      </c>
      <c r="D60" s="1647" t="s">
        <v>1990</v>
      </c>
      <c r="E60" s="1650">
        <v>2925</v>
      </c>
    </row>
    <row r="61" spans="1:5" x14ac:dyDescent="0.25">
      <c r="A61" s="2159"/>
      <c r="B61" s="1644" t="s">
        <v>2072</v>
      </c>
      <c r="C61" s="1644" t="s">
        <v>2073</v>
      </c>
      <c r="D61" s="1647" t="s">
        <v>1990</v>
      </c>
      <c r="E61" s="1650">
        <v>880</v>
      </c>
    </row>
    <row r="62" spans="1:5" ht="22.5" x14ac:dyDescent="0.25">
      <c r="A62" s="2159"/>
      <c r="B62" s="1644" t="s">
        <v>2074</v>
      </c>
      <c r="C62" s="1644" t="s">
        <v>2075</v>
      </c>
      <c r="D62" s="1647" t="s">
        <v>1990</v>
      </c>
      <c r="E62" s="1650">
        <v>150</v>
      </c>
    </row>
    <row r="63" spans="1:5" ht="33" x14ac:dyDescent="0.25">
      <c r="A63" s="2159"/>
      <c r="B63" s="1644" t="s">
        <v>2076</v>
      </c>
      <c r="C63" s="1644" t="s">
        <v>2077</v>
      </c>
      <c r="D63" s="1647" t="s">
        <v>1990</v>
      </c>
      <c r="E63" s="1650">
        <v>780</v>
      </c>
    </row>
    <row r="64" spans="1:5" ht="22.5" x14ac:dyDescent="0.25">
      <c r="A64" s="2159"/>
      <c r="B64" s="1644" t="s">
        <v>2078</v>
      </c>
      <c r="C64" s="1644" t="s">
        <v>2079</v>
      </c>
      <c r="D64" s="1647" t="s">
        <v>1990</v>
      </c>
      <c r="E64" s="1650">
        <v>60</v>
      </c>
    </row>
    <row r="65" spans="1:5" ht="22.5" x14ac:dyDescent="0.25">
      <c r="A65" s="2159"/>
      <c r="B65" s="1644" t="s">
        <v>2080</v>
      </c>
      <c r="C65" s="1644" t="s">
        <v>2081</v>
      </c>
      <c r="D65" s="1647" t="s">
        <v>1990</v>
      </c>
      <c r="E65" s="1650">
        <v>20</v>
      </c>
    </row>
    <row r="66" spans="1:5" ht="22.5" x14ac:dyDescent="0.25">
      <c r="A66" s="2159"/>
      <c r="B66" s="1644" t="s">
        <v>2082</v>
      </c>
      <c r="C66" s="1644" t="s">
        <v>2083</v>
      </c>
      <c r="D66" s="1647" t="s">
        <v>1990</v>
      </c>
      <c r="E66" s="1650">
        <v>42</v>
      </c>
    </row>
    <row r="67" spans="1:5" ht="33" x14ac:dyDescent="0.25">
      <c r="A67" s="2159"/>
      <c r="B67" s="1644" t="s">
        <v>2084</v>
      </c>
      <c r="C67" s="1644" t="s">
        <v>2085</v>
      </c>
      <c r="D67" s="1647" t="s">
        <v>1990</v>
      </c>
      <c r="E67" s="1650">
        <v>9000</v>
      </c>
    </row>
    <row r="68" spans="1:5" ht="33" x14ac:dyDescent="0.25">
      <c r="A68" s="2159"/>
      <c r="B68" s="1644" t="s">
        <v>2086</v>
      </c>
      <c r="C68" s="1644" t="s">
        <v>2087</v>
      </c>
      <c r="D68" s="1647" t="s">
        <v>1990</v>
      </c>
      <c r="E68" s="1650">
        <v>2</v>
      </c>
    </row>
    <row r="69" spans="1:5" ht="22.5" x14ac:dyDescent="0.25">
      <c r="A69" s="2159"/>
      <c r="B69" s="1644" t="s">
        <v>2088</v>
      </c>
      <c r="C69" s="1644" t="s">
        <v>2089</v>
      </c>
      <c r="D69" s="1647" t="s">
        <v>1990</v>
      </c>
      <c r="E69" s="1650">
        <v>3828</v>
      </c>
    </row>
    <row r="70" spans="1:5" ht="33" x14ac:dyDescent="0.25">
      <c r="A70" s="2159"/>
      <c r="B70" s="1644" t="s">
        <v>2090</v>
      </c>
      <c r="C70" s="1644" t="s">
        <v>2091</v>
      </c>
      <c r="D70" s="1647" t="s">
        <v>1990</v>
      </c>
      <c r="E70" s="1650">
        <v>90</v>
      </c>
    </row>
    <row r="71" spans="1:5" ht="22.5" x14ac:dyDescent="0.25">
      <c r="A71" s="2159"/>
      <c r="B71" s="1644" t="s">
        <v>2092</v>
      </c>
      <c r="C71" s="1644" t="s">
        <v>2093</v>
      </c>
      <c r="D71" s="1647" t="s">
        <v>1990</v>
      </c>
      <c r="E71" s="1650">
        <v>6000</v>
      </c>
    </row>
    <row r="72" spans="1:5" ht="54" x14ac:dyDescent="0.25">
      <c r="A72" s="2159"/>
      <c r="B72" s="1644" t="s">
        <v>2094</v>
      </c>
      <c r="C72" s="1644" t="s">
        <v>2095</v>
      </c>
      <c r="D72" s="1647" t="s">
        <v>1990</v>
      </c>
      <c r="E72" s="1650">
        <v>3</v>
      </c>
    </row>
    <row r="73" spans="1:5" x14ac:dyDescent="0.25">
      <c r="A73" s="2159"/>
      <c r="B73" s="1644" t="s">
        <v>2096</v>
      </c>
      <c r="C73" s="1644" t="s">
        <v>2041</v>
      </c>
      <c r="D73" s="1647" t="s">
        <v>1990</v>
      </c>
      <c r="E73" s="1650">
        <v>40</v>
      </c>
    </row>
    <row r="74" spans="1:5" ht="22.5" x14ac:dyDescent="0.25">
      <c r="A74" s="2159"/>
      <c r="B74" s="1644" t="s">
        <v>2097</v>
      </c>
      <c r="C74" s="1644" t="s">
        <v>2098</v>
      </c>
      <c r="D74" s="1647" t="s">
        <v>1990</v>
      </c>
      <c r="E74" s="1650">
        <v>3840000</v>
      </c>
    </row>
    <row r="75" spans="1:5" ht="22.5" x14ac:dyDescent="0.25">
      <c r="A75" s="2159"/>
      <c r="B75" s="1644" t="s">
        <v>2099</v>
      </c>
      <c r="C75" s="1644" t="s">
        <v>2100</v>
      </c>
      <c r="D75" s="1647" t="s">
        <v>1990</v>
      </c>
      <c r="E75" s="1650">
        <v>634029</v>
      </c>
    </row>
    <row r="76" spans="1:5" ht="22.5" x14ac:dyDescent="0.25">
      <c r="A76" s="2159"/>
      <c r="B76" s="1644" t="s">
        <v>2101</v>
      </c>
      <c r="C76" s="1644" t="s">
        <v>2102</v>
      </c>
      <c r="D76" s="1647" t="s">
        <v>1990</v>
      </c>
      <c r="E76" s="1650">
        <v>265650</v>
      </c>
    </row>
    <row r="77" spans="1:5" ht="22.5" x14ac:dyDescent="0.25">
      <c r="A77" s="2159"/>
      <c r="B77" s="1644" t="s">
        <v>2103</v>
      </c>
      <c r="C77" s="1644" t="s">
        <v>2104</v>
      </c>
      <c r="D77" s="1647" t="s">
        <v>1990</v>
      </c>
      <c r="E77" s="1650">
        <v>14</v>
      </c>
    </row>
    <row r="78" spans="1:5" ht="33" x14ac:dyDescent="0.25">
      <c r="A78" s="2159"/>
      <c r="B78" s="1644" t="s">
        <v>2105</v>
      </c>
      <c r="C78" s="1644" t="s">
        <v>2106</v>
      </c>
      <c r="D78" s="1647" t="s">
        <v>1990</v>
      </c>
      <c r="E78" s="1650">
        <v>6</v>
      </c>
    </row>
    <row r="79" spans="1:5" x14ac:dyDescent="0.25">
      <c r="A79" s="2159"/>
      <c r="B79" s="1644" t="s">
        <v>2107</v>
      </c>
      <c r="C79" s="1644" t="s">
        <v>2049</v>
      </c>
      <c r="D79" s="1647" t="s">
        <v>1990</v>
      </c>
      <c r="E79" s="1650">
        <v>9000</v>
      </c>
    </row>
    <row r="80" spans="1:5" ht="22.5" x14ac:dyDescent="0.25">
      <c r="A80" s="2159"/>
      <c r="B80" s="1644" t="s">
        <v>2108</v>
      </c>
      <c r="C80" s="1644" t="s">
        <v>2109</v>
      </c>
      <c r="D80" s="1647" t="s">
        <v>1990</v>
      </c>
      <c r="E80" s="1650">
        <v>500</v>
      </c>
    </row>
    <row r="81" spans="1:5" x14ac:dyDescent="0.25">
      <c r="A81" s="2159"/>
      <c r="B81" s="1644" t="s">
        <v>2110</v>
      </c>
      <c r="C81" s="1644" t="s">
        <v>2111</v>
      </c>
      <c r="D81" s="1647" t="s">
        <v>1990</v>
      </c>
      <c r="E81" s="1650">
        <v>13977</v>
      </c>
    </row>
    <row r="82" spans="1:5" ht="54" x14ac:dyDescent="0.25">
      <c r="A82" s="2159"/>
      <c r="B82" s="1644" t="s">
        <v>2112</v>
      </c>
      <c r="C82" s="1644" t="s">
        <v>2113</v>
      </c>
      <c r="D82" s="1647" t="s">
        <v>1990</v>
      </c>
      <c r="E82" s="1650">
        <v>560</v>
      </c>
    </row>
    <row r="83" spans="1:5" x14ac:dyDescent="0.25">
      <c r="A83" s="2159"/>
      <c r="B83" s="1644" t="s">
        <v>2114</v>
      </c>
      <c r="C83" s="1644" t="s">
        <v>2115</v>
      </c>
      <c r="D83" s="1647" t="s">
        <v>1990</v>
      </c>
      <c r="E83" s="1650">
        <v>300</v>
      </c>
    </row>
    <row r="84" spans="1:5" ht="33" x14ac:dyDescent="0.25">
      <c r="A84" s="2159"/>
      <c r="B84" s="1644" t="s">
        <v>2116</v>
      </c>
      <c r="C84" s="1644" t="s">
        <v>2117</v>
      </c>
      <c r="D84" s="1647" t="s">
        <v>1990</v>
      </c>
      <c r="E84" s="1650">
        <v>41400</v>
      </c>
    </row>
    <row r="85" spans="1:5" ht="22.5" x14ac:dyDescent="0.25">
      <c r="A85" s="2159"/>
      <c r="B85" s="1644" t="s">
        <v>2118</v>
      </c>
      <c r="C85" s="1644" t="s">
        <v>2119</v>
      </c>
      <c r="D85" s="1647" t="s">
        <v>1990</v>
      </c>
      <c r="E85" s="1650">
        <v>7640</v>
      </c>
    </row>
    <row r="86" spans="1:5" x14ac:dyDescent="0.25">
      <c r="A86" s="2159"/>
      <c r="B86" s="1644" t="s">
        <v>2120</v>
      </c>
      <c r="C86" s="1644" t="s">
        <v>2121</v>
      </c>
      <c r="D86" s="1647" t="s">
        <v>1990</v>
      </c>
      <c r="E86" s="1650">
        <v>630</v>
      </c>
    </row>
    <row r="87" spans="1:5" ht="33" x14ac:dyDescent="0.25">
      <c r="A87" s="2159"/>
      <c r="B87" s="1644" t="s">
        <v>2122</v>
      </c>
      <c r="C87" s="1644" t="s">
        <v>2123</v>
      </c>
      <c r="D87" s="1647" t="s">
        <v>1990</v>
      </c>
      <c r="E87" s="1650">
        <v>42900</v>
      </c>
    </row>
    <row r="88" spans="1:5" ht="22.5" x14ac:dyDescent="0.25">
      <c r="A88" s="2159"/>
      <c r="B88" s="1644" t="s">
        <v>2124</v>
      </c>
      <c r="C88" s="1644" t="s">
        <v>2125</v>
      </c>
      <c r="D88" s="1647" t="s">
        <v>1990</v>
      </c>
      <c r="E88" s="1650">
        <v>14592</v>
      </c>
    </row>
    <row r="89" spans="1:5" ht="22.5" x14ac:dyDescent="0.25">
      <c r="A89" s="2159"/>
      <c r="B89" s="1644" t="s">
        <v>2126</v>
      </c>
      <c r="C89" s="1644" t="s">
        <v>2125</v>
      </c>
      <c r="D89" s="1647" t="s">
        <v>1990</v>
      </c>
      <c r="E89" s="1650">
        <v>142</v>
      </c>
    </row>
    <row r="90" spans="1:5" x14ac:dyDescent="0.25">
      <c r="A90" s="2159"/>
      <c r="B90" s="1644" t="s">
        <v>2127</v>
      </c>
      <c r="C90" s="1644" t="s">
        <v>2128</v>
      </c>
      <c r="D90" s="1647" t="s">
        <v>1990</v>
      </c>
      <c r="E90" s="1650">
        <v>340000</v>
      </c>
    </row>
    <row r="91" spans="1:5" ht="22.5" x14ac:dyDescent="0.25">
      <c r="A91" s="2159"/>
      <c r="B91" s="1644" t="s">
        <v>2129</v>
      </c>
      <c r="C91" s="1644" t="s">
        <v>2130</v>
      </c>
      <c r="D91" s="1647" t="s">
        <v>1990</v>
      </c>
      <c r="E91" s="1650">
        <v>8.75</v>
      </c>
    </row>
    <row r="92" spans="1:5" ht="22.5" x14ac:dyDescent="0.25">
      <c r="A92" s="2159"/>
      <c r="B92" s="1644" t="s">
        <v>2131</v>
      </c>
      <c r="C92" s="1644" t="s">
        <v>2132</v>
      </c>
      <c r="D92" s="1647" t="s">
        <v>1990</v>
      </c>
      <c r="E92" s="1650">
        <v>1</v>
      </c>
    </row>
    <row r="93" spans="1:5" ht="33" x14ac:dyDescent="0.25">
      <c r="A93" s="2159"/>
      <c r="B93" s="1644" t="s">
        <v>2133</v>
      </c>
      <c r="C93" s="1644" t="s">
        <v>2134</v>
      </c>
      <c r="D93" s="1647" t="s">
        <v>1990</v>
      </c>
      <c r="E93" s="1650">
        <v>486</v>
      </c>
    </row>
    <row r="94" spans="1:5" ht="22.5" x14ac:dyDescent="0.25">
      <c r="A94" s="2159"/>
      <c r="B94" s="1644" t="s">
        <v>2135</v>
      </c>
      <c r="C94" s="1644" t="s">
        <v>2136</v>
      </c>
      <c r="D94" s="1647" t="s">
        <v>1990</v>
      </c>
      <c r="E94" s="1650">
        <v>8253</v>
      </c>
    </row>
    <row r="95" spans="1:5" ht="22.5" x14ac:dyDescent="0.25">
      <c r="A95" s="2159"/>
      <c r="B95" s="1644" t="s">
        <v>2137</v>
      </c>
      <c r="C95" s="1644" t="s">
        <v>2138</v>
      </c>
      <c r="D95" s="1647" t="s">
        <v>1990</v>
      </c>
      <c r="E95" s="1651">
        <v>32.5</v>
      </c>
    </row>
    <row r="96" spans="1:5" ht="22.5" x14ac:dyDescent="0.25">
      <c r="A96" s="2159"/>
      <c r="B96" s="1644" t="s">
        <v>2139</v>
      </c>
      <c r="C96" s="1644" t="s">
        <v>2140</v>
      </c>
      <c r="D96" s="1647" t="s">
        <v>1990</v>
      </c>
      <c r="E96" s="1650">
        <v>30</v>
      </c>
    </row>
    <row r="97" spans="1:5" x14ac:dyDescent="0.25">
      <c r="A97" s="2159"/>
      <c r="B97" s="1644" t="s">
        <v>2141</v>
      </c>
      <c r="C97" s="1644" t="s">
        <v>2142</v>
      </c>
      <c r="D97" s="1647" t="s">
        <v>1990</v>
      </c>
      <c r="E97" s="1650">
        <v>4</v>
      </c>
    </row>
    <row r="98" spans="1:5" x14ac:dyDescent="0.25">
      <c r="A98" s="2159"/>
      <c r="B98" s="1644" t="s">
        <v>2143</v>
      </c>
      <c r="C98" s="1644" t="s">
        <v>2142</v>
      </c>
      <c r="D98" s="1647" t="s">
        <v>1990</v>
      </c>
      <c r="E98" s="1650">
        <v>25000</v>
      </c>
    </row>
    <row r="99" spans="1:5" ht="33" x14ac:dyDescent="0.25">
      <c r="A99" s="2159"/>
      <c r="B99" s="1644" t="s">
        <v>2144</v>
      </c>
      <c r="C99" s="1644" t="s">
        <v>2145</v>
      </c>
      <c r="D99" s="1647" t="s">
        <v>1990</v>
      </c>
      <c r="E99" s="1650">
        <v>24000</v>
      </c>
    </row>
    <row r="100" spans="1:5" ht="43.5" x14ac:dyDescent="0.25">
      <c r="A100" s="2159"/>
      <c r="B100" s="1644" t="s">
        <v>2146</v>
      </c>
      <c r="C100" s="1644" t="s">
        <v>2147</v>
      </c>
      <c r="D100" s="1647" t="s">
        <v>1990</v>
      </c>
      <c r="E100" s="1650">
        <v>140</v>
      </c>
    </row>
    <row r="101" spans="1:5" ht="22.5" x14ac:dyDescent="0.25">
      <c r="A101" s="2159"/>
      <c r="B101" s="1644" t="s">
        <v>2148</v>
      </c>
      <c r="C101" s="1644" t="s">
        <v>2149</v>
      </c>
      <c r="D101" s="1647" t="s">
        <v>1990</v>
      </c>
      <c r="E101" s="1650">
        <v>14</v>
      </c>
    </row>
    <row r="102" spans="1:5" ht="22.5" x14ac:dyDescent="0.25">
      <c r="A102" s="2159"/>
      <c r="B102" s="1644" t="s">
        <v>2150</v>
      </c>
      <c r="C102" s="1644" t="s">
        <v>2151</v>
      </c>
      <c r="D102" s="1647" t="s">
        <v>1990</v>
      </c>
      <c r="E102" s="1650">
        <v>52</v>
      </c>
    </row>
    <row r="103" spans="1:5" ht="22.5" x14ac:dyDescent="0.25">
      <c r="A103" s="2159"/>
      <c r="B103" s="1644" t="s">
        <v>2152</v>
      </c>
      <c r="C103" s="1644" t="s">
        <v>2153</v>
      </c>
      <c r="D103" s="1647" t="s">
        <v>1990</v>
      </c>
      <c r="E103" s="1650">
        <v>450</v>
      </c>
    </row>
    <row r="104" spans="1:5" ht="22.5" x14ac:dyDescent="0.25">
      <c r="A104" s="2159"/>
      <c r="B104" s="1644" t="s">
        <v>2154</v>
      </c>
      <c r="C104" s="1644" t="s">
        <v>2155</v>
      </c>
      <c r="D104" s="1647" t="s">
        <v>1990</v>
      </c>
      <c r="E104" s="1650">
        <v>8000</v>
      </c>
    </row>
    <row r="105" spans="1:5" ht="33" x14ac:dyDescent="0.25">
      <c r="A105" s="2159"/>
      <c r="B105" s="1644" t="s">
        <v>2156</v>
      </c>
      <c r="C105" s="1644" t="s">
        <v>2157</v>
      </c>
      <c r="D105" s="1647" t="s">
        <v>1990</v>
      </c>
      <c r="E105" s="1650">
        <v>1800</v>
      </c>
    </row>
    <row r="106" spans="1:5" x14ac:dyDescent="0.25">
      <c r="A106" s="2159"/>
      <c r="B106" s="1644" t="s">
        <v>2158</v>
      </c>
      <c r="C106" s="1644" t="s">
        <v>2159</v>
      </c>
      <c r="D106" s="1647" t="s">
        <v>1990</v>
      </c>
      <c r="E106" s="1650">
        <v>2</v>
      </c>
    </row>
    <row r="107" spans="1:5" x14ac:dyDescent="0.25">
      <c r="A107" s="2159"/>
      <c r="B107" s="1644" t="s">
        <v>2160</v>
      </c>
      <c r="C107" s="1644" t="s">
        <v>2161</v>
      </c>
      <c r="D107" s="1647" t="s">
        <v>1990</v>
      </c>
      <c r="E107" s="1650">
        <v>200000</v>
      </c>
    </row>
    <row r="108" spans="1:5" ht="33" x14ac:dyDescent="0.25">
      <c r="A108" s="2159"/>
      <c r="B108" s="1644" t="s">
        <v>2162</v>
      </c>
      <c r="C108" s="1644" t="s">
        <v>2163</v>
      </c>
      <c r="D108" s="1647" t="s">
        <v>1990</v>
      </c>
      <c r="E108" s="1650">
        <v>180</v>
      </c>
    </row>
    <row r="109" spans="1:5" ht="33" x14ac:dyDescent="0.25">
      <c r="A109" s="2159"/>
      <c r="B109" s="1644" t="s">
        <v>2164</v>
      </c>
      <c r="C109" s="1644" t="s">
        <v>2165</v>
      </c>
      <c r="D109" s="1647" t="s">
        <v>1990</v>
      </c>
      <c r="E109" s="1650">
        <v>5000</v>
      </c>
    </row>
    <row r="110" spans="1:5" ht="22.5" x14ac:dyDescent="0.25">
      <c r="A110" s="2159"/>
      <c r="B110" s="1644" t="s">
        <v>2166</v>
      </c>
      <c r="C110" s="1644" t="s">
        <v>2167</v>
      </c>
      <c r="D110" s="1647" t="s">
        <v>1990</v>
      </c>
      <c r="E110" s="1650">
        <v>1</v>
      </c>
    </row>
    <row r="111" spans="1:5" ht="22.5" x14ac:dyDescent="0.25">
      <c r="A111" s="2159"/>
      <c r="B111" s="1644" t="s">
        <v>2168</v>
      </c>
      <c r="C111" s="1644" t="s">
        <v>2169</v>
      </c>
      <c r="D111" s="1647" t="s">
        <v>1990</v>
      </c>
      <c r="E111" s="1650">
        <v>5550</v>
      </c>
    </row>
    <row r="112" spans="1:5" x14ac:dyDescent="0.25">
      <c r="A112" s="2159"/>
      <c r="B112" s="1644" t="s">
        <v>2170</v>
      </c>
      <c r="C112" s="1644" t="s">
        <v>2171</v>
      </c>
      <c r="D112" s="1647" t="s">
        <v>1990</v>
      </c>
      <c r="E112" s="1650">
        <v>40</v>
      </c>
    </row>
    <row r="113" spans="1:5" ht="33" x14ac:dyDescent="0.25">
      <c r="A113" s="2159"/>
      <c r="B113" s="1644" t="s">
        <v>2172</v>
      </c>
      <c r="C113" s="1644" t="s">
        <v>2173</v>
      </c>
      <c r="D113" s="1647" t="s">
        <v>1990</v>
      </c>
      <c r="E113" s="1650">
        <v>320</v>
      </c>
    </row>
    <row r="114" spans="1:5" ht="22.5" x14ac:dyDescent="0.25">
      <c r="A114" s="2159"/>
      <c r="B114" s="1644" t="s">
        <v>2174</v>
      </c>
      <c r="C114" s="1644" t="s">
        <v>2175</v>
      </c>
      <c r="D114" s="1647" t="s">
        <v>1990</v>
      </c>
      <c r="E114" s="1650">
        <v>2</v>
      </c>
    </row>
    <row r="115" spans="1:5" ht="22.5" x14ac:dyDescent="0.25">
      <c r="A115" s="2159"/>
      <c r="B115" s="1644" t="s">
        <v>2176</v>
      </c>
      <c r="C115" s="1644" t="s">
        <v>2175</v>
      </c>
      <c r="D115" s="1647" t="s">
        <v>1990</v>
      </c>
      <c r="E115" s="1650">
        <v>2</v>
      </c>
    </row>
    <row r="116" spans="1:5" ht="22.5" x14ac:dyDescent="0.25">
      <c r="A116" s="2159"/>
      <c r="B116" s="1644" t="s">
        <v>2177</v>
      </c>
      <c r="C116" s="1644" t="s">
        <v>2178</v>
      </c>
      <c r="D116" s="1647" t="s">
        <v>1990</v>
      </c>
      <c r="E116" s="1650">
        <v>106</v>
      </c>
    </row>
    <row r="117" spans="1:5" ht="22.5" x14ac:dyDescent="0.25">
      <c r="A117" s="2159"/>
      <c r="B117" s="1644" t="s">
        <v>2179</v>
      </c>
      <c r="C117" s="1644" t="s">
        <v>2180</v>
      </c>
      <c r="D117" s="1647" t="s">
        <v>1990</v>
      </c>
      <c r="E117" s="1650">
        <v>6</v>
      </c>
    </row>
    <row r="118" spans="1:5" x14ac:dyDescent="0.25">
      <c r="A118" s="2159"/>
      <c r="B118" s="1644" t="s">
        <v>2181</v>
      </c>
      <c r="C118" s="1644" t="s">
        <v>2182</v>
      </c>
      <c r="D118" s="1647" t="s">
        <v>1990</v>
      </c>
      <c r="E118" s="1650">
        <v>1918</v>
      </c>
    </row>
    <row r="119" spans="1:5" ht="22.5" x14ac:dyDescent="0.25">
      <c r="A119" s="2159"/>
      <c r="B119" s="1644" t="s">
        <v>2183</v>
      </c>
      <c r="C119" s="1644" t="s">
        <v>2140</v>
      </c>
      <c r="D119" s="1647" t="s">
        <v>1990</v>
      </c>
      <c r="E119" s="1650">
        <v>40</v>
      </c>
    </row>
    <row r="120" spans="1:5" ht="22.5" x14ac:dyDescent="0.25">
      <c r="A120" s="2159"/>
      <c r="B120" s="1644" t="s">
        <v>2184</v>
      </c>
      <c r="C120" s="1644" t="s">
        <v>2185</v>
      </c>
      <c r="D120" s="1647" t="s">
        <v>1990</v>
      </c>
      <c r="E120" s="1650">
        <v>34</v>
      </c>
    </row>
    <row r="121" spans="1:5" ht="33" x14ac:dyDescent="0.25">
      <c r="A121" s="2159"/>
      <c r="B121" s="1644" t="s">
        <v>2186</v>
      </c>
      <c r="C121" s="1644" t="s">
        <v>2187</v>
      </c>
      <c r="D121" s="1647" t="s">
        <v>1990</v>
      </c>
      <c r="E121" s="1650">
        <v>33</v>
      </c>
    </row>
    <row r="122" spans="1:5" ht="33" x14ac:dyDescent="0.25">
      <c r="A122" s="2159"/>
      <c r="B122" s="1644" t="s">
        <v>2186</v>
      </c>
      <c r="C122" s="1644" t="s">
        <v>2187</v>
      </c>
      <c r="D122" s="1647" t="s">
        <v>2188</v>
      </c>
      <c r="E122" s="1650">
        <v>4524</v>
      </c>
    </row>
    <row r="123" spans="1:5" x14ac:dyDescent="0.25">
      <c r="A123" s="2159" t="s">
        <v>2189</v>
      </c>
      <c r="B123" s="1645" t="s">
        <v>1988</v>
      </c>
      <c r="C123" s="1645" t="s">
        <v>1989</v>
      </c>
      <c r="D123" s="1652" t="s">
        <v>2190</v>
      </c>
      <c r="E123" s="1653">
        <v>48</v>
      </c>
    </row>
    <row r="124" spans="1:5" ht="22.5" x14ac:dyDescent="0.25">
      <c r="A124" s="2159"/>
      <c r="B124" s="1644" t="s">
        <v>2191</v>
      </c>
      <c r="C124" s="1644" t="s">
        <v>2192</v>
      </c>
      <c r="D124" s="1647" t="s">
        <v>1990</v>
      </c>
      <c r="E124" s="1650">
        <v>4</v>
      </c>
    </row>
    <row r="125" spans="1:5" ht="33" x14ac:dyDescent="0.25">
      <c r="A125" s="2159"/>
      <c r="B125" s="1644" t="s">
        <v>1994</v>
      </c>
      <c r="C125" s="1644" t="s">
        <v>1995</v>
      </c>
      <c r="D125" s="1647" t="s">
        <v>1990</v>
      </c>
      <c r="E125" s="1650">
        <v>4</v>
      </c>
    </row>
    <row r="126" spans="1:5" ht="22.5" x14ac:dyDescent="0.25">
      <c r="A126" s="2159"/>
      <c r="B126" s="1644" t="s">
        <v>2193</v>
      </c>
      <c r="C126" s="1644" t="s">
        <v>2194</v>
      </c>
      <c r="D126" s="1647" t="s">
        <v>1990</v>
      </c>
      <c r="E126" s="1650">
        <v>1</v>
      </c>
    </row>
    <row r="127" spans="1:5" ht="43.5" x14ac:dyDescent="0.25">
      <c r="A127" s="2159"/>
      <c r="B127" s="1644" t="s">
        <v>2195</v>
      </c>
      <c r="C127" s="1644" t="s">
        <v>2196</v>
      </c>
      <c r="D127" s="1647" t="s">
        <v>1990</v>
      </c>
      <c r="E127" s="1650">
        <v>12</v>
      </c>
    </row>
    <row r="128" spans="1:5" ht="22.5" x14ac:dyDescent="0.25">
      <c r="A128" s="2159"/>
      <c r="B128" s="1644" t="s">
        <v>1999</v>
      </c>
      <c r="C128" s="1644" t="s">
        <v>2001</v>
      </c>
      <c r="D128" s="1647" t="s">
        <v>1990</v>
      </c>
      <c r="E128" s="1650">
        <v>55</v>
      </c>
    </row>
    <row r="129" spans="1:5" ht="22.5" x14ac:dyDescent="0.25">
      <c r="A129" s="2159"/>
      <c r="B129" s="1644" t="s">
        <v>1999</v>
      </c>
      <c r="C129" s="1644" t="s">
        <v>2001</v>
      </c>
      <c r="D129" s="1647" t="s">
        <v>1990</v>
      </c>
      <c r="E129" s="1650">
        <v>32</v>
      </c>
    </row>
    <row r="130" spans="1:5" ht="22.5" x14ac:dyDescent="0.25">
      <c r="A130" s="2159"/>
      <c r="B130" s="1644" t="s">
        <v>2197</v>
      </c>
      <c r="C130" s="1644" t="s">
        <v>2198</v>
      </c>
      <c r="D130" s="1647" t="s">
        <v>1990</v>
      </c>
      <c r="E130" s="1650">
        <v>32</v>
      </c>
    </row>
    <row r="131" spans="1:5" ht="22.5" x14ac:dyDescent="0.25">
      <c r="A131" s="2159"/>
      <c r="B131" s="1644" t="s">
        <v>2199</v>
      </c>
      <c r="C131" s="1644" t="s">
        <v>2200</v>
      </c>
      <c r="D131" s="1647" t="s">
        <v>1990</v>
      </c>
      <c r="E131" s="1650">
        <v>18</v>
      </c>
    </row>
    <row r="132" spans="1:5" ht="33" x14ac:dyDescent="0.25">
      <c r="A132" s="2159"/>
      <c r="B132" s="1644" t="s">
        <v>2002</v>
      </c>
      <c r="C132" s="1644" t="s">
        <v>2005</v>
      </c>
      <c r="D132" s="1647" t="s">
        <v>1990</v>
      </c>
      <c r="E132" s="1650">
        <v>52</v>
      </c>
    </row>
    <row r="133" spans="1:5" ht="33" x14ac:dyDescent="0.25">
      <c r="A133" s="2159"/>
      <c r="B133" s="1644" t="s">
        <v>2002</v>
      </c>
      <c r="C133" s="1644" t="s">
        <v>2005</v>
      </c>
      <c r="D133" s="1647" t="s">
        <v>1990</v>
      </c>
      <c r="E133" s="1650">
        <v>250</v>
      </c>
    </row>
    <row r="134" spans="1:5" ht="33" x14ac:dyDescent="0.25">
      <c r="A134" s="2159"/>
      <c r="B134" s="1644" t="s">
        <v>2002</v>
      </c>
      <c r="C134" s="1644" t="s">
        <v>2005</v>
      </c>
      <c r="D134" s="1647" t="s">
        <v>1990</v>
      </c>
      <c r="E134" s="1650">
        <v>12</v>
      </c>
    </row>
    <row r="135" spans="1:5" ht="33" x14ac:dyDescent="0.25">
      <c r="A135" s="2159"/>
      <c r="B135" s="1644" t="s">
        <v>2002</v>
      </c>
      <c r="C135" s="1644" t="s">
        <v>2005</v>
      </c>
      <c r="D135" s="1647" t="s">
        <v>1990</v>
      </c>
      <c r="E135" s="1650">
        <v>7</v>
      </c>
    </row>
    <row r="136" spans="1:5" ht="33" x14ac:dyDescent="0.25">
      <c r="A136" s="2159"/>
      <c r="B136" s="1644" t="s">
        <v>2002</v>
      </c>
      <c r="C136" s="1644" t="s">
        <v>2005</v>
      </c>
      <c r="D136" s="1647" t="s">
        <v>1990</v>
      </c>
      <c r="E136" s="1650">
        <v>1</v>
      </c>
    </row>
    <row r="137" spans="1:5" ht="33" x14ac:dyDescent="0.25">
      <c r="A137" s="2159"/>
      <c r="B137" s="1644" t="s">
        <v>2002</v>
      </c>
      <c r="C137" s="1644" t="s">
        <v>2005</v>
      </c>
      <c r="D137" s="1647" t="s">
        <v>1990</v>
      </c>
      <c r="E137" s="1650">
        <v>1</v>
      </c>
    </row>
    <row r="138" spans="1:5" ht="33" x14ac:dyDescent="0.25">
      <c r="A138" s="2159"/>
      <c r="B138" s="1644" t="s">
        <v>2002</v>
      </c>
      <c r="C138" s="1644" t="s">
        <v>2005</v>
      </c>
      <c r="D138" s="1647" t="s">
        <v>1990</v>
      </c>
      <c r="E138" s="1650">
        <v>1</v>
      </c>
    </row>
    <row r="139" spans="1:5" ht="33" x14ac:dyDescent="0.25">
      <c r="A139" s="2159"/>
      <c r="B139" s="1644" t="s">
        <v>2002</v>
      </c>
      <c r="C139" s="1644" t="s">
        <v>2005</v>
      </c>
      <c r="D139" s="1647" t="s">
        <v>1990</v>
      </c>
      <c r="E139" s="1650">
        <v>49</v>
      </c>
    </row>
    <row r="140" spans="1:5" ht="43.5" x14ac:dyDescent="0.25">
      <c r="A140" s="2159"/>
      <c r="B140" s="1644" t="s">
        <v>2201</v>
      </c>
      <c r="C140" s="1644" t="s">
        <v>2202</v>
      </c>
      <c r="D140" s="1647" t="s">
        <v>1990</v>
      </c>
      <c r="E140" s="1650">
        <v>69</v>
      </c>
    </row>
    <row r="141" spans="1:5" ht="33" x14ac:dyDescent="0.25">
      <c r="A141" s="2159"/>
      <c r="B141" s="1644" t="s">
        <v>2203</v>
      </c>
      <c r="C141" s="1644" t="s">
        <v>2005</v>
      </c>
      <c r="D141" s="1647" t="s">
        <v>1990</v>
      </c>
      <c r="E141" s="1650">
        <v>8</v>
      </c>
    </row>
    <row r="142" spans="1:5" ht="22.5" x14ac:dyDescent="0.25">
      <c r="A142" s="2159"/>
      <c r="B142" s="1644" t="s">
        <v>2006</v>
      </c>
      <c r="C142" s="1644" t="s">
        <v>2007</v>
      </c>
      <c r="D142" s="1647" t="s">
        <v>1990</v>
      </c>
      <c r="E142" s="1650">
        <v>18</v>
      </c>
    </row>
    <row r="143" spans="1:5" ht="22.5" x14ac:dyDescent="0.25">
      <c r="A143" s="2159"/>
      <c r="B143" s="1644" t="s">
        <v>2006</v>
      </c>
      <c r="C143" s="1644" t="s">
        <v>2007</v>
      </c>
      <c r="D143" s="1647" t="s">
        <v>1990</v>
      </c>
      <c r="E143" s="1650">
        <v>1</v>
      </c>
    </row>
    <row r="144" spans="1:5" ht="22.5" x14ac:dyDescent="0.25">
      <c r="A144" s="2159"/>
      <c r="B144" s="1644" t="s">
        <v>2204</v>
      </c>
      <c r="C144" s="1644" t="s">
        <v>2008</v>
      </c>
      <c r="D144" s="1647" t="s">
        <v>1990</v>
      </c>
      <c r="E144" s="1650">
        <v>290</v>
      </c>
    </row>
    <row r="145" spans="1:5" ht="22.5" x14ac:dyDescent="0.25">
      <c r="A145" s="2159"/>
      <c r="B145" s="1644" t="s">
        <v>2205</v>
      </c>
      <c r="C145" s="1644" t="s">
        <v>2206</v>
      </c>
      <c r="D145" s="1647" t="s">
        <v>1990</v>
      </c>
      <c r="E145" s="1650">
        <v>12</v>
      </c>
    </row>
    <row r="146" spans="1:5" ht="22.5" x14ac:dyDescent="0.25">
      <c r="A146" s="2159"/>
      <c r="B146" s="1644" t="s">
        <v>2207</v>
      </c>
      <c r="C146" s="1644" t="s">
        <v>2208</v>
      </c>
      <c r="D146" s="1647" t="s">
        <v>1990</v>
      </c>
      <c r="E146" s="1650">
        <v>12</v>
      </c>
    </row>
    <row r="147" spans="1:5" ht="22.5" x14ac:dyDescent="0.25">
      <c r="A147" s="2159"/>
      <c r="B147" s="1644" t="s">
        <v>2207</v>
      </c>
      <c r="C147" s="1644" t="s">
        <v>2209</v>
      </c>
      <c r="D147" s="1647" t="s">
        <v>1990</v>
      </c>
      <c r="E147" s="1650">
        <v>1</v>
      </c>
    </row>
    <row r="148" spans="1:5" ht="22.5" x14ac:dyDescent="0.25">
      <c r="A148" s="2159"/>
      <c r="B148" s="1644" t="s">
        <v>2012</v>
      </c>
      <c r="C148" s="1644" t="s">
        <v>2013</v>
      </c>
      <c r="D148" s="1647" t="s">
        <v>1990</v>
      </c>
      <c r="E148" s="1650">
        <v>15</v>
      </c>
    </row>
    <row r="149" spans="1:5" ht="22.5" x14ac:dyDescent="0.25">
      <c r="A149" s="2159"/>
      <c r="B149" s="1644" t="s">
        <v>2012</v>
      </c>
      <c r="C149" s="1644" t="s">
        <v>2013</v>
      </c>
      <c r="D149" s="1647" t="s">
        <v>1990</v>
      </c>
      <c r="E149" s="1650">
        <v>1</v>
      </c>
    </row>
    <row r="150" spans="1:5" ht="22.5" x14ac:dyDescent="0.25">
      <c r="A150" s="2159"/>
      <c r="B150" s="1644" t="s">
        <v>2012</v>
      </c>
      <c r="C150" s="1644" t="s">
        <v>2210</v>
      </c>
      <c r="D150" s="1647" t="s">
        <v>1990</v>
      </c>
      <c r="E150" s="1650">
        <v>2646</v>
      </c>
    </row>
    <row r="151" spans="1:5" ht="22.5" x14ac:dyDescent="0.25">
      <c r="A151" s="2159"/>
      <c r="B151" s="1644" t="s">
        <v>2211</v>
      </c>
      <c r="C151" s="1644" t="s">
        <v>2211</v>
      </c>
      <c r="D151" s="1647" t="s">
        <v>1990</v>
      </c>
      <c r="E151" s="1650">
        <v>300</v>
      </c>
    </row>
    <row r="152" spans="1:5" ht="22.5" x14ac:dyDescent="0.25">
      <c r="A152" s="2159"/>
      <c r="B152" s="1644" t="s">
        <v>2212</v>
      </c>
      <c r="C152" s="1644" t="s">
        <v>2213</v>
      </c>
      <c r="D152" s="1647" t="s">
        <v>1990</v>
      </c>
      <c r="E152" s="1650">
        <v>9</v>
      </c>
    </row>
    <row r="153" spans="1:5" x14ac:dyDescent="0.25">
      <c r="A153" s="2159"/>
      <c r="B153" s="1644" t="s">
        <v>2020</v>
      </c>
      <c r="C153" s="1644" t="s">
        <v>2020</v>
      </c>
      <c r="D153" s="1647" t="s">
        <v>1990</v>
      </c>
      <c r="E153" s="1650">
        <v>64</v>
      </c>
    </row>
    <row r="154" spans="1:5" x14ac:dyDescent="0.25">
      <c r="A154" s="2159"/>
      <c r="B154" s="1644" t="s">
        <v>2021</v>
      </c>
      <c r="C154" s="1644" t="s">
        <v>2021</v>
      </c>
      <c r="D154" s="1647" t="s">
        <v>1990</v>
      </c>
      <c r="E154" s="1650">
        <v>6</v>
      </c>
    </row>
    <row r="155" spans="1:5" x14ac:dyDescent="0.25">
      <c r="A155" s="2159"/>
      <c r="B155" s="1644" t="s">
        <v>2214</v>
      </c>
      <c r="C155" s="1644" t="s">
        <v>2214</v>
      </c>
      <c r="D155" s="1647" t="s">
        <v>1990</v>
      </c>
      <c r="E155" s="1650">
        <v>2</v>
      </c>
    </row>
    <row r="156" spans="1:5" x14ac:dyDescent="0.25">
      <c r="A156" s="2159"/>
      <c r="B156" s="1644" t="s">
        <v>2022</v>
      </c>
      <c r="C156" s="1644" t="s">
        <v>2022</v>
      </c>
      <c r="D156" s="1647" t="s">
        <v>1990</v>
      </c>
      <c r="E156" s="1650">
        <v>15</v>
      </c>
    </row>
    <row r="157" spans="1:5" x14ac:dyDescent="0.25">
      <c r="A157" s="2159"/>
      <c r="B157" s="1644" t="s">
        <v>2023</v>
      </c>
      <c r="C157" s="1644" t="s">
        <v>2023</v>
      </c>
      <c r="D157" s="1647" t="s">
        <v>1990</v>
      </c>
      <c r="E157" s="1650">
        <v>63</v>
      </c>
    </row>
    <row r="158" spans="1:5" ht="43.5" x14ac:dyDescent="0.25">
      <c r="A158" s="2159"/>
      <c r="B158" s="1644" t="s">
        <v>2215</v>
      </c>
      <c r="C158" s="1644" t="s">
        <v>2216</v>
      </c>
      <c r="D158" s="1647" t="s">
        <v>2217</v>
      </c>
      <c r="E158" s="1650">
        <v>408</v>
      </c>
    </row>
    <row r="159" spans="1:5" ht="22.5" x14ac:dyDescent="0.25">
      <c r="A159" s="2159"/>
      <c r="B159" s="1644" t="s">
        <v>2218</v>
      </c>
      <c r="C159" s="1644" t="s">
        <v>2219</v>
      </c>
      <c r="D159" s="1647" t="s">
        <v>1990</v>
      </c>
      <c r="E159" s="1650">
        <v>400</v>
      </c>
    </row>
    <row r="160" spans="1:5" ht="22.5" x14ac:dyDescent="0.25">
      <c r="A160" s="2159"/>
      <c r="B160" s="1644" t="s">
        <v>2028</v>
      </c>
      <c r="C160" s="1644" t="s">
        <v>2029</v>
      </c>
      <c r="D160" s="1647" t="s">
        <v>1990</v>
      </c>
      <c r="E160" s="1650">
        <v>2</v>
      </c>
    </row>
    <row r="161" spans="1:5" ht="22.5" x14ac:dyDescent="0.25">
      <c r="A161" s="2159"/>
      <c r="B161" s="1644" t="s">
        <v>2220</v>
      </c>
      <c r="C161" s="1644" t="s">
        <v>2221</v>
      </c>
      <c r="D161" s="1647" t="s">
        <v>1990</v>
      </c>
      <c r="E161" s="1650">
        <v>36</v>
      </c>
    </row>
    <row r="162" spans="1:5" x14ac:dyDescent="0.25">
      <c r="A162" s="2159"/>
      <c r="B162" s="1644" t="s">
        <v>2222</v>
      </c>
      <c r="C162" s="1644" t="s">
        <v>2223</v>
      </c>
      <c r="D162" s="1647" t="s">
        <v>2217</v>
      </c>
      <c r="E162" s="1650">
        <v>15786012</v>
      </c>
    </row>
    <row r="163" spans="1:5" ht="22.5" x14ac:dyDescent="0.25">
      <c r="A163" s="2159"/>
      <c r="B163" s="1644" t="s">
        <v>2224</v>
      </c>
      <c r="C163" s="1644" t="s">
        <v>2225</v>
      </c>
      <c r="D163" s="1647" t="s">
        <v>1990</v>
      </c>
      <c r="E163" s="1650">
        <v>15</v>
      </c>
    </row>
    <row r="164" spans="1:5" ht="85.5" x14ac:dyDescent="0.25">
      <c r="A164" s="2159"/>
      <c r="B164" s="1644" t="s">
        <v>2226</v>
      </c>
      <c r="C164" s="1646" t="s">
        <v>2227</v>
      </c>
      <c r="D164" s="1647" t="s">
        <v>1990</v>
      </c>
      <c r="E164" s="1648">
        <v>5</v>
      </c>
    </row>
    <row r="165" spans="1:5" ht="43.5" x14ac:dyDescent="0.25">
      <c r="A165" s="2159"/>
      <c r="B165" s="1644" t="s">
        <v>2228</v>
      </c>
      <c r="C165" s="1644" t="s">
        <v>2229</v>
      </c>
      <c r="D165" s="1647" t="s">
        <v>1990</v>
      </c>
      <c r="E165" s="1650">
        <v>1</v>
      </c>
    </row>
    <row r="166" spans="1:5" ht="22.5" x14ac:dyDescent="0.25">
      <c r="A166" s="2159"/>
      <c r="B166" s="1644" t="s">
        <v>2230</v>
      </c>
      <c r="C166" s="1644" t="s">
        <v>2231</v>
      </c>
      <c r="D166" s="1647" t="s">
        <v>1990</v>
      </c>
      <c r="E166" s="1650">
        <v>62</v>
      </c>
    </row>
    <row r="167" spans="1:5" ht="22.5" x14ac:dyDescent="0.25">
      <c r="A167" s="2159"/>
      <c r="B167" s="1644" t="s">
        <v>2230</v>
      </c>
      <c r="C167" s="1644" t="s">
        <v>2231</v>
      </c>
      <c r="D167" s="1647" t="s">
        <v>1990</v>
      </c>
      <c r="E167" s="1650">
        <v>3</v>
      </c>
    </row>
    <row r="168" spans="1:5" ht="22.5" x14ac:dyDescent="0.25">
      <c r="A168" s="2159"/>
      <c r="B168" s="1644" t="s">
        <v>2230</v>
      </c>
      <c r="C168" s="1644" t="s">
        <v>2232</v>
      </c>
      <c r="D168" s="1647" t="s">
        <v>1990</v>
      </c>
      <c r="E168" s="1650">
        <v>8</v>
      </c>
    </row>
    <row r="169" spans="1:5" ht="22.5" x14ac:dyDescent="0.25">
      <c r="A169" s="2159"/>
      <c r="B169" s="1644" t="s">
        <v>2230</v>
      </c>
      <c r="C169" s="1644" t="s">
        <v>2231</v>
      </c>
      <c r="D169" s="1647" t="s">
        <v>1990</v>
      </c>
      <c r="E169" s="1650">
        <v>30</v>
      </c>
    </row>
    <row r="170" spans="1:5" ht="64.5" x14ac:dyDescent="0.25">
      <c r="A170" s="2159"/>
      <c r="B170" s="1644" t="s">
        <v>2233</v>
      </c>
      <c r="C170" s="1644" t="s">
        <v>2234</v>
      </c>
      <c r="D170" s="1647" t="s">
        <v>1990</v>
      </c>
      <c r="E170" s="1650">
        <v>1000</v>
      </c>
    </row>
    <row r="171" spans="1:5" ht="22.5" x14ac:dyDescent="0.25">
      <c r="A171" s="2159"/>
      <c r="B171" s="1644" t="s">
        <v>2235</v>
      </c>
      <c r="C171" s="1644" t="s">
        <v>2236</v>
      </c>
      <c r="D171" s="1647" t="s">
        <v>1990</v>
      </c>
      <c r="E171" s="1650">
        <v>32</v>
      </c>
    </row>
    <row r="172" spans="1:5" ht="33" x14ac:dyDescent="0.25">
      <c r="A172" s="2159"/>
      <c r="B172" s="1644" t="s">
        <v>2237</v>
      </c>
      <c r="C172" s="1644" t="s">
        <v>2238</v>
      </c>
      <c r="D172" s="1647" t="s">
        <v>1990</v>
      </c>
      <c r="E172" s="1650">
        <v>651216</v>
      </c>
    </row>
    <row r="173" spans="1:5" ht="22.5" x14ac:dyDescent="0.25">
      <c r="A173" s="2159"/>
      <c r="B173" s="1644" t="s">
        <v>2108</v>
      </c>
      <c r="C173" s="1644" t="s">
        <v>2109</v>
      </c>
      <c r="D173" s="1647" t="s">
        <v>1990</v>
      </c>
      <c r="E173" s="1650">
        <v>55879</v>
      </c>
    </row>
    <row r="174" spans="1:5" ht="22.5" x14ac:dyDescent="0.25">
      <c r="A174" s="2159"/>
      <c r="B174" s="1644" t="s">
        <v>2239</v>
      </c>
      <c r="C174" s="1644" t="s">
        <v>2111</v>
      </c>
      <c r="D174" s="1647" t="s">
        <v>1990</v>
      </c>
      <c r="E174" s="1650">
        <v>2104</v>
      </c>
    </row>
    <row r="175" spans="1:5" x14ac:dyDescent="0.25">
      <c r="A175" s="2159"/>
      <c r="B175" s="1644" t="s">
        <v>2240</v>
      </c>
      <c r="C175" s="1644" t="s">
        <v>2111</v>
      </c>
      <c r="D175" s="1647" t="s">
        <v>1990</v>
      </c>
      <c r="E175" s="1650">
        <v>189</v>
      </c>
    </row>
    <row r="176" spans="1:5" ht="22.5" x14ac:dyDescent="0.25">
      <c r="A176" s="2159"/>
      <c r="B176" s="1644" t="s">
        <v>2241</v>
      </c>
      <c r="C176" s="1644" t="s">
        <v>2242</v>
      </c>
      <c r="D176" s="1647" t="s">
        <v>1990</v>
      </c>
      <c r="E176" s="1650">
        <v>368</v>
      </c>
    </row>
    <row r="177" spans="1:5" ht="22.5" x14ac:dyDescent="0.25">
      <c r="A177" s="2159"/>
      <c r="B177" s="1644" t="s">
        <v>2129</v>
      </c>
      <c r="C177" s="1644" t="s">
        <v>2130</v>
      </c>
      <c r="D177" s="1647" t="s">
        <v>1990</v>
      </c>
      <c r="E177" s="1650">
        <v>10</v>
      </c>
    </row>
    <row r="178" spans="1:5" ht="22.5" x14ac:dyDescent="0.25">
      <c r="A178" s="2159"/>
      <c r="B178" s="1644" t="s">
        <v>2131</v>
      </c>
      <c r="C178" s="1644" t="s">
        <v>2132</v>
      </c>
      <c r="D178" s="1647" t="s">
        <v>1990</v>
      </c>
      <c r="E178" s="1650">
        <v>1</v>
      </c>
    </row>
    <row r="179" spans="1:5" ht="22.5" x14ac:dyDescent="0.25">
      <c r="A179" s="2159"/>
      <c r="B179" s="1644" t="s">
        <v>2243</v>
      </c>
      <c r="C179" s="1644" t="s">
        <v>2244</v>
      </c>
      <c r="D179" s="1647" t="s">
        <v>1990</v>
      </c>
      <c r="E179" s="1650">
        <v>63</v>
      </c>
    </row>
    <row r="180" spans="1:5" x14ac:dyDescent="0.25">
      <c r="A180" s="2159"/>
      <c r="B180" s="1644" t="s">
        <v>2245</v>
      </c>
      <c r="C180" s="1644" t="s">
        <v>2246</v>
      </c>
      <c r="D180" s="1647" t="s">
        <v>1990</v>
      </c>
      <c r="E180" s="1650">
        <v>2</v>
      </c>
    </row>
    <row r="181" spans="1:5" ht="22.5" x14ac:dyDescent="0.25">
      <c r="A181" s="2159"/>
      <c r="B181" s="1644" t="s">
        <v>2247</v>
      </c>
      <c r="C181" s="1644" t="s">
        <v>2248</v>
      </c>
      <c r="D181" s="1647" t="s">
        <v>1990</v>
      </c>
      <c r="E181" s="1650">
        <v>12100</v>
      </c>
    </row>
    <row r="182" spans="1:5" ht="22.5" x14ac:dyDescent="0.25">
      <c r="A182" s="2159"/>
      <c r="B182" s="1644" t="s">
        <v>2249</v>
      </c>
      <c r="C182" s="1644" t="s">
        <v>2185</v>
      </c>
      <c r="D182" s="1647" t="s">
        <v>1990</v>
      </c>
      <c r="E182" s="1650">
        <v>2</v>
      </c>
    </row>
    <row r="183" spans="1:5" ht="22.5" x14ac:dyDescent="0.25">
      <c r="A183" s="2159"/>
      <c r="B183" s="1644" t="s">
        <v>2250</v>
      </c>
      <c r="C183" s="1644" t="s">
        <v>2251</v>
      </c>
      <c r="D183" s="1647" t="s">
        <v>1990</v>
      </c>
      <c r="E183" s="1650">
        <v>413</v>
      </c>
    </row>
    <row r="184" spans="1:5" ht="33" x14ac:dyDescent="0.25">
      <c r="A184" s="2159"/>
      <c r="B184" s="1644" t="s">
        <v>2252</v>
      </c>
      <c r="C184" s="1644" t="s">
        <v>2253</v>
      </c>
      <c r="D184" s="1647" t="s">
        <v>1990</v>
      </c>
      <c r="E184" s="1650">
        <v>7</v>
      </c>
    </row>
    <row r="185" spans="1:5" ht="33" x14ac:dyDescent="0.25">
      <c r="A185" s="2159"/>
      <c r="B185" s="1644" t="s">
        <v>2254</v>
      </c>
      <c r="C185" s="1644" t="s">
        <v>2255</v>
      </c>
      <c r="D185" s="1647" t="s">
        <v>1990</v>
      </c>
      <c r="E185" s="1650">
        <v>2</v>
      </c>
    </row>
    <row r="186" spans="1:5" ht="22.5" x14ac:dyDescent="0.25">
      <c r="A186" s="2159"/>
      <c r="B186" s="1644" t="s">
        <v>2256</v>
      </c>
      <c r="C186" s="1644" t="s">
        <v>2257</v>
      </c>
      <c r="D186" s="1647" t="s">
        <v>1990</v>
      </c>
      <c r="E186" s="1650">
        <v>12</v>
      </c>
    </row>
    <row r="187" spans="1:5" ht="33" x14ac:dyDescent="0.25">
      <c r="A187" s="2159"/>
      <c r="B187" s="1644" t="s">
        <v>2258</v>
      </c>
      <c r="C187" s="1644" t="s">
        <v>2259</v>
      </c>
      <c r="D187" s="1647" t="s">
        <v>1990</v>
      </c>
      <c r="E187" s="1650">
        <v>2620</v>
      </c>
    </row>
    <row r="188" spans="1:5" ht="22.5" x14ac:dyDescent="0.25">
      <c r="A188" s="2159"/>
      <c r="B188" s="1644" t="s">
        <v>2260</v>
      </c>
      <c r="C188" s="1644" t="s">
        <v>2261</v>
      </c>
      <c r="D188" s="1647" t="s">
        <v>1990</v>
      </c>
      <c r="E188" s="1650">
        <v>517</v>
      </c>
    </row>
    <row r="189" spans="1:5" ht="22.5" x14ac:dyDescent="0.25">
      <c r="A189" s="2159"/>
      <c r="B189" s="1644" t="s">
        <v>2262</v>
      </c>
      <c r="C189" s="1644" t="s">
        <v>2263</v>
      </c>
      <c r="D189" s="1647" t="s">
        <v>2217</v>
      </c>
      <c r="E189" s="1650">
        <v>208554</v>
      </c>
    </row>
    <row r="190" spans="1:5" x14ac:dyDescent="0.25">
      <c r="A190" s="2159"/>
      <c r="B190" s="1644" t="s">
        <v>2264</v>
      </c>
      <c r="C190" s="1644" t="s">
        <v>2265</v>
      </c>
      <c r="D190" s="1647" t="s">
        <v>1990</v>
      </c>
      <c r="E190" s="1650">
        <v>756522</v>
      </c>
    </row>
    <row r="191" spans="1:5" ht="22.5" x14ac:dyDescent="0.25">
      <c r="A191" s="2159"/>
      <c r="B191" s="1644" t="s">
        <v>2266</v>
      </c>
      <c r="C191" s="1644" t="s">
        <v>2267</v>
      </c>
      <c r="D191" s="1647" t="s">
        <v>2217</v>
      </c>
      <c r="E191" s="1650">
        <v>26</v>
      </c>
    </row>
    <row r="192" spans="1:5" ht="33" x14ac:dyDescent="0.25">
      <c r="A192" s="2159"/>
      <c r="B192" s="1644" t="s">
        <v>2268</v>
      </c>
      <c r="C192" s="1644" t="s">
        <v>2269</v>
      </c>
      <c r="D192" s="1647" t="s">
        <v>1990</v>
      </c>
      <c r="E192" s="1650">
        <v>12</v>
      </c>
    </row>
    <row r="193" spans="1:5" ht="43.5" x14ac:dyDescent="0.25">
      <c r="A193" s="2159"/>
      <c r="B193" s="1644" t="s">
        <v>2270</v>
      </c>
      <c r="C193" s="1644" t="s">
        <v>2271</v>
      </c>
      <c r="D193" s="1647" t="s">
        <v>2217</v>
      </c>
      <c r="E193" s="1650">
        <v>10412225</v>
      </c>
    </row>
    <row r="194" spans="1:5" ht="22.5" x14ac:dyDescent="0.25">
      <c r="A194" s="2159"/>
      <c r="B194" s="1644" t="s">
        <v>2272</v>
      </c>
      <c r="C194" s="1644" t="s">
        <v>2273</v>
      </c>
      <c r="D194" s="1647" t="s">
        <v>2217</v>
      </c>
      <c r="E194" s="1650">
        <v>960</v>
      </c>
    </row>
    <row r="195" spans="1:5" ht="22.5" x14ac:dyDescent="0.25">
      <c r="A195" s="2159"/>
      <c r="B195" s="1644" t="s">
        <v>2272</v>
      </c>
      <c r="C195" s="1644" t="s">
        <v>2273</v>
      </c>
      <c r="D195" s="1647" t="s">
        <v>2217</v>
      </c>
      <c r="E195" s="1650">
        <v>76662</v>
      </c>
    </row>
    <row r="196" spans="1:5" ht="22.5" x14ac:dyDescent="0.25">
      <c r="A196" s="2159"/>
      <c r="B196" s="1644" t="s">
        <v>2274</v>
      </c>
      <c r="C196" s="1644" t="s">
        <v>2275</v>
      </c>
      <c r="D196" s="1647" t="s">
        <v>1990</v>
      </c>
      <c r="E196" s="1650">
        <v>2934</v>
      </c>
    </row>
    <row r="197" spans="1:5" ht="22.5" x14ac:dyDescent="0.25">
      <c r="A197" s="2159"/>
      <c r="B197" s="1644" t="s">
        <v>2276</v>
      </c>
      <c r="C197" s="1644" t="s">
        <v>2277</v>
      </c>
      <c r="D197" s="1647" t="s">
        <v>2217</v>
      </c>
      <c r="E197" s="1650">
        <v>37170</v>
      </c>
    </row>
    <row r="198" spans="1:5" ht="33" x14ac:dyDescent="0.25">
      <c r="A198" s="2159"/>
      <c r="B198" s="1644" t="s">
        <v>2278</v>
      </c>
      <c r="C198" s="1644" t="s">
        <v>2279</v>
      </c>
      <c r="D198" s="1647" t="s">
        <v>1990</v>
      </c>
      <c r="E198" s="1650">
        <v>1031</v>
      </c>
    </row>
    <row r="199" spans="1:5" x14ac:dyDescent="0.25">
      <c r="A199" s="2159"/>
      <c r="B199" s="1644" t="s">
        <v>2280</v>
      </c>
      <c r="C199" s="1644" t="s">
        <v>2281</v>
      </c>
      <c r="D199" s="1647" t="s">
        <v>1990</v>
      </c>
      <c r="E199" s="1650">
        <v>3</v>
      </c>
    </row>
    <row r="200" spans="1:5" ht="33" x14ac:dyDescent="0.25">
      <c r="A200" s="2159"/>
      <c r="B200" s="1646" t="s">
        <v>2183</v>
      </c>
      <c r="C200" s="1644" t="s">
        <v>2282</v>
      </c>
      <c r="D200" s="1647" t="s">
        <v>1990</v>
      </c>
      <c r="E200" s="1650">
        <v>8</v>
      </c>
    </row>
    <row r="201" spans="1:5" ht="22.5" x14ac:dyDescent="0.25">
      <c r="A201" s="2159"/>
      <c r="B201" s="1644" t="s">
        <v>2184</v>
      </c>
      <c r="C201" s="1644" t="s">
        <v>2185</v>
      </c>
      <c r="D201" s="1647" t="s">
        <v>1990</v>
      </c>
      <c r="E201" s="1650">
        <v>15</v>
      </c>
    </row>
    <row r="202" spans="1:5" x14ac:dyDescent="0.25">
      <c r="A202" s="2159"/>
      <c r="B202" s="1644" t="s">
        <v>2283</v>
      </c>
      <c r="C202" s="1644" t="s">
        <v>2284</v>
      </c>
      <c r="D202" s="1647" t="s">
        <v>1990</v>
      </c>
      <c r="E202" s="1650">
        <v>1920</v>
      </c>
    </row>
    <row r="203" spans="1:5" ht="22.5" x14ac:dyDescent="0.25">
      <c r="A203" s="2159"/>
      <c r="B203" s="1644" t="s">
        <v>2285</v>
      </c>
      <c r="C203" s="1644" t="s">
        <v>2286</v>
      </c>
      <c r="D203" s="1647" t="s">
        <v>1990</v>
      </c>
      <c r="E203" s="1650">
        <v>1</v>
      </c>
    </row>
    <row r="204" spans="1:5" ht="33" x14ac:dyDescent="0.25">
      <c r="A204" s="2159"/>
      <c r="B204" s="1646" t="s">
        <v>2186</v>
      </c>
      <c r="C204" s="1644" t="s">
        <v>2187</v>
      </c>
      <c r="D204" s="1647" t="s">
        <v>2188</v>
      </c>
      <c r="E204" s="1650">
        <v>1465</v>
      </c>
    </row>
    <row r="205" spans="1:5" ht="22.5" x14ac:dyDescent="0.25">
      <c r="A205" s="2159" t="s">
        <v>2287</v>
      </c>
      <c r="B205" s="1644" t="s">
        <v>2288</v>
      </c>
      <c r="C205" s="1644" t="s">
        <v>2289</v>
      </c>
      <c r="D205" s="1647" t="s">
        <v>1990</v>
      </c>
      <c r="E205" s="1650">
        <v>15</v>
      </c>
    </row>
    <row r="206" spans="1:5" x14ac:dyDescent="0.25">
      <c r="A206" s="2159"/>
      <c r="B206" s="1644" t="s">
        <v>2290</v>
      </c>
      <c r="C206" s="1644" t="s">
        <v>2291</v>
      </c>
      <c r="D206" s="1647" t="s">
        <v>1990</v>
      </c>
      <c r="E206" s="1650">
        <v>300</v>
      </c>
    </row>
    <row r="207" spans="1:5" ht="43.5" x14ac:dyDescent="0.25">
      <c r="A207" s="2159"/>
      <c r="B207" s="1644" t="s">
        <v>2292</v>
      </c>
      <c r="C207" s="1644" t="s">
        <v>2293</v>
      </c>
      <c r="D207" s="1647" t="s">
        <v>1990</v>
      </c>
      <c r="E207" s="1650">
        <v>4</v>
      </c>
    </row>
    <row r="208" spans="1:5" x14ac:dyDescent="0.25">
      <c r="A208" s="2159"/>
      <c r="B208" s="1644" t="s">
        <v>2294</v>
      </c>
      <c r="C208" s="1644" t="s">
        <v>2295</v>
      </c>
      <c r="D208" s="1647" t="s">
        <v>1990</v>
      </c>
      <c r="E208" s="1650">
        <v>5</v>
      </c>
    </row>
    <row r="209" spans="1:5" ht="22.5" x14ac:dyDescent="0.25">
      <c r="A209" s="2159"/>
      <c r="B209" s="1644" t="s">
        <v>2296</v>
      </c>
      <c r="C209" s="1644" t="s">
        <v>2297</v>
      </c>
      <c r="D209" s="1647" t="s">
        <v>1990</v>
      </c>
      <c r="E209" s="1650">
        <v>147</v>
      </c>
    </row>
    <row r="210" spans="1:5" ht="33" x14ac:dyDescent="0.25">
      <c r="A210" s="2159"/>
      <c r="B210" s="1644" t="s">
        <v>2186</v>
      </c>
      <c r="C210" s="1644" t="s">
        <v>2187</v>
      </c>
      <c r="D210" s="1647" t="s">
        <v>2188</v>
      </c>
      <c r="E210" s="1650">
        <v>30</v>
      </c>
    </row>
    <row r="211" spans="1:5" ht="33" x14ac:dyDescent="0.25">
      <c r="A211" s="2159" t="s">
        <v>2298</v>
      </c>
      <c r="B211" s="1644" t="s">
        <v>1994</v>
      </c>
      <c r="C211" s="1644" t="s">
        <v>1995</v>
      </c>
      <c r="D211" s="1647" t="s">
        <v>1990</v>
      </c>
      <c r="E211" s="1650">
        <v>2</v>
      </c>
    </row>
    <row r="212" spans="1:5" ht="22.5" x14ac:dyDescent="0.25">
      <c r="A212" s="2159"/>
      <c r="B212" s="1644" t="s">
        <v>1999</v>
      </c>
      <c r="C212" s="1644" t="s">
        <v>2001</v>
      </c>
      <c r="D212" s="1647" t="s">
        <v>1990</v>
      </c>
      <c r="E212" s="1650">
        <v>4</v>
      </c>
    </row>
    <row r="213" spans="1:5" ht="33" x14ac:dyDescent="0.25">
      <c r="A213" s="2159"/>
      <c r="B213" s="1644" t="s">
        <v>2299</v>
      </c>
      <c r="C213" s="1644" t="s">
        <v>2300</v>
      </c>
      <c r="D213" s="1647" t="s">
        <v>1990</v>
      </c>
      <c r="E213" s="1650">
        <v>16</v>
      </c>
    </row>
    <row r="214" spans="1:5" ht="33" x14ac:dyDescent="0.25">
      <c r="A214" s="2159"/>
      <c r="B214" s="1644" t="s">
        <v>2002</v>
      </c>
      <c r="C214" s="1644" t="s">
        <v>2003</v>
      </c>
      <c r="D214" s="1647" t="s">
        <v>1990</v>
      </c>
      <c r="E214" s="1650">
        <v>8</v>
      </c>
    </row>
    <row r="215" spans="1:5" ht="33" x14ac:dyDescent="0.25">
      <c r="A215" s="2159"/>
      <c r="B215" s="1644" t="s">
        <v>2002</v>
      </c>
      <c r="C215" s="1644" t="s">
        <v>2003</v>
      </c>
      <c r="D215" s="1647" t="s">
        <v>1990</v>
      </c>
      <c r="E215" s="1650">
        <v>2</v>
      </c>
    </row>
    <row r="216" spans="1:5" ht="33" x14ac:dyDescent="0.25">
      <c r="A216" s="2159"/>
      <c r="B216" s="1644" t="s">
        <v>2002</v>
      </c>
      <c r="C216" s="1644" t="s">
        <v>2005</v>
      </c>
      <c r="D216" s="1647" t="s">
        <v>1990</v>
      </c>
      <c r="E216" s="1650">
        <v>9</v>
      </c>
    </row>
    <row r="217" spans="1:5" x14ac:dyDescent="0.25">
      <c r="A217" s="2159"/>
      <c r="B217" s="1644" t="s">
        <v>2006</v>
      </c>
      <c r="C217" s="1644" t="s">
        <v>2301</v>
      </c>
      <c r="D217" s="1647" t="s">
        <v>1990</v>
      </c>
      <c r="E217" s="1650">
        <v>4</v>
      </c>
    </row>
    <row r="218" spans="1:5" ht="22.5" x14ac:dyDescent="0.25">
      <c r="A218" s="2159"/>
      <c r="B218" s="1644" t="s">
        <v>2006</v>
      </c>
      <c r="C218" s="1644" t="s">
        <v>2008</v>
      </c>
      <c r="D218" s="1647" t="s">
        <v>1990</v>
      </c>
      <c r="E218" s="1650">
        <v>24</v>
      </c>
    </row>
    <row r="219" spans="1:5" ht="22.5" x14ac:dyDescent="0.25">
      <c r="A219" s="2159"/>
      <c r="B219" s="1644" t="s">
        <v>2009</v>
      </c>
      <c r="C219" s="1644" t="s">
        <v>2010</v>
      </c>
      <c r="D219" s="1647" t="s">
        <v>1990</v>
      </c>
      <c r="E219" s="1650">
        <v>10</v>
      </c>
    </row>
    <row r="220" spans="1:5" ht="22.5" x14ac:dyDescent="0.25">
      <c r="A220" s="2159"/>
      <c r="B220" s="1644" t="s">
        <v>2009</v>
      </c>
      <c r="C220" s="1644" t="s">
        <v>2010</v>
      </c>
      <c r="D220" s="1647" t="s">
        <v>1990</v>
      </c>
      <c r="E220" s="1650">
        <v>27</v>
      </c>
    </row>
    <row r="221" spans="1:5" x14ac:dyDescent="0.25">
      <c r="A221" s="2159"/>
      <c r="B221" s="1644" t="s">
        <v>2020</v>
      </c>
      <c r="C221" s="1644" t="s">
        <v>2020</v>
      </c>
      <c r="D221" s="1647" t="s">
        <v>1990</v>
      </c>
      <c r="E221" s="1650">
        <v>16</v>
      </c>
    </row>
    <row r="222" spans="1:5" x14ac:dyDescent="0.25">
      <c r="A222" s="2159"/>
      <c r="B222" s="1644" t="s">
        <v>2021</v>
      </c>
      <c r="C222" s="1644" t="s">
        <v>2021</v>
      </c>
      <c r="D222" s="1647" t="s">
        <v>1990</v>
      </c>
      <c r="E222" s="1650">
        <v>1</v>
      </c>
    </row>
    <row r="223" spans="1:5" x14ac:dyDescent="0.25">
      <c r="A223" s="2159"/>
      <c r="B223" s="1644" t="s">
        <v>2022</v>
      </c>
      <c r="C223" s="1644" t="s">
        <v>2022</v>
      </c>
      <c r="D223" s="1647" t="s">
        <v>1990</v>
      </c>
      <c r="E223" s="1650">
        <v>8</v>
      </c>
    </row>
    <row r="224" spans="1:5" x14ac:dyDescent="0.25">
      <c r="A224" s="2159"/>
      <c r="B224" s="1644" t="s">
        <v>2023</v>
      </c>
      <c r="C224" s="1644" t="s">
        <v>2023</v>
      </c>
      <c r="D224" s="1647" t="s">
        <v>1990</v>
      </c>
      <c r="E224" s="1650">
        <v>24</v>
      </c>
    </row>
    <row r="225" spans="1:5" x14ac:dyDescent="0.25">
      <c r="A225" s="2159"/>
      <c r="B225" s="1644" t="s">
        <v>2302</v>
      </c>
      <c r="C225" s="1644" t="s">
        <v>2302</v>
      </c>
      <c r="D225" s="1647" t="s">
        <v>1990</v>
      </c>
      <c r="E225" s="1650">
        <v>1</v>
      </c>
    </row>
    <row r="226" spans="1:5" ht="22.5" x14ac:dyDescent="0.25">
      <c r="A226" s="2159"/>
      <c r="B226" s="1644" t="s">
        <v>2028</v>
      </c>
      <c r="C226" s="1644" t="s">
        <v>2029</v>
      </c>
      <c r="D226" s="1647" t="s">
        <v>1990</v>
      </c>
      <c r="E226" s="1650">
        <v>4</v>
      </c>
    </row>
    <row r="227" spans="1:5" ht="22.5" x14ac:dyDescent="0.25">
      <c r="A227" s="2159"/>
      <c r="B227" s="1644" t="s">
        <v>2303</v>
      </c>
      <c r="C227" s="1644" t="s">
        <v>2304</v>
      </c>
      <c r="D227" s="1647" t="s">
        <v>1990</v>
      </c>
      <c r="E227" s="1650">
        <v>500</v>
      </c>
    </row>
    <row r="228" spans="1:5" ht="22.5" x14ac:dyDescent="0.25">
      <c r="A228" s="2159"/>
      <c r="B228" s="1644" t="s">
        <v>2305</v>
      </c>
      <c r="C228" s="1644" t="s">
        <v>2306</v>
      </c>
      <c r="D228" s="1647" t="s">
        <v>1990</v>
      </c>
      <c r="E228" s="1650">
        <v>4</v>
      </c>
    </row>
    <row r="229" spans="1:5" ht="33" x14ac:dyDescent="0.25">
      <c r="A229" s="2159"/>
      <c r="B229" s="1644" t="s">
        <v>2307</v>
      </c>
      <c r="C229" s="1644" t="s">
        <v>2308</v>
      </c>
      <c r="D229" s="1647" t="s">
        <v>1990</v>
      </c>
      <c r="E229" s="1650">
        <v>660000</v>
      </c>
    </row>
    <row r="230" spans="1:5" ht="22.5" x14ac:dyDescent="0.25">
      <c r="A230" s="2159"/>
      <c r="B230" s="1644" t="s">
        <v>2309</v>
      </c>
      <c r="C230" s="1644" t="s">
        <v>2310</v>
      </c>
      <c r="D230" s="1647" t="s">
        <v>1990</v>
      </c>
      <c r="E230" s="1650">
        <v>4224</v>
      </c>
    </row>
    <row r="231" spans="1:5" ht="22.5" x14ac:dyDescent="0.25">
      <c r="A231" s="2159"/>
      <c r="B231" s="1644" t="s">
        <v>2311</v>
      </c>
      <c r="C231" s="1644" t="s">
        <v>2312</v>
      </c>
      <c r="D231" s="1647" t="s">
        <v>1990</v>
      </c>
      <c r="E231" s="1650">
        <v>8</v>
      </c>
    </row>
    <row r="232" spans="1:5" ht="64.5" x14ac:dyDescent="0.25">
      <c r="A232" s="2159"/>
      <c r="B232" s="1644" t="s">
        <v>2313</v>
      </c>
      <c r="C232" s="1644" t="s">
        <v>2314</v>
      </c>
      <c r="D232" s="1647" t="s">
        <v>1990</v>
      </c>
      <c r="E232" s="1650">
        <v>1800</v>
      </c>
    </row>
    <row r="233" spans="1:5" ht="54" x14ac:dyDescent="0.25">
      <c r="A233" s="2159"/>
      <c r="B233" s="1644" t="s">
        <v>2315</v>
      </c>
      <c r="C233" s="1644" t="s">
        <v>2316</v>
      </c>
      <c r="D233" s="1647" t="s">
        <v>2188</v>
      </c>
      <c r="E233" s="1650">
        <v>6</v>
      </c>
    </row>
    <row r="234" spans="1:5" ht="22.5" x14ac:dyDescent="0.25">
      <c r="A234" s="2159"/>
      <c r="B234" s="1644" t="s">
        <v>2230</v>
      </c>
      <c r="C234" s="1644" t="s">
        <v>2231</v>
      </c>
      <c r="D234" s="1647" t="s">
        <v>1990</v>
      </c>
      <c r="E234" s="1650">
        <v>3135</v>
      </c>
    </row>
    <row r="235" spans="1:5" ht="22.5" x14ac:dyDescent="0.25">
      <c r="A235" s="2159"/>
      <c r="B235" s="1644" t="s">
        <v>2317</v>
      </c>
      <c r="C235" s="1644" t="s">
        <v>2318</v>
      </c>
      <c r="D235" s="1647" t="s">
        <v>1990</v>
      </c>
      <c r="E235" s="1650">
        <v>43</v>
      </c>
    </row>
    <row r="236" spans="1:5" ht="22.5" x14ac:dyDescent="0.25">
      <c r="A236" s="2159"/>
      <c r="B236" s="1644" t="s">
        <v>2319</v>
      </c>
      <c r="C236" s="1644" t="s">
        <v>2320</v>
      </c>
      <c r="D236" s="1647" t="s">
        <v>2321</v>
      </c>
      <c r="E236" s="1650">
        <v>4500</v>
      </c>
    </row>
    <row r="237" spans="1:5" ht="33" x14ac:dyDescent="0.25">
      <c r="A237" s="2159"/>
      <c r="B237" s="1644" t="s">
        <v>2322</v>
      </c>
      <c r="C237" s="1644" t="s">
        <v>2323</v>
      </c>
      <c r="D237" s="1647" t="s">
        <v>1990</v>
      </c>
      <c r="E237" s="1650">
        <v>1600</v>
      </c>
    </row>
    <row r="238" spans="1:5" ht="54" x14ac:dyDescent="0.25">
      <c r="A238" s="2159"/>
      <c r="B238" s="1644" t="s">
        <v>2324</v>
      </c>
      <c r="C238" s="1644" t="s">
        <v>2325</v>
      </c>
      <c r="D238" s="1647" t="s">
        <v>1990</v>
      </c>
      <c r="E238" s="1650">
        <v>60</v>
      </c>
    </row>
    <row r="239" spans="1:5" ht="43.5" x14ac:dyDescent="0.25">
      <c r="A239" s="2159"/>
      <c r="B239" s="1644" t="s">
        <v>2326</v>
      </c>
      <c r="C239" s="1644" t="s">
        <v>2327</v>
      </c>
      <c r="D239" s="1647" t="s">
        <v>1990</v>
      </c>
      <c r="E239" s="1650">
        <v>10</v>
      </c>
    </row>
    <row r="240" spans="1:5" ht="22.5" x14ac:dyDescent="0.25">
      <c r="A240" s="2159"/>
      <c r="B240" s="1644" t="s">
        <v>2328</v>
      </c>
      <c r="C240" s="1644" t="s">
        <v>2329</v>
      </c>
      <c r="D240" s="1647" t="s">
        <v>1990</v>
      </c>
      <c r="E240" s="1650">
        <v>7053</v>
      </c>
    </row>
    <row r="241" spans="1:5" ht="33" x14ac:dyDescent="0.25">
      <c r="A241" s="2159"/>
      <c r="B241" s="1646" t="s">
        <v>2330</v>
      </c>
      <c r="C241" s="1644" t="s">
        <v>2331</v>
      </c>
      <c r="D241" s="1647" t="s">
        <v>1990</v>
      </c>
      <c r="E241" s="1650">
        <v>2789463</v>
      </c>
    </row>
    <row r="242" spans="1:5" ht="22.5" x14ac:dyDescent="0.25">
      <c r="A242" s="2159"/>
      <c r="B242" s="1644" t="s">
        <v>2332</v>
      </c>
      <c r="C242" s="1644" t="s">
        <v>2333</v>
      </c>
      <c r="D242" s="1647" t="s">
        <v>1990</v>
      </c>
      <c r="E242" s="1650">
        <v>504</v>
      </c>
    </row>
    <row r="243" spans="1:5" x14ac:dyDescent="0.25">
      <c r="A243" s="2159"/>
      <c r="B243" s="1644" t="s">
        <v>2334</v>
      </c>
      <c r="C243" s="1644" t="s">
        <v>2335</v>
      </c>
      <c r="D243" s="1647" t="s">
        <v>1990</v>
      </c>
      <c r="E243" s="1650">
        <v>10</v>
      </c>
    </row>
    <row r="244" spans="1:5" x14ac:dyDescent="0.25">
      <c r="A244" s="2159"/>
      <c r="B244" s="1644" t="s">
        <v>2336</v>
      </c>
      <c r="C244" s="1644" t="s">
        <v>2337</v>
      </c>
      <c r="D244" s="1647" t="s">
        <v>1990</v>
      </c>
      <c r="E244" s="1650">
        <v>136283</v>
      </c>
    </row>
    <row r="245" spans="1:5" x14ac:dyDescent="0.25">
      <c r="A245" s="2159"/>
      <c r="B245" s="1644" t="s">
        <v>2108</v>
      </c>
      <c r="C245" s="1644" t="s">
        <v>2338</v>
      </c>
      <c r="D245" s="1647" t="s">
        <v>1990</v>
      </c>
      <c r="E245" s="1650">
        <v>1</v>
      </c>
    </row>
    <row r="246" spans="1:5" ht="22.5" x14ac:dyDescent="0.25">
      <c r="A246" s="2159"/>
      <c r="B246" s="1644" t="s">
        <v>2108</v>
      </c>
      <c r="C246" s="1644" t="s">
        <v>2109</v>
      </c>
      <c r="D246" s="1647" t="s">
        <v>1990</v>
      </c>
      <c r="E246" s="1650">
        <v>2850</v>
      </c>
    </row>
    <row r="247" spans="1:5" ht="22.5" x14ac:dyDescent="0.25">
      <c r="A247" s="2159"/>
      <c r="B247" s="1644" t="s">
        <v>2339</v>
      </c>
      <c r="C247" s="1644" t="s">
        <v>2340</v>
      </c>
      <c r="D247" s="1647" t="s">
        <v>1990</v>
      </c>
      <c r="E247" s="1650">
        <v>8</v>
      </c>
    </row>
    <row r="248" spans="1:5" x14ac:dyDescent="0.25">
      <c r="A248" s="2159"/>
      <c r="B248" s="1644" t="s">
        <v>2341</v>
      </c>
      <c r="C248" s="1644" t="s">
        <v>2111</v>
      </c>
      <c r="D248" s="1647" t="s">
        <v>1990</v>
      </c>
      <c r="E248" s="1650">
        <v>2985</v>
      </c>
    </row>
    <row r="249" spans="1:5" ht="22.5" x14ac:dyDescent="0.25">
      <c r="A249" s="2159"/>
      <c r="B249" s="1644" t="s">
        <v>2342</v>
      </c>
      <c r="C249" s="1644" t="s">
        <v>2343</v>
      </c>
      <c r="D249" s="1647" t="s">
        <v>1990</v>
      </c>
      <c r="E249" s="1650">
        <v>16</v>
      </c>
    </row>
    <row r="250" spans="1:5" ht="22.5" x14ac:dyDescent="0.25">
      <c r="A250" s="2159"/>
      <c r="B250" s="1644" t="s">
        <v>2129</v>
      </c>
      <c r="C250" s="1644" t="s">
        <v>2130</v>
      </c>
      <c r="D250" s="1647" t="s">
        <v>1990</v>
      </c>
      <c r="E250" s="1650">
        <v>15</v>
      </c>
    </row>
    <row r="251" spans="1:5" ht="22.5" x14ac:dyDescent="0.25">
      <c r="A251" s="2159"/>
      <c r="B251" s="1644" t="s">
        <v>2344</v>
      </c>
      <c r="C251" s="1644" t="s">
        <v>2345</v>
      </c>
      <c r="D251" s="1647" t="s">
        <v>1990</v>
      </c>
      <c r="E251" s="1650">
        <v>1</v>
      </c>
    </row>
    <row r="252" spans="1:5" ht="22.5" x14ac:dyDescent="0.25">
      <c r="A252" s="2159"/>
      <c r="B252" s="1644" t="s">
        <v>2344</v>
      </c>
      <c r="C252" s="1644" t="s">
        <v>2138</v>
      </c>
      <c r="D252" s="1647" t="s">
        <v>1990</v>
      </c>
      <c r="E252" s="1650">
        <v>20</v>
      </c>
    </row>
    <row r="253" spans="1:5" ht="75" x14ac:dyDescent="0.25">
      <c r="A253" s="2159"/>
      <c r="B253" s="1644" t="s">
        <v>2346</v>
      </c>
      <c r="C253" s="1644" t="s">
        <v>2347</v>
      </c>
      <c r="D253" s="1647" t="s">
        <v>1990</v>
      </c>
      <c r="E253" s="1650">
        <v>4521</v>
      </c>
    </row>
    <row r="254" spans="1:5" ht="22.5" x14ac:dyDescent="0.25">
      <c r="A254" s="2159"/>
      <c r="B254" s="1644" t="s">
        <v>2348</v>
      </c>
      <c r="C254" s="1644" t="s">
        <v>2349</v>
      </c>
      <c r="D254" s="1647" t="s">
        <v>1990</v>
      </c>
      <c r="E254" s="1650">
        <v>16</v>
      </c>
    </row>
    <row r="255" spans="1:5" ht="33" x14ac:dyDescent="0.25">
      <c r="A255" s="2159"/>
      <c r="B255" s="1644" t="s">
        <v>2350</v>
      </c>
      <c r="C255" s="1644" t="s">
        <v>2351</v>
      </c>
      <c r="D255" s="1647" t="s">
        <v>1990</v>
      </c>
      <c r="E255" s="1650">
        <v>3</v>
      </c>
    </row>
    <row r="256" spans="1:5" ht="22.5" x14ac:dyDescent="0.25">
      <c r="A256" s="2159"/>
      <c r="B256" s="1644" t="s">
        <v>2352</v>
      </c>
      <c r="C256" s="1644" t="s">
        <v>2353</v>
      </c>
      <c r="D256" s="1647" t="s">
        <v>1990</v>
      </c>
      <c r="E256" s="1650">
        <v>2700</v>
      </c>
    </row>
    <row r="257" spans="1:5" ht="43.5" x14ac:dyDescent="0.25">
      <c r="A257" s="2159"/>
      <c r="B257" s="1644" t="s">
        <v>2354</v>
      </c>
      <c r="C257" s="1644" t="s">
        <v>2355</v>
      </c>
      <c r="D257" s="1647" t="s">
        <v>1990</v>
      </c>
      <c r="E257" s="1650">
        <v>85893</v>
      </c>
    </row>
    <row r="258" spans="1:5" ht="22.5" x14ac:dyDescent="0.25">
      <c r="A258" s="2159"/>
      <c r="B258" s="1644" t="s">
        <v>2356</v>
      </c>
      <c r="C258" s="1644" t="s">
        <v>2357</v>
      </c>
      <c r="D258" s="1647" t="s">
        <v>1990</v>
      </c>
      <c r="E258" s="1650">
        <v>4</v>
      </c>
    </row>
    <row r="259" spans="1:5" ht="33" x14ac:dyDescent="0.25">
      <c r="A259" s="2159"/>
      <c r="B259" s="1644" t="s">
        <v>2358</v>
      </c>
      <c r="C259" s="1644" t="s">
        <v>2359</v>
      </c>
      <c r="D259" s="1647" t="s">
        <v>1990</v>
      </c>
      <c r="E259" s="1650">
        <v>7076</v>
      </c>
    </row>
    <row r="260" spans="1:5" ht="33" x14ac:dyDescent="0.25">
      <c r="A260" s="2159"/>
      <c r="B260" s="1644" t="s">
        <v>2360</v>
      </c>
      <c r="C260" s="1644" t="s">
        <v>2361</v>
      </c>
      <c r="D260" s="1647" t="s">
        <v>1990</v>
      </c>
      <c r="E260" s="1650">
        <v>736</v>
      </c>
    </row>
    <row r="261" spans="1:5" ht="33" x14ac:dyDescent="0.25">
      <c r="A261" s="2159"/>
      <c r="B261" s="1644" t="s">
        <v>2362</v>
      </c>
      <c r="C261" s="1644" t="s">
        <v>2363</v>
      </c>
      <c r="D261" s="1647" t="s">
        <v>2188</v>
      </c>
      <c r="E261" s="1650">
        <v>100</v>
      </c>
    </row>
    <row r="262" spans="1:5" ht="33" x14ac:dyDescent="0.25">
      <c r="A262" s="2159"/>
      <c r="B262" s="1644" t="s">
        <v>2364</v>
      </c>
      <c r="C262" s="1644" t="s">
        <v>2365</v>
      </c>
      <c r="D262" s="1647" t="s">
        <v>1990</v>
      </c>
      <c r="E262" s="1650">
        <v>10</v>
      </c>
    </row>
    <row r="263" spans="1:5" ht="33" x14ac:dyDescent="0.25">
      <c r="A263" s="2159"/>
      <c r="B263" s="1644" t="s">
        <v>2366</v>
      </c>
      <c r="C263" s="1644" t="s">
        <v>2367</v>
      </c>
      <c r="D263" s="1647" t="s">
        <v>1990</v>
      </c>
      <c r="E263" s="1650">
        <v>57</v>
      </c>
    </row>
    <row r="264" spans="1:5" ht="33" x14ac:dyDescent="0.25">
      <c r="A264" s="2159"/>
      <c r="B264" s="1644" t="s">
        <v>2368</v>
      </c>
      <c r="C264" s="1644" t="s">
        <v>2369</v>
      </c>
      <c r="D264" s="1647" t="s">
        <v>1990</v>
      </c>
      <c r="E264" s="1650">
        <v>7000</v>
      </c>
    </row>
    <row r="265" spans="1:5" ht="54" x14ac:dyDescent="0.25">
      <c r="A265" s="2159"/>
      <c r="B265" s="1644" t="s">
        <v>2370</v>
      </c>
      <c r="C265" s="1644" t="s">
        <v>2371</v>
      </c>
      <c r="D265" s="1647" t="s">
        <v>1990</v>
      </c>
      <c r="E265" s="1650">
        <v>179111</v>
      </c>
    </row>
    <row r="266" spans="1:5" x14ac:dyDescent="0.25">
      <c r="A266" s="2159"/>
      <c r="B266" s="1644" t="s">
        <v>2372</v>
      </c>
      <c r="C266" s="1644" t="s">
        <v>2049</v>
      </c>
      <c r="D266" s="1647" t="s">
        <v>1990</v>
      </c>
      <c r="E266" s="1650">
        <v>4</v>
      </c>
    </row>
    <row r="267" spans="1:5" ht="43.5" x14ac:dyDescent="0.25">
      <c r="A267" s="2159"/>
      <c r="B267" s="1644" t="s">
        <v>2373</v>
      </c>
      <c r="C267" s="1644" t="s">
        <v>2374</v>
      </c>
      <c r="D267" s="1647" t="s">
        <v>1990</v>
      </c>
      <c r="E267" s="1650">
        <v>12140</v>
      </c>
    </row>
    <row r="268" spans="1:5" ht="22.5" x14ac:dyDescent="0.25">
      <c r="A268" s="2159"/>
      <c r="B268" s="1644" t="s">
        <v>2184</v>
      </c>
      <c r="C268" s="1644" t="s">
        <v>2375</v>
      </c>
      <c r="D268" s="1647" t="s">
        <v>1990</v>
      </c>
      <c r="E268" s="1650">
        <v>40</v>
      </c>
    </row>
    <row r="269" spans="1:5" x14ac:dyDescent="0.25">
      <c r="A269" s="2159"/>
      <c r="B269" s="1644" t="s">
        <v>2283</v>
      </c>
      <c r="C269" s="1644" t="s">
        <v>2284</v>
      </c>
      <c r="D269" s="1647" t="s">
        <v>1990</v>
      </c>
      <c r="E269" s="1650">
        <v>2500</v>
      </c>
    </row>
    <row r="270" spans="1:5" ht="22.5" x14ac:dyDescent="0.25">
      <c r="A270" s="2159"/>
      <c r="B270" s="1644" t="s">
        <v>2376</v>
      </c>
      <c r="C270" s="1644" t="s">
        <v>2377</v>
      </c>
      <c r="D270" s="1647" t="s">
        <v>1990</v>
      </c>
      <c r="E270" s="1650">
        <v>2847</v>
      </c>
    </row>
    <row r="271" spans="1:5" ht="33" x14ac:dyDescent="0.25">
      <c r="A271" s="2159"/>
      <c r="B271" s="1644" t="s">
        <v>2378</v>
      </c>
      <c r="C271" s="1644" t="s">
        <v>2379</v>
      </c>
      <c r="D271" s="1647" t="s">
        <v>1990</v>
      </c>
      <c r="E271" s="1650">
        <v>11274</v>
      </c>
    </row>
    <row r="272" spans="1:5" ht="33" x14ac:dyDescent="0.25">
      <c r="A272" s="2159"/>
      <c r="B272" s="1644" t="s">
        <v>2380</v>
      </c>
      <c r="C272" s="1644" t="s">
        <v>2381</v>
      </c>
      <c r="D272" s="1647" t="s">
        <v>1990</v>
      </c>
      <c r="E272" s="1650">
        <v>1</v>
      </c>
    </row>
    <row r="273" spans="1:5" ht="64.5" x14ac:dyDescent="0.25">
      <c r="A273" s="2159"/>
      <c r="B273" s="1644" t="s">
        <v>2382</v>
      </c>
      <c r="C273" s="1644" t="s">
        <v>2383</v>
      </c>
      <c r="D273" s="1647" t="s">
        <v>1990</v>
      </c>
      <c r="E273" s="1650">
        <v>22849</v>
      </c>
    </row>
    <row r="274" spans="1:5" ht="22.5" x14ac:dyDescent="0.25">
      <c r="A274" s="2159"/>
      <c r="B274" s="1644" t="s">
        <v>2384</v>
      </c>
      <c r="C274" s="1644" t="s">
        <v>2385</v>
      </c>
      <c r="D274" s="1647" t="s">
        <v>1990</v>
      </c>
      <c r="E274" s="1650">
        <v>8200</v>
      </c>
    </row>
    <row r="275" spans="1:5" ht="33" x14ac:dyDescent="0.25">
      <c r="A275" s="2159"/>
      <c r="B275" s="1644" t="s">
        <v>2186</v>
      </c>
      <c r="C275" s="1644" t="s">
        <v>2187</v>
      </c>
      <c r="D275" s="1647" t="s">
        <v>2188</v>
      </c>
      <c r="E275" s="1650">
        <v>200</v>
      </c>
    </row>
    <row r="276" spans="1:5" x14ac:dyDescent="0.25">
      <c r="A276" s="2159" t="s">
        <v>2386</v>
      </c>
      <c r="B276" s="1644" t="s">
        <v>2387</v>
      </c>
      <c r="C276" s="1644" t="s">
        <v>2387</v>
      </c>
      <c r="D276" s="1647" t="s">
        <v>1990</v>
      </c>
      <c r="E276" s="1650">
        <v>4</v>
      </c>
    </row>
    <row r="277" spans="1:5" x14ac:dyDescent="0.25">
      <c r="A277" s="2159"/>
      <c r="B277" s="1644" t="s">
        <v>2302</v>
      </c>
      <c r="C277" s="1644" t="s">
        <v>2302</v>
      </c>
      <c r="D277" s="1647" t="s">
        <v>1990</v>
      </c>
      <c r="E277" s="1650">
        <v>4</v>
      </c>
    </row>
    <row r="278" spans="1:5" x14ac:dyDescent="0.25">
      <c r="A278" s="2159"/>
      <c r="B278" s="1644" t="s">
        <v>2127</v>
      </c>
      <c r="C278" s="1644" t="s">
        <v>2128</v>
      </c>
      <c r="D278" s="1647" t="s">
        <v>1990</v>
      </c>
      <c r="E278" s="1650">
        <v>19778644</v>
      </c>
    </row>
    <row r="279" spans="1:5" x14ac:dyDescent="0.25">
      <c r="A279" s="2159"/>
      <c r="B279" s="1644" t="s">
        <v>2388</v>
      </c>
      <c r="C279" s="1644" t="s">
        <v>2389</v>
      </c>
      <c r="D279" s="1647" t="s">
        <v>1990</v>
      </c>
      <c r="E279" s="1650">
        <v>614</v>
      </c>
    </row>
    <row r="280" spans="1:5" ht="33" x14ac:dyDescent="0.25">
      <c r="A280" s="2159"/>
      <c r="B280" s="1644" t="s">
        <v>2390</v>
      </c>
      <c r="C280" s="1644" t="s">
        <v>2391</v>
      </c>
      <c r="D280" s="1647" t="s">
        <v>1990</v>
      </c>
      <c r="E280" s="1650">
        <v>36</v>
      </c>
    </row>
    <row r="281" spans="1:5" ht="33" x14ac:dyDescent="0.25">
      <c r="A281" s="2159"/>
      <c r="B281" s="1644" t="s">
        <v>2390</v>
      </c>
      <c r="C281" s="1644" t="s">
        <v>2392</v>
      </c>
      <c r="D281" s="1647" t="s">
        <v>1990</v>
      </c>
      <c r="E281" s="1650">
        <v>36</v>
      </c>
    </row>
    <row r="282" spans="1:5" ht="33" x14ac:dyDescent="0.25">
      <c r="A282" s="2159"/>
      <c r="B282" s="1644" t="s">
        <v>2390</v>
      </c>
      <c r="C282" s="1644" t="s">
        <v>2391</v>
      </c>
      <c r="D282" s="1647" t="s">
        <v>1990</v>
      </c>
      <c r="E282" s="1650">
        <v>36</v>
      </c>
    </row>
    <row r="283" spans="1:5" ht="33" x14ac:dyDescent="0.25">
      <c r="A283" s="2159"/>
      <c r="B283" s="1644" t="s">
        <v>2390</v>
      </c>
      <c r="C283" s="1644" t="s">
        <v>2392</v>
      </c>
      <c r="D283" s="1647" t="s">
        <v>1990</v>
      </c>
      <c r="E283" s="1650">
        <v>36</v>
      </c>
    </row>
    <row r="284" spans="1:5" x14ac:dyDescent="0.25">
      <c r="A284" s="2159"/>
      <c r="B284" s="1644" t="s">
        <v>2283</v>
      </c>
      <c r="C284" s="1644" t="s">
        <v>2284</v>
      </c>
      <c r="D284" s="1647" t="s">
        <v>1990</v>
      </c>
      <c r="E284" s="1650">
        <v>24000</v>
      </c>
    </row>
    <row r="285" spans="1:5" ht="33" x14ac:dyDescent="0.25">
      <c r="A285" s="2159"/>
      <c r="B285" s="1644" t="s">
        <v>2186</v>
      </c>
      <c r="C285" s="1644" t="s">
        <v>2187</v>
      </c>
      <c r="D285" s="1647" t="s">
        <v>2188</v>
      </c>
      <c r="E285" s="1650">
        <v>15</v>
      </c>
    </row>
    <row r="286" spans="1:5" x14ac:dyDescent="0.25">
      <c r="A286" s="2159" t="s">
        <v>1268</v>
      </c>
      <c r="B286" s="1644" t="s">
        <v>2393</v>
      </c>
      <c r="C286" s="1644" t="s">
        <v>2393</v>
      </c>
      <c r="D286" s="1647" t="s">
        <v>1990</v>
      </c>
      <c r="E286" s="1650">
        <v>12</v>
      </c>
    </row>
    <row r="287" spans="1:5" ht="22.5" x14ac:dyDescent="0.25">
      <c r="A287" s="2159"/>
      <c r="B287" s="1644" t="s">
        <v>2394</v>
      </c>
      <c r="C287" s="1644" t="s">
        <v>2394</v>
      </c>
      <c r="D287" s="1647" t="s">
        <v>1990</v>
      </c>
      <c r="E287" s="1650">
        <v>14</v>
      </c>
    </row>
    <row r="288" spans="1:5" ht="33" x14ac:dyDescent="0.25">
      <c r="A288" s="2159"/>
      <c r="B288" s="1644" t="s">
        <v>2002</v>
      </c>
      <c r="C288" s="1644" t="s">
        <v>2005</v>
      </c>
      <c r="D288" s="1647" t="s">
        <v>1990</v>
      </c>
      <c r="E288" s="1650">
        <v>4</v>
      </c>
    </row>
    <row r="289" spans="1:5" ht="33" x14ac:dyDescent="0.25">
      <c r="A289" s="2159"/>
      <c r="B289" s="1644" t="s">
        <v>2002</v>
      </c>
      <c r="C289" s="1644" t="s">
        <v>2005</v>
      </c>
      <c r="D289" s="1647" t="s">
        <v>1990</v>
      </c>
      <c r="E289" s="1650">
        <v>5</v>
      </c>
    </row>
    <row r="290" spans="1:5" ht="33" x14ac:dyDescent="0.25">
      <c r="A290" s="2159"/>
      <c r="B290" s="1644" t="s">
        <v>2002</v>
      </c>
      <c r="C290" s="1644" t="s">
        <v>2005</v>
      </c>
      <c r="D290" s="1647" t="s">
        <v>2395</v>
      </c>
      <c r="E290" s="1650">
        <v>1</v>
      </c>
    </row>
    <row r="291" spans="1:5" ht="22.5" x14ac:dyDescent="0.25">
      <c r="A291" s="2159"/>
      <c r="B291" s="1644" t="s">
        <v>2006</v>
      </c>
      <c r="C291" s="1644" t="s">
        <v>2008</v>
      </c>
      <c r="D291" s="1647" t="s">
        <v>1990</v>
      </c>
      <c r="E291" s="1650">
        <v>3</v>
      </c>
    </row>
    <row r="292" spans="1:5" ht="22.5" x14ac:dyDescent="0.25">
      <c r="A292" s="2159"/>
      <c r="B292" s="1644" t="s">
        <v>2006</v>
      </c>
      <c r="C292" s="1644" t="s">
        <v>2008</v>
      </c>
      <c r="D292" s="1647" t="s">
        <v>1990</v>
      </c>
      <c r="E292" s="1650">
        <v>6</v>
      </c>
    </row>
    <row r="293" spans="1:5" ht="22.5" x14ac:dyDescent="0.25">
      <c r="A293" s="2159"/>
      <c r="B293" s="1644" t="s">
        <v>2207</v>
      </c>
      <c r="C293" s="1644" t="s">
        <v>2208</v>
      </c>
      <c r="D293" s="1647" t="s">
        <v>1990</v>
      </c>
      <c r="E293" s="1650">
        <v>1</v>
      </c>
    </row>
    <row r="294" spans="1:5" ht="22.5" x14ac:dyDescent="0.25">
      <c r="A294" s="2159"/>
      <c r="B294" s="1644" t="s">
        <v>2396</v>
      </c>
      <c r="C294" s="1644" t="s">
        <v>2198</v>
      </c>
      <c r="D294" s="1647" t="s">
        <v>1990</v>
      </c>
      <c r="E294" s="1650">
        <v>10935</v>
      </c>
    </row>
    <row r="295" spans="1:5" ht="22.5" x14ac:dyDescent="0.25">
      <c r="A295" s="2159"/>
      <c r="B295" s="1644" t="s">
        <v>2012</v>
      </c>
      <c r="C295" s="1644" t="s">
        <v>2210</v>
      </c>
      <c r="D295" s="1647" t="s">
        <v>1990</v>
      </c>
      <c r="E295" s="1650">
        <v>6</v>
      </c>
    </row>
    <row r="296" spans="1:5" ht="22.5" x14ac:dyDescent="0.25">
      <c r="A296" s="2159"/>
      <c r="B296" s="1644" t="s">
        <v>2397</v>
      </c>
      <c r="C296" s="1644" t="s">
        <v>2397</v>
      </c>
      <c r="D296" s="1647" t="s">
        <v>1990</v>
      </c>
      <c r="E296" s="1650">
        <v>2</v>
      </c>
    </row>
    <row r="297" spans="1:5" ht="22.5" x14ac:dyDescent="0.25">
      <c r="A297" s="2159"/>
      <c r="B297" s="1644" t="s">
        <v>2398</v>
      </c>
      <c r="C297" s="1644" t="s">
        <v>2398</v>
      </c>
      <c r="D297" s="1647" t="s">
        <v>1990</v>
      </c>
      <c r="E297" s="1650">
        <v>10</v>
      </c>
    </row>
    <row r="298" spans="1:5" ht="22.5" x14ac:dyDescent="0.25">
      <c r="A298" s="2159"/>
      <c r="B298" s="1644" t="s">
        <v>2399</v>
      </c>
      <c r="C298" s="1644" t="s">
        <v>2400</v>
      </c>
      <c r="D298" s="1647" t="s">
        <v>1990</v>
      </c>
      <c r="E298" s="1650">
        <v>24</v>
      </c>
    </row>
    <row r="299" spans="1:5" x14ac:dyDescent="0.25">
      <c r="A299" s="2159"/>
      <c r="B299" s="1644" t="s">
        <v>2020</v>
      </c>
      <c r="C299" s="1644" t="s">
        <v>2020</v>
      </c>
      <c r="D299" s="1647" t="s">
        <v>1990</v>
      </c>
      <c r="E299" s="1650">
        <v>5</v>
      </c>
    </row>
    <row r="300" spans="1:5" x14ac:dyDescent="0.25">
      <c r="A300" s="2159"/>
      <c r="B300" s="1644" t="s">
        <v>2023</v>
      </c>
      <c r="C300" s="1644" t="s">
        <v>2023</v>
      </c>
      <c r="D300" s="1647" t="s">
        <v>1990</v>
      </c>
      <c r="E300" s="1650">
        <v>96</v>
      </c>
    </row>
    <row r="301" spans="1:5" ht="43.5" x14ac:dyDescent="0.25">
      <c r="A301" s="2159"/>
      <c r="B301" s="1644" t="s">
        <v>2401</v>
      </c>
      <c r="C301" s="1644" t="s">
        <v>2402</v>
      </c>
      <c r="D301" s="1647" t="s">
        <v>1990</v>
      </c>
      <c r="E301" s="1650">
        <v>3600000</v>
      </c>
    </row>
    <row r="302" spans="1:5" ht="22.5" x14ac:dyDescent="0.25">
      <c r="A302" s="2159"/>
      <c r="B302" s="1644" t="s">
        <v>2028</v>
      </c>
      <c r="C302" s="1644" t="s">
        <v>2029</v>
      </c>
      <c r="D302" s="1647" t="s">
        <v>1990</v>
      </c>
      <c r="E302" s="1650">
        <v>1</v>
      </c>
    </row>
    <row r="303" spans="1:5" x14ac:dyDescent="0.25">
      <c r="A303" s="2159"/>
      <c r="B303" s="1644" t="s">
        <v>2403</v>
      </c>
      <c r="C303" s="1644" t="s">
        <v>2404</v>
      </c>
      <c r="D303" s="1647" t="s">
        <v>1990</v>
      </c>
      <c r="E303" s="1650">
        <v>4000</v>
      </c>
    </row>
    <row r="304" spans="1:5" ht="22.5" x14ac:dyDescent="0.25">
      <c r="A304" s="2159"/>
      <c r="B304" s="1644" t="s">
        <v>2230</v>
      </c>
      <c r="C304" s="1644" t="s">
        <v>2231</v>
      </c>
      <c r="D304" s="1647" t="s">
        <v>1990</v>
      </c>
      <c r="E304" s="1650">
        <v>400</v>
      </c>
    </row>
    <row r="305" spans="1:5" ht="22.5" x14ac:dyDescent="0.25">
      <c r="A305" s="2159"/>
      <c r="B305" s="1644" t="s">
        <v>2230</v>
      </c>
      <c r="C305" s="1644" t="s">
        <v>2231</v>
      </c>
      <c r="D305" s="1647" t="s">
        <v>1990</v>
      </c>
      <c r="E305" s="1650">
        <v>200</v>
      </c>
    </row>
    <row r="306" spans="1:5" ht="22.5" x14ac:dyDescent="0.25">
      <c r="A306" s="2159"/>
      <c r="B306" s="1644" t="s">
        <v>2230</v>
      </c>
      <c r="C306" s="1644" t="s">
        <v>2231</v>
      </c>
      <c r="D306" s="1647" t="s">
        <v>1990</v>
      </c>
      <c r="E306" s="1650">
        <v>2</v>
      </c>
    </row>
    <row r="307" spans="1:5" x14ac:dyDescent="0.25">
      <c r="A307" s="2159"/>
      <c r="B307" s="1644" t="s">
        <v>2405</v>
      </c>
      <c r="C307" s="1644" t="s">
        <v>2406</v>
      </c>
      <c r="D307" s="1647" t="s">
        <v>1990</v>
      </c>
      <c r="E307" s="1650">
        <v>15</v>
      </c>
    </row>
    <row r="308" spans="1:5" ht="33" x14ac:dyDescent="0.25">
      <c r="A308" s="2159"/>
      <c r="B308" s="1644" t="s">
        <v>2407</v>
      </c>
      <c r="C308" s="1644" t="s">
        <v>2408</v>
      </c>
      <c r="D308" s="1647" t="s">
        <v>1990</v>
      </c>
      <c r="E308" s="1650">
        <v>1</v>
      </c>
    </row>
    <row r="309" spans="1:5" ht="33" x14ac:dyDescent="0.25">
      <c r="A309" s="2159"/>
      <c r="B309" s="1644" t="s">
        <v>2407</v>
      </c>
      <c r="C309" s="1644" t="s">
        <v>2408</v>
      </c>
      <c r="D309" s="1647" t="s">
        <v>2395</v>
      </c>
      <c r="E309" s="1650">
        <v>1</v>
      </c>
    </row>
    <row r="310" spans="1:5" x14ac:dyDescent="0.25">
      <c r="A310" s="2159"/>
      <c r="B310" s="1644" t="s">
        <v>2409</v>
      </c>
      <c r="C310" s="1644" t="s">
        <v>2410</v>
      </c>
      <c r="D310" s="1647" t="s">
        <v>1990</v>
      </c>
      <c r="E310" s="1650">
        <v>2</v>
      </c>
    </row>
    <row r="311" spans="1:5" ht="22.5" x14ac:dyDescent="0.25">
      <c r="A311" s="2159"/>
      <c r="B311" s="1644" t="s">
        <v>2411</v>
      </c>
      <c r="C311" s="1644" t="s">
        <v>2412</v>
      </c>
      <c r="D311" s="1647" t="s">
        <v>1990</v>
      </c>
      <c r="E311" s="1650">
        <v>2170</v>
      </c>
    </row>
    <row r="312" spans="1:5" ht="22.5" x14ac:dyDescent="0.25">
      <c r="A312" s="2159"/>
      <c r="B312" s="1644" t="s">
        <v>2411</v>
      </c>
      <c r="C312" s="1644" t="s">
        <v>2412</v>
      </c>
      <c r="D312" s="1647" t="s">
        <v>1990</v>
      </c>
      <c r="E312" s="1650">
        <v>240</v>
      </c>
    </row>
    <row r="313" spans="1:5" ht="22.5" x14ac:dyDescent="0.25">
      <c r="A313" s="2159"/>
      <c r="B313" s="1644" t="s">
        <v>2108</v>
      </c>
      <c r="C313" s="1644" t="s">
        <v>2109</v>
      </c>
      <c r="D313" s="1647" t="s">
        <v>1990</v>
      </c>
      <c r="E313" s="1650">
        <v>75900</v>
      </c>
    </row>
    <row r="314" spans="1:5" ht="22.5" x14ac:dyDescent="0.25">
      <c r="A314" s="2159"/>
      <c r="B314" s="1644" t="s">
        <v>2108</v>
      </c>
      <c r="C314" s="1644" t="s">
        <v>2109</v>
      </c>
      <c r="D314" s="1647" t="s">
        <v>1990</v>
      </c>
      <c r="E314" s="1650">
        <v>600</v>
      </c>
    </row>
    <row r="315" spans="1:5" x14ac:dyDescent="0.25">
      <c r="A315" s="2159"/>
      <c r="B315" s="1644" t="s">
        <v>2413</v>
      </c>
      <c r="C315" s="1644" t="s">
        <v>2414</v>
      </c>
      <c r="D315" s="1647" t="s">
        <v>1990</v>
      </c>
      <c r="E315" s="1650">
        <v>30</v>
      </c>
    </row>
    <row r="316" spans="1:5" ht="22.5" x14ac:dyDescent="0.25">
      <c r="A316" s="2159"/>
      <c r="B316" s="1644" t="s">
        <v>2415</v>
      </c>
      <c r="C316" s="1644" t="s">
        <v>2416</v>
      </c>
      <c r="D316" s="1647" t="s">
        <v>1990</v>
      </c>
      <c r="E316" s="1650">
        <v>8</v>
      </c>
    </row>
    <row r="317" spans="1:5" ht="22.5" x14ac:dyDescent="0.25">
      <c r="A317" s="2159"/>
      <c r="B317" s="1644" t="s">
        <v>2415</v>
      </c>
      <c r="C317" s="1644" t="s">
        <v>2416</v>
      </c>
      <c r="D317" s="1647" t="s">
        <v>2395</v>
      </c>
      <c r="E317" s="1650">
        <v>8</v>
      </c>
    </row>
    <row r="318" spans="1:5" ht="22.5" x14ac:dyDescent="0.25">
      <c r="A318" s="2159"/>
      <c r="B318" s="1644" t="s">
        <v>2417</v>
      </c>
      <c r="C318" s="1644" t="s">
        <v>2138</v>
      </c>
      <c r="D318" s="1647" t="s">
        <v>1990</v>
      </c>
      <c r="E318" s="1650">
        <v>20</v>
      </c>
    </row>
    <row r="319" spans="1:5" ht="22.5" x14ac:dyDescent="0.25">
      <c r="A319" s="2159"/>
      <c r="B319" s="1644" t="s">
        <v>2418</v>
      </c>
      <c r="C319" s="1644" t="s">
        <v>2419</v>
      </c>
      <c r="D319" s="1647" t="s">
        <v>1990</v>
      </c>
      <c r="E319" s="1650">
        <v>451082</v>
      </c>
    </row>
    <row r="320" spans="1:5" ht="22.5" x14ac:dyDescent="0.25">
      <c r="A320" s="2159"/>
      <c r="B320" s="1644" t="s">
        <v>2418</v>
      </c>
      <c r="C320" s="1644" t="s">
        <v>2419</v>
      </c>
      <c r="D320" s="1647" t="s">
        <v>2395</v>
      </c>
      <c r="E320" s="1650">
        <v>451082</v>
      </c>
    </row>
    <row r="321" spans="1:5" ht="22.5" x14ac:dyDescent="0.25">
      <c r="A321" s="2159"/>
      <c r="B321" s="1644" t="s">
        <v>2420</v>
      </c>
      <c r="C321" s="1644" t="s">
        <v>2421</v>
      </c>
      <c r="D321" s="1647" t="s">
        <v>1990</v>
      </c>
      <c r="E321" s="1650">
        <v>22</v>
      </c>
    </row>
    <row r="322" spans="1:5" ht="22.5" x14ac:dyDescent="0.25">
      <c r="A322" s="2159"/>
      <c r="B322" s="1644" t="s">
        <v>2420</v>
      </c>
      <c r="C322" s="1644" t="s">
        <v>2422</v>
      </c>
      <c r="D322" s="1647" t="s">
        <v>1990</v>
      </c>
      <c r="E322" s="1650">
        <v>22</v>
      </c>
    </row>
    <row r="323" spans="1:5" ht="22.5" x14ac:dyDescent="0.25">
      <c r="A323" s="2159"/>
      <c r="B323" s="1644" t="s">
        <v>2420</v>
      </c>
      <c r="C323" s="1644" t="s">
        <v>2421</v>
      </c>
      <c r="D323" s="1647" t="s">
        <v>1990</v>
      </c>
      <c r="E323" s="1650">
        <v>22</v>
      </c>
    </row>
    <row r="324" spans="1:5" ht="22.5" x14ac:dyDescent="0.25">
      <c r="A324" s="2159"/>
      <c r="B324" s="1644" t="s">
        <v>2420</v>
      </c>
      <c r="C324" s="1644" t="s">
        <v>2422</v>
      </c>
      <c r="D324" s="1647" t="s">
        <v>1990</v>
      </c>
      <c r="E324" s="1650">
        <v>22</v>
      </c>
    </row>
    <row r="325" spans="1:5" x14ac:dyDescent="0.25">
      <c r="A325" s="2159"/>
      <c r="B325" s="1644" t="s">
        <v>2423</v>
      </c>
      <c r="C325" s="1644" t="s">
        <v>2424</v>
      </c>
      <c r="D325" s="1647" t="s">
        <v>1990</v>
      </c>
      <c r="E325" s="1650">
        <v>8000</v>
      </c>
    </row>
    <row r="326" spans="1:5" ht="33" x14ac:dyDescent="0.25">
      <c r="A326" s="2159"/>
      <c r="B326" s="1646" t="s">
        <v>2425</v>
      </c>
      <c r="C326" s="1644" t="s">
        <v>2426</v>
      </c>
      <c r="D326" s="1647" t="s">
        <v>1990</v>
      </c>
      <c r="E326" s="1650">
        <v>132</v>
      </c>
    </row>
    <row r="327" spans="1:5" ht="22.5" x14ac:dyDescent="0.25">
      <c r="A327" s="2159"/>
      <c r="B327" s="1644" t="s">
        <v>2427</v>
      </c>
      <c r="C327" s="1644" t="s">
        <v>2428</v>
      </c>
      <c r="D327" s="1647" t="s">
        <v>1990</v>
      </c>
      <c r="E327" s="1650">
        <v>16800</v>
      </c>
    </row>
    <row r="328" spans="1:5" ht="33" x14ac:dyDescent="0.25">
      <c r="A328" s="2159"/>
      <c r="B328" s="1646" t="s">
        <v>2429</v>
      </c>
      <c r="C328" s="1644" t="s">
        <v>2430</v>
      </c>
      <c r="D328" s="1647" t="s">
        <v>1990</v>
      </c>
      <c r="E328" s="1650">
        <v>20</v>
      </c>
    </row>
    <row r="329" spans="1:5" ht="22.5" x14ac:dyDescent="0.25">
      <c r="A329" s="2159"/>
      <c r="B329" s="1644" t="s">
        <v>2431</v>
      </c>
      <c r="C329" s="1644" t="s">
        <v>2432</v>
      </c>
      <c r="D329" s="1647" t="s">
        <v>1990</v>
      </c>
      <c r="E329" s="1650">
        <v>72</v>
      </c>
    </row>
    <row r="330" spans="1:5" x14ac:dyDescent="0.25">
      <c r="A330" s="2159"/>
      <c r="B330" s="1644" t="s">
        <v>2433</v>
      </c>
      <c r="C330" s="1644" t="s">
        <v>2434</v>
      </c>
      <c r="D330" s="1647" t="s">
        <v>1990</v>
      </c>
      <c r="E330" s="1650">
        <v>145156</v>
      </c>
    </row>
    <row r="331" spans="1:5" x14ac:dyDescent="0.25">
      <c r="A331" s="2159"/>
      <c r="B331" s="1644" t="s">
        <v>2435</v>
      </c>
      <c r="C331" s="1644" t="s">
        <v>2410</v>
      </c>
      <c r="D331" s="1647" t="s">
        <v>1990</v>
      </c>
      <c r="E331" s="1650">
        <v>190</v>
      </c>
    </row>
    <row r="332" spans="1:5" x14ac:dyDescent="0.25">
      <c r="A332" s="2159"/>
      <c r="B332" s="1644" t="s">
        <v>2436</v>
      </c>
      <c r="C332" s="1644" t="s">
        <v>2437</v>
      </c>
      <c r="D332" s="1647" t="s">
        <v>1990</v>
      </c>
      <c r="E332" s="1650">
        <v>78000</v>
      </c>
    </row>
    <row r="333" spans="1:5" ht="33" x14ac:dyDescent="0.25">
      <c r="A333" s="2159"/>
      <c r="B333" s="1646" t="s">
        <v>2183</v>
      </c>
      <c r="C333" s="1644" t="s">
        <v>2438</v>
      </c>
      <c r="D333" s="1647" t="s">
        <v>1990</v>
      </c>
      <c r="E333" s="1650">
        <v>16</v>
      </c>
    </row>
    <row r="334" spans="1:5" ht="43.5" x14ac:dyDescent="0.25">
      <c r="A334" s="2159"/>
      <c r="B334" s="1646" t="s">
        <v>2184</v>
      </c>
      <c r="C334" s="1644" t="s">
        <v>2439</v>
      </c>
      <c r="D334" s="1647" t="s">
        <v>1990</v>
      </c>
      <c r="E334" s="1650">
        <v>2</v>
      </c>
    </row>
    <row r="335" spans="1:5" ht="22.5" x14ac:dyDescent="0.25">
      <c r="A335" s="2159"/>
      <c r="B335" s="1644" t="s">
        <v>2440</v>
      </c>
      <c r="C335" s="1644" t="s">
        <v>2441</v>
      </c>
      <c r="D335" s="1647" t="s">
        <v>1990</v>
      </c>
      <c r="E335" s="1650">
        <v>12</v>
      </c>
    </row>
    <row r="336" spans="1:5" ht="33" x14ac:dyDescent="0.25">
      <c r="A336" s="2159"/>
      <c r="B336" s="1646" t="s">
        <v>2186</v>
      </c>
      <c r="C336" s="1644" t="s">
        <v>2187</v>
      </c>
      <c r="D336" s="1647" t="s">
        <v>2188</v>
      </c>
      <c r="E336" s="1650">
        <v>585</v>
      </c>
    </row>
    <row r="337" spans="1:5" x14ac:dyDescent="0.25">
      <c r="A337" s="2159"/>
      <c r="B337" s="1644" t="s">
        <v>2442</v>
      </c>
      <c r="C337" s="1644" t="s">
        <v>2442</v>
      </c>
      <c r="D337" s="1647" t="s">
        <v>1990</v>
      </c>
      <c r="E337" s="1650">
        <v>2</v>
      </c>
    </row>
    <row r="338" spans="1:5" ht="22.5" x14ac:dyDescent="0.25">
      <c r="A338" s="2159" t="s">
        <v>2443</v>
      </c>
      <c r="B338" s="1644" t="s">
        <v>2444</v>
      </c>
      <c r="C338" s="1644" t="s">
        <v>2445</v>
      </c>
      <c r="D338" s="1647" t="s">
        <v>1990</v>
      </c>
      <c r="E338" s="1650">
        <v>7582</v>
      </c>
    </row>
    <row r="339" spans="1:5" ht="22.5" x14ac:dyDescent="0.25">
      <c r="A339" s="2159"/>
      <c r="B339" s="1644" t="s">
        <v>2446</v>
      </c>
      <c r="C339" s="1644" t="s">
        <v>2447</v>
      </c>
      <c r="D339" s="1647" t="s">
        <v>1990</v>
      </c>
      <c r="E339" s="1650">
        <v>3300</v>
      </c>
    </row>
    <row r="340" spans="1:5" ht="22.5" x14ac:dyDescent="0.25">
      <c r="A340" s="2159"/>
      <c r="B340" s="1644" t="s">
        <v>2448</v>
      </c>
      <c r="C340" s="1644" t="s">
        <v>2449</v>
      </c>
      <c r="D340" s="1647" t="s">
        <v>2450</v>
      </c>
      <c r="E340" s="1650">
        <v>200</v>
      </c>
    </row>
    <row r="341" spans="1:5" ht="43.5" x14ac:dyDescent="0.25">
      <c r="A341" s="2159"/>
      <c r="B341" s="1646" t="s">
        <v>2451</v>
      </c>
      <c r="C341" s="1644" t="s">
        <v>2452</v>
      </c>
      <c r="D341" s="1647" t="s">
        <v>2453</v>
      </c>
      <c r="E341" s="1650">
        <v>6500</v>
      </c>
    </row>
    <row r="342" spans="1:5" ht="22.5" x14ac:dyDescent="0.25">
      <c r="A342" s="2159"/>
      <c r="B342" s="1644" t="s">
        <v>2454</v>
      </c>
      <c r="C342" s="1644" t="s">
        <v>2454</v>
      </c>
      <c r="D342" s="1647" t="s">
        <v>1990</v>
      </c>
      <c r="E342" s="1650">
        <v>1</v>
      </c>
    </row>
    <row r="343" spans="1:5" ht="33" x14ac:dyDescent="0.25">
      <c r="A343" s="2159"/>
      <c r="B343" s="1644" t="s">
        <v>1994</v>
      </c>
      <c r="C343" s="1644" t="s">
        <v>1995</v>
      </c>
      <c r="D343" s="1647" t="s">
        <v>1990</v>
      </c>
      <c r="E343" s="1650">
        <v>3</v>
      </c>
    </row>
    <row r="344" spans="1:5" ht="22.5" x14ac:dyDescent="0.25">
      <c r="A344" s="2159"/>
      <c r="B344" s="1644" t="s">
        <v>1999</v>
      </c>
      <c r="C344" s="1644" t="s">
        <v>2001</v>
      </c>
      <c r="D344" s="1647" t="s">
        <v>1990</v>
      </c>
      <c r="E344" s="1650">
        <v>2</v>
      </c>
    </row>
    <row r="345" spans="1:5" ht="22.5" x14ac:dyDescent="0.25">
      <c r="A345" s="2159"/>
      <c r="B345" s="1644" t="s">
        <v>2455</v>
      </c>
      <c r="C345" s="1644" t="s">
        <v>2198</v>
      </c>
      <c r="D345" s="1647" t="s">
        <v>1990</v>
      </c>
      <c r="E345" s="1650">
        <v>16</v>
      </c>
    </row>
    <row r="346" spans="1:5" ht="33" x14ac:dyDescent="0.25">
      <c r="A346" s="2159"/>
      <c r="B346" s="1644" t="s">
        <v>2002</v>
      </c>
      <c r="C346" s="1644" t="s">
        <v>2005</v>
      </c>
      <c r="D346" s="1647" t="s">
        <v>1990</v>
      </c>
      <c r="E346" s="1650">
        <v>20</v>
      </c>
    </row>
    <row r="347" spans="1:5" ht="22.5" x14ac:dyDescent="0.25">
      <c r="A347" s="2159"/>
      <c r="B347" s="1644" t="s">
        <v>2006</v>
      </c>
      <c r="C347" s="1644" t="s">
        <v>2008</v>
      </c>
      <c r="D347" s="1647" t="s">
        <v>1990</v>
      </c>
      <c r="E347" s="1650">
        <v>2</v>
      </c>
    </row>
    <row r="348" spans="1:5" x14ac:dyDescent="0.25">
      <c r="A348" s="2159"/>
      <c r="B348" s="1644" t="s">
        <v>2456</v>
      </c>
      <c r="C348" s="1644" t="s">
        <v>2457</v>
      </c>
      <c r="D348" s="1647" t="s">
        <v>1990</v>
      </c>
      <c r="E348" s="1650">
        <v>20</v>
      </c>
    </row>
    <row r="349" spans="1:5" ht="22.5" x14ac:dyDescent="0.25">
      <c r="A349" s="2159"/>
      <c r="B349" s="1644" t="s">
        <v>2458</v>
      </c>
      <c r="C349" s="1644" t="s">
        <v>2459</v>
      </c>
      <c r="D349" s="1647" t="s">
        <v>1990</v>
      </c>
      <c r="E349" s="1650">
        <v>44</v>
      </c>
    </row>
    <row r="350" spans="1:5" ht="22.5" x14ac:dyDescent="0.25">
      <c r="A350" s="2159"/>
      <c r="B350" s="1644" t="s">
        <v>2460</v>
      </c>
      <c r="C350" s="1644" t="s">
        <v>2461</v>
      </c>
      <c r="D350" s="1647" t="s">
        <v>1990</v>
      </c>
      <c r="E350" s="1650">
        <v>238</v>
      </c>
    </row>
    <row r="351" spans="1:5" ht="33" x14ac:dyDescent="0.25">
      <c r="A351" s="2159"/>
      <c r="B351" s="1644" t="s">
        <v>2462</v>
      </c>
      <c r="C351" s="1644" t="s">
        <v>2463</v>
      </c>
      <c r="D351" s="1647" t="s">
        <v>1990</v>
      </c>
      <c r="E351" s="1650">
        <v>26</v>
      </c>
    </row>
    <row r="352" spans="1:5" ht="33" x14ac:dyDescent="0.25">
      <c r="A352" s="2159"/>
      <c r="B352" s="1644" t="s">
        <v>2463</v>
      </c>
      <c r="C352" s="1644" t="s">
        <v>2463</v>
      </c>
      <c r="D352" s="1647" t="s">
        <v>1990</v>
      </c>
      <c r="E352" s="1650">
        <v>3</v>
      </c>
    </row>
    <row r="353" spans="1:5" ht="33" x14ac:dyDescent="0.25">
      <c r="A353" s="2159"/>
      <c r="B353" s="1644" t="s">
        <v>2464</v>
      </c>
      <c r="C353" s="1644" t="s">
        <v>2465</v>
      </c>
      <c r="D353" s="1647" t="s">
        <v>1990</v>
      </c>
      <c r="E353" s="1650">
        <v>166</v>
      </c>
    </row>
    <row r="354" spans="1:5" ht="33" x14ac:dyDescent="0.25">
      <c r="A354" s="2159"/>
      <c r="B354" s="1644" t="s">
        <v>2466</v>
      </c>
      <c r="C354" s="1644" t="s">
        <v>2467</v>
      </c>
      <c r="D354" s="1647" t="s">
        <v>1990</v>
      </c>
      <c r="E354" s="1650">
        <v>1056</v>
      </c>
    </row>
    <row r="355" spans="1:5" ht="33" x14ac:dyDescent="0.25">
      <c r="A355" s="2159"/>
      <c r="B355" s="1644" t="s">
        <v>2468</v>
      </c>
      <c r="C355" s="1644" t="s">
        <v>2468</v>
      </c>
      <c r="D355" s="1647" t="s">
        <v>1990</v>
      </c>
      <c r="E355" s="1650">
        <v>4072</v>
      </c>
    </row>
    <row r="356" spans="1:5" ht="64.5" x14ac:dyDescent="0.25">
      <c r="A356" s="2159"/>
      <c r="B356" s="1644" t="s">
        <v>2469</v>
      </c>
      <c r="C356" s="1644" t="s">
        <v>2470</v>
      </c>
      <c r="D356" s="1647" t="s">
        <v>1990</v>
      </c>
      <c r="E356" s="1650">
        <v>21</v>
      </c>
    </row>
    <row r="357" spans="1:5" ht="54" x14ac:dyDescent="0.25">
      <c r="A357" s="2159"/>
      <c r="B357" s="1644" t="s">
        <v>2471</v>
      </c>
      <c r="C357" s="1644" t="s">
        <v>2472</v>
      </c>
      <c r="D357" s="1647" t="s">
        <v>1990</v>
      </c>
      <c r="E357" s="1650">
        <v>100</v>
      </c>
    </row>
    <row r="358" spans="1:5" ht="22.5" x14ac:dyDescent="0.25">
      <c r="A358" s="2159"/>
      <c r="B358" s="1644" t="s">
        <v>2473</v>
      </c>
      <c r="C358" s="1644" t="s">
        <v>2474</v>
      </c>
      <c r="D358" s="1647" t="s">
        <v>1990</v>
      </c>
      <c r="E358" s="1650">
        <v>2</v>
      </c>
    </row>
    <row r="359" spans="1:5" x14ac:dyDescent="0.25">
      <c r="A359" s="2159"/>
      <c r="B359" s="1644" t="s">
        <v>2475</v>
      </c>
      <c r="C359" s="1644" t="s">
        <v>2476</v>
      </c>
      <c r="D359" s="1647" t="s">
        <v>1990</v>
      </c>
      <c r="E359" s="1650">
        <v>3</v>
      </c>
    </row>
    <row r="360" spans="1:5" ht="22.5" x14ac:dyDescent="0.25">
      <c r="A360" s="2159"/>
      <c r="B360" s="1644" t="s">
        <v>2477</v>
      </c>
      <c r="C360" s="1644" t="s">
        <v>2478</v>
      </c>
      <c r="D360" s="1647" t="s">
        <v>1990</v>
      </c>
      <c r="E360" s="1650">
        <v>2</v>
      </c>
    </row>
    <row r="361" spans="1:5" ht="22.5" x14ac:dyDescent="0.25">
      <c r="A361" s="2159"/>
      <c r="B361" s="1644" t="s">
        <v>2479</v>
      </c>
      <c r="C361" s="1644" t="s">
        <v>2480</v>
      </c>
      <c r="D361" s="1647" t="s">
        <v>1990</v>
      </c>
      <c r="E361" s="1650">
        <v>50</v>
      </c>
    </row>
    <row r="362" spans="1:5" ht="22.5" x14ac:dyDescent="0.25">
      <c r="A362" s="2159"/>
      <c r="B362" s="1644" t="s">
        <v>2481</v>
      </c>
      <c r="C362" s="1644" t="s">
        <v>2481</v>
      </c>
      <c r="D362" s="1647" t="s">
        <v>1990</v>
      </c>
      <c r="E362" s="1650">
        <v>174</v>
      </c>
    </row>
    <row r="363" spans="1:5" ht="22.5" x14ac:dyDescent="0.25">
      <c r="A363" s="2159"/>
      <c r="B363" s="1644" t="s">
        <v>2482</v>
      </c>
      <c r="C363" s="1644" t="s">
        <v>2483</v>
      </c>
      <c r="D363" s="1647" t="s">
        <v>1990</v>
      </c>
      <c r="E363" s="1650">
        <v>100</v>
      </c>
    </row>
    <row r="364" spans="1:5" ht="22.5" x14ac:dyDescent="0.25">
      <c r="A364" s="2159"/>
      <c r="B364" s="1644" t="s">
        <v>2484</v>
      </c>
      <c r="C364" s="1644" t="s">
        <v>2484</v>
      </c>
      <c r="D364" s="1647" t="s">
        <v>1990</v>
      </c>
      <c r="E364" s="1650">
        <v>1</v>
      </c>
    </row>
    <row r="365" spans="1:5" ht="22.5" x14ac:dyDescent="0.25">
      <c r="A365" s="2159"/>
      <c r="B365" s="1644" t="s">
        <v>2485</v>
      </c>
      <c r="C365" s="1644" t="s">
        <v>2485</v>
      </c>
      <c r="D365" s="1647" t="s">
        <v>1990</v>
      </c>
      <c r="E365" s="1650">
        <v>2</v>
      </c>
    </row>
    <row r="366" spans="1:5" ht="33" x14ac:dyDescent="0.25">
      <c r="A366" s="2159"/>
      <c r="B366" s="1644" t="s">
        <v>2486</v>
      </c>
      <c r="C366" s="1644" t="s">
        <v>2486</v>
      </c>
      <c r="D366" s="1647" t="s">
        <v>1990</v>
      </c>
      <c r="E366" s="1650">
        <v>4</v>
      </c>
    </row>
    <row r="367" spans="1:5" ht="33" x14ac:dyDescent="0.25">
      <c r="A367" s="2159"/>
      <c r="B367" s="1644" t="s">
        <v>2487</v>
      </c>
      <c r="C367" s="1644" t="s">
        <v>2487</v>
      </c>
      <c r="D367" s="1647" t="s">
        <v>1990</v>
      </c>
      <c r="E367" s="1650">
        <v>3</v>
      </c>
    </row>
    <row r="368" spans="1:5" ht="33" x14ac:dyDescent="0.25">
      <c r="A368" s="2159"/>
      <c r="B368" s="1644" t="s">
        <v>2488</v>
      </c>
      <c r="C368" s="1644" t="s">
        <v>2488</v>
      </c>
      <c r="D368" s="1647" t="s">
        <v>1990</v>
      </c>
      <c r="E368" s="1650">
        <v>3</v>
      </c>
    </row>
    <row r="369" spans="1:5" ht="22.5" x14ac:dyDescent="0.25">
      <c r="A369" s="2159"/>
      <c r="B369" s="1644" t="s">
        <v>2489</v>
      </c>
      <c r="C369" s="1644" t="s">
        <v>2489</v>
      </c>
      <c r="D369" s="1647" t="s">
        <v>1990</v>
      </c>
      <c r="E369" s="1650">
        <v>1</v>
      </c>
    </row>
    <row r="370" spans="1:5" ht="33" x14ac:dyDescent="0.25">
      <c r="A370" s="2159"/>
      <c r="B370" s="1644" t="s">
        <v>2490</v>
      </c>
      <c r="C370" s="1644" t="s">
        <v>2491</v>
      </c>
      <c r="D370" s="1647" t="s">
        <v>1990</v>
      </c>
      <c r="E370" s="1650">
        <v>84</v>
      </c>
    </row>
    <row r="371" spans="1:5" ht="22.5" x14ac:dyDescent="0.25">
      <c r="A371" s="2159"/>
      <c r="B371" s="1644" t="s">
        <v>2492</v>
      </c>
      <c r="C371" s="1644" t="s">
        <v>2493</v>
      </c>
      <c r="D371" s="1647" t="s">
        <v>1990</v>
      </c>
      <c r="E371" s="1650">
        <v>70</v>
      </c>
    </row>
    <row r="372" spans="1:5" ht="22.5" x14ac:dyDescent="0.25">
      <c r="A372" s="2159"/>
      <c r="B372" s="1644" t="s">
        <v>2494</v>
      </c>
      <c r="C372" s="1644" t="s">
        <v>2494</v>
      </c>
      <c r="D372" s="1647" t="s">
        <v>1990</v>
      </c>
      <c r="E372" s="1650">
        <v>1</v>
      </c>
    </row>
    <row r="373" spans="1:5" ht="22.5" x14ac:dyDescent="0.25">
      <c r="A373" s="2159"/>
      <c r="B373" s="1644" t="s">
        <v>2495</v>
      </c>
      <c r="C373" s="1644" t="s">
        <v>2496</v>
      </c>
      <c r="D373" s="1647" t="s">
        <v>1990</v>
      </c>
      <c r="E373" s="1650">
        <v>2</v>
      </c>
    </row>
    <row r="374" spans="1:5" ht="22.5" x14ac:dyDescent="0.25">
      <c r="A374" s="2159"/>
      <c r="B374" s="1644" t="s">
        <v>2497</v>
      </c>
      <c r="C374" s="1644" t="s">
        <v>2497</v>
      </c>
      <c r="D374" s="1647" t="s">
        <v>1990</v>
      </c>
      <c r="E374" s="1650">
        <v>2</v>
      </c>
    </row>
    <row r="375" spans="1:5" x14ac:dyDescent="0.25">
      <c r="A375" s="2159"/>
      <c r="B375" s="1644" t="s">
        <v>2214</v>
      </c>
      <c r="C375" s="1644" t="s">
        <v>2214</v>
      </c>
      <c r="D375" s="1647" t="s">
        <v>1990</v>
      </c>
      <c r="E375" s="1650">
        <v>20</v>
      </c>
    </row>
    <row r="376" spans="1:5" x14ac:dyDescent="0.25">
      <c r="A376" s="2159"/>
      <c r="B376" s="1644" t="s">
        <v>2022</v>
      </c>
      <c r="C376" s="1644" t="s">
        <v>2022</v>
      </c>
      <c r="D376" s="1647" t="s">
        <v>1990</v>
      </c>
      <c r="E376" s="1650">
        <v>15</v>
      </c>
    </row>
    <row r="377" spans="1:5" x14ac:dyDescent="0.25">
      <c r="A377" s="2159"/>
      <c r="B377" s="1644" t="s">
        <v>2023</v>
      </c>
      <c r="C377" s="1644" t="s">
        <v>2023</v>
      </c>
      <c r="D377" s="1647" t="s">
        <v>1990</v>
      </c>
      <c r="E377" s="1650">
        <v>4</v>
      </c>
    </row>
    <row r="378" spans="1:5" ht="22.5" x14ac:dyDescent="0.25">
      <c r="A378" s="2159"/>
      <c r="B378" s="1644" t="s">
        <v>2498</v>
      </c>
      <c r="C378" s="1644" t="s">
        <v>2499</v>
      </c>
      <c r="D378" s="1647" t="s">
        <v>1990</v>
      </c>
      <c r="E378" s="1650">
        <v>120</v>
      </c>
    </row>
    <row r="379" spans="1:5" ht="33" x14ac:dyDescent="0.25">
      <c r="A379" s="2159"/>
      <c r="B379" s="1646" t="s">
        <v>2500</v>
      </c>
      <c r="C379" s="1644" t="s">
        <v>2501</v>
      </c>
      <c r="D379" s="1647" t="s">
        <v>1990</v>
      </c>
      <c r="E379" s="1650">
        <v>200</v>
      </c>
    </row>
    <row r="380" spans="1:5" ht="22.5" x14ac:dyDescent="0.25">
      <c r="A380" s="2159"/>
      <c r="B380" s="1644" t="s">
        <v>2502</v>
      </c>
      <c r="C380" s="1644" t="s">
        <v>2503</v>
      </c>
      <c r="D380" s="1647" t="s">
        <v>1990</v>
      </c>
      <c r="E380" s="1650">
        <v>102</v>
      </c>
    </row>
    <row r="381" spans="1:5" ht="22.5" x14ac:dyDescent="0.25">
      <c r="A381" s="2159"/>
      <c r="B381" s="1644" t="s">
        <v>2504</v>
      </c>
      <c r="C381" s="1644" t="s">
        <v>2505</v>
      </c>
      <c r="D381" s="1647" t="s">
        <v>1990</v>
      </c>
      <c r="E381" s="1650">
        <v>5000</v>
      </c>
    </row>
    <row r="382" spans="1:5" ht="22.5" x14ac:dyDescent="0.25">
      <c r="A382" s="2159"/>
      <c r="B382" s="1644" t="s">
        <v>2506</v>
      </c>
      <c r="C382" s="1644" t="s">
        <v>2507</v>
      </c>
      <c r="D382" s="1647" t="s">
        <v>1990</v>
      </c>
      <c r="E382" s="1650">
        <v>10</v>
      </c>
    </row>
    <row r="383" spans="1:5" ht="22.5" x14ac:dyDescent="0.25">
      <c r="A383" s="2159"/>
      <c r="B383" s="1644" t="s">
        <v>2508</v>
      </c>
      <c r="C383" s="1644" t="s">
        <v>2509</v>
      </c>
      <c r="D383" s="1647" t="s">
        <v>2188</v>
      </c>
      <c r="E383" s="1650">
        <v>32</v>
      </c>
    </row>
    <row r="384" spans="1:5" ht="43.5" x14ac:dyDescent="0.25">
      <c r="A384" s="2159"/>
      <c r="B384" s="1644" t="s">
        <v>2510</v>
      </c>
      <c r="C384" s="1644" t="s">
        <v>2511</v>
      </c>
      <c r="D384" s="1647" t="s">
        <v>2188</v>
      </c>
      <c r="E384" s="1650">
        <v>18</v>
      </c>
    </row>
    <row r="385" spans="1:5" ht="54" x14ac:dyDescent="0.25">
      <c r="A385" s="2159"/>
      <c r="B385" s="1644" t="s">
        <v>2512</v>
      </c>
      <c r="C385" s="1644" t="s">
        <v>2513</v>
      </c>
      <c r="D385" s="1647" t="s">
        <v>2514</v>
      </c>
      <c r="E385" s="1650">
        <v>28000</v>
      </c>
    </row>
    <row r="386" spans="1:5" ht="22.5" x14ac:dyDescent="0.25">
      <c r="A386" s="2159"/>
      <c r="B386" s="1644" t="s">
        <v>2515</v>
      </c>
      <c r="C386" s="1644" t="s">
        <v>2516</v>
      </c>
      <c r="D386" s="1647" t="s">
        <v>1990</v>
      </c>
      <c r="E386" s="1650">
        <v>11445</v>
      </c>
    </row>
    <row r="387" spans="1:5" x14ac:dyDescent="0.25">
      <c r="A387" s="2159"/>
      <c r="B387" s="1644" t="s">
        <v>2517</v>
      </c>
      <c r="C387" s="1644" t="s">
        <v>2518</v>
      </c>
      <c r="D387" s="1647" t="s">
        <v>1990</v>
      </c>
      <c r="E387" s="1650">
        <v>54</v>
      </c>
    </row>
    <row r="388" spans="1:5" x14ac:dyDescent="0.25">
      <c r="A388" s="2159"/>
      <c r="B388" s="1644" t="s">
        <v>2519</v>
      </c>
      <c r="C388" s="1644" t="s">
        <v>2518</v>
      </c>
      <c r="D388" s="1647" t="s">
        <v>1990</v>
      </c>
      <c r="E388" s="1650">
        <v>36</v>
      </c>
    </row>
    <row r="389" spans="1:5" ht="33" x14ac:dyDescent="0.25">
      <c r="A389" s="2159"/>
      <c r="B389" s="1644" t="s">
        <v>2520</v>
      </c>
      <c r="C389" s="1644" t="s">
        <v>2521</v>
      </c>
      <c r="D389" s="1647" t="s">
        <v>1990</v>
      </c>
      <c r="E389" s="1650">
        <v>14</v>
      </c>
    </row>
    <row r="390" spans="1:5" ht="22.5" x14ac:dyDescent="0.25">
      <c r="A390" s="2159"/>
      <c r="B390" s="1644" t="s">
        <v>2522</v>
      </c>
      <c r="C390" s="1644" t="s">
        <v>2523</v>
      </c>
      <c r="D390" s="1647" t="s">
        <v>1990</v>
      </c>
      <c r="E390" s="1650">
        <v>3</v>
      </c>
    </row>
    <row r="391" spans="1:5" ht="22.5" x14ac:dyDescent="0.25">
      <c r="A391" s="2159"/>
      <c r="B391" s="1644" t="s">
        <v>2524</v>
      </c>
      <c r="C391" s="1644" t="s">
        <v>2525</v>
      </c>
      <c r="D391" s="1647" t="s">
        <v>1990</v>
      </c>
      <c r="E391" s="1650">
        <v>1545</v>
      </c>
    </row>
    <row r="392" spans="1:5" ht="22.5" x14ac:dyDescent="0.25">
      <c r="A392" s="2159"/>
      <c r="B392" s="1644" t="s">
        <v>2526</v>
      </c>
      <c r="C392" s="1644" t="s">
        <v>2527</v>
      </c>
      <c r="D392" s="1647" t="s">
        <v>1990</v>
      </c>
      <c r="E392" s="1650">
        <v>6</v>
      </c>
    </row>
    <row r="393" spans="1:5" ht="22.5" x14ac:dyDescent="0.25">
      <c r="A393" s="2159"/>
      <c r="B393" s="1644" t="s">
        <v>2528</v>
      </c>
      <c r="C393" s="1644" t="s">
        <v>2529</v>
      </c>
      <c r="D393" s="1647" t="s">
        <v>1990</v>
      </c>
      <c r="E393" s="1650">
        <v>4</v>
      </c>
    </row>
    <row r="394" spans="1:5" x14ac:dyDescent="0.25">
      <c r="A394" s="2159"/>
      <c r="B394" s="1644" t="s">
        <v>2530</v>
      </c>
      <c r="C394" s="1644" t="s">
        <v>2531</v>
      </c>
      <c r="D394" s="1647" t="s">
        <v>1990</v>
      </c>
      <c r="E394" s="1650">
        <v>41419008</v>
      </c>
    </row>
    <row r="395" spans="1:5" ht="22.5" x14ac:dyDescent="0.25">
      <c r="A395" s="2159"/>
      <c r="B395" s="1644" t="s">
        <v>2532</v>
      </c>
      <c r="C395" s="1644" t="s">
        <v>2533</v>
      </c>
      <c r="D395" s="1647" t="s">
        <v>1990</v>
      </c>
      <c r="E395" s="1650">
        <v>25</v>
      </c>
    </row>
    <row r="396" spans="1:5" ht="22.5" x14ac:dyDescent="0.25">
      <c r="A396" s="2159"/>
      <c r="B396" s="1644" t="s">
        <v>2532</v>
      </c>
      <c r="C396" s="1644" t="s">
        <v>2533</v>
      </c>
      <c r="D396" s="1647" t="s">
        <v>1990</v>
      </c>
      <c r="E396" s="1650">
        <v>186</v>
      </c>
    </row>
    <row r="397" spans="1:5" ht="33" x14ac:dyDescent="0.25">
      <c r="A397" s="2159"/>
      <c r="B397" s="1644" t="s">
        <v>2534</v>
      </c>
      <c r="C397" s="1644" t="s">
        <v>2535</v>
      </c>
      <c r="D397" s="1647" t="s">
        <v>1990</v>
      </c>
      <c r="E397" s="1650">
        <v>2400</v>
      </c>
    </row>
    <row r="398" spans="1:5" x14ac:dyDescent="0.25">
      <c r="A398" s="2159"/>
      <c r="B398" s="1644" t="s">
        <v>2108</v>
      </c>
      <c r="C398" s="1644" t="s">
        <v>2111</v>
      </c>
      <c r="D398" s="1647" t="s">
        <v>1990</v>
      </c>
      <c r="E398" s="1650">
        <v>284</v>
      </c>
    </row>
    <row r="399" spans="1:5" ht="22.5" x14ac:dyDescent="0.25">
      <c r="A399" s="2159"/>
      <c r="B399" s="1644" t="s">
        <v>2536</v>
      </c>
      <c r="C399" s="1644" t="s">
        <v>2111</v>
      </c>
      <c r="D399" s="1647" t="s">
        <v>1990</v>
      </c>
      <c r="E399" s="1650">
        <v>29800</v>
      </c>
    </row>
    <row r="400" spans="1:5" x14ac:dyDescent="0.25">
      <c r="A400" s="2159"/>
      <c r="B400" s="1644" t="s">
        <v>2110</v>
      </c>
      <c r="C400" s="1644" t="s">
        <v>2111</v>
      </c>
      <c r="D400" s="1647" t="s">
        <v>1990</v>
      </c>
      <c r="E400" s="1650">
        <v>1072</v>
      </c>
    </row>
    <row r="401" spans="1:5" x14ac:dyDescent="0.25">
      <c r="A401" s="2159"/>
      <c r="B401" s="1644" t="s">
        <v>2537</v>
      </c>
      <c r="C401" s="1644" t="s">
        <v>2538</v>
      </c>
      <c r="D401" s="1647" t="s">
        <v>1990</v>
      </c>
      <c r="E401" s="1650">
        <v>3315</v>
      </c>
    </row>
    <row r="402" spans="1:5" ht="22.5" x14ac:dyDescent="0.25">
      <c r="A402" s="2159"/>
      <c r="B402" s="1644" t="s">
        <v>2539</v>
      </c>
      <c r="C402" s="1644" t="s">
        <v>2540</v>
      </c>
      <c r="D402" s="1647" t="s">
        <v>1990</v>
      </c>
      <c r="E402" s="1650">
        <v>117000</v>
      </c>
    </row>
    <row r="403" spans="1:5" ht="22.5" x14ac:dyDescent="0.25">
      <c r="A403" s="2159"/>
      <c r="B403" s="1644" t="s">
        <v>2129</v>
      </c>
      <c r="C403" s="1644" t="s">
        <v>2130</v>
      </c>
      <c r="D403" s="1647" t="s">
        <v>1990</v>
      </c>
      <c r="E403" s="1654">
        <v>5.48</v>
      </c>
    </row>
    <row r="404" spans="1:5" ht="22.5" x14ac:dyDescent="0.25">
      <c r="A404" s="2159"/>
      <c r="B404" s="1644" t="s">
        <v>2137</v>
      </c>
      <c r="C404" s="1644" t="s">
        <v>2138</v>
      </c>
      <c r="D404" s="1647" t="s">
        <v>1990</v>
      </c>
      <c r="E404" s="1650">
        <v>3</v>
      </c>
    </row>
    <row r="405" spans="1:5" ht="22.5" x14ac:dyDescent="0.25">
      <c r="A405" s="2159"/>
      <c r="B405" s="1644" t="s">
        <v>2541</v>
      </c>
      <c r="C405" s="1644" t="s">
        <v>2542</v>
      </c>
      <c r="D405" s="1647" t="s">
        <v>1990</v>
      </c>
      <c r="E405" s="1650">
        <v>2965</v>
      </c>
    </row>
    <row r="406" spans="1:5" ht="43.5" x14ac:dyDescent="0.25">
      <c r="A406" s="2159"/>
      <c r="B406" s="1644" t="s">
        <v>2543</v>
      </c>
      <c r="C406" s="1644" t="s">
        <v>2544</v>
      </c>
      <c r="D406" s="1647" t="s">
        <v>1990</v>
      </c>
      <c r="E406" s="1650">
        <v>1</v>
      </c>
    </row>
    <row r="407" spans="1:5" ht="22.5" x14ac:dyDescent="0.25">
      <c r="A407" s="2159"/>
      <c r="B407" s="1644" t="s">
        <v>2545</v>
      </c>
      <c r="C407" s="1644" t="s">
        <v>2140</v>
      </c>
      <c r="D407" s="1647" t="s">
        <v>1990</v>
      </c>
      <c r="E407" s="1650">
        <v>15</v>
      </c>
    </row>
    <row r="408" spans="1:5" ht="22.5" x14ac:dyDescent="0.25">
      <c r="A408" s="2159"/>
      <c r="B408" s="1644" t="s">
        <v>2546</v>
      </c>
      <c r="C408" s="1644" t="s">
        <v>2185</v>
      </c>
      <c r="D408" s="1647" t="s">
        <v>1990</v>
      </c>
      <c r="E408" s="1650">
        <v>19</v>
      </c>
    </row>
    <row r="409" spans="1:5" ht="22.5" x14ac:dyDescent="0.25">
      <c r="A409" s="2159"/>
      <c r="B409" s="1644" t="s">
        <v>2547</v>
      </c>
      <c r="C409" s="1644" t="s">
        <v>2548</v>
      </c>
      <c r="D409" s="1647" t="s">
        <v>1990</v>
      </c>
      <c r="E409" s="1650">
        <v>3</v>
      </c>
    </row>
    <row r="410" spans="1:5" ht="22.5" x14ac:dyDescent="0.25">
      <c r="A410" s="2159"/>
      <c r="B410" s="1644" t="s">
        <v>2549</v>
      </c>
      <c r="C410" s="1644" t="s">
        <v>2550</v>
      </c>
      <c r="D410" s="1647" t="s">
        <v>1990</v>
      </c>
      <c r="E410" s="1650">
        <v>2</v>
      </c>
    </row>
    <row r="411" spans="1:5" ht="33" x14ac:dyDescent="0.25">
      <c r="A411" s="2159"/>
      <c r="B411" s="1644" t="s">
        <v>2551</v>
      </c>
      <c r="C411" s="1644" t="s">
        <v>2552</v>
      </c>
      <c r="D411" s="1647" t="s">
        <v>1990</v>
      </c>
      <c r="E411" s="1650">
        <v>3</v>
      </c>
    </row>
    <row r="412" spans="1:5" x14ac:dyDescent="0.25">
      <c r="A412" s="2159"/>
      <c r="B412" s="1644" t="s">
        <v>2553</v>
      </c>
      <c r="C412" s="1644" t="s">
        <v>2554</v>
      </c>
      <c r="D412" s="1647" t="s">
        <v>1990</v>
      </c>
      <c r="E412" s="1650">
        <v>108</v>
      </c>
    </row>
    <row r="413" spans="1:5" ht="22.5" x14ac:dyDescent="0.25">
      <c r="A413" s="2159"/>
      <c r="B413" s="1644" t="s">
        <v>2555</v>
      </c>
      <c r="C413" s="1644" t="s">
        <v>2556</v>
      </c>
      <c r="D413" s="1647" t="s">
        <v>1990</v>
      </c>
      <c r="E413" s="1650">
        <v>6</v>
      </c>
    </row>
    <row r="414" spans="1:5" ht="22.5" x14ac:dyDescent="0.25">
      <c r="A414" s="2159"/>
      <c r="B414" s="1644" t="s">
        <v>2557</v>
      </c>
      <c r="C414" s="1644" t="s">
        <v>2558</v>
      </c>
      <c r="D414" s="1647" t="s">
        <v>2450</v>
      </c>
      <c r="E414" s="1650">
        <v>501436</v>
      </c>
    </row>
    <row r="415" spans="1:5" ht="22.5" x14ac:dyDescent="0.25">
      <c r="A415" s="2159"/>
      <c r="B415" s="1644" t="s">
        <v>2559</v>
      </c>
      <c r="C415" s="1644" t="s">
        <v>2560</v>
      </c>
      <c r="D415" s="1647" t="s">
        <v>1990</v>
      </c>
      <c r="E415" s="1650">
        <v>2</v>
      </c>
    </row>
    <row r="416" spans="1:5" ht="33" x14ac:dyDescent="0.25">
      <c r="A416" s="2159"/>
      <c r="B416" s="1644" t="s">
        <v>2561</v>
      </c>
      <c r="C416" s="1644" t="s">
        <v>2562</v>
      </c>
      <c r="D416" s="1647" t="s">
        <v>2188</v>
      </c>
      <c r="E416" s="1650">
        <v>14</v>
      </c>
    </row>
    <row r="417" spans="1:5" ht="33" x14ac:dyDescent="0.25">
      <c r="A417" s="2159"/>
      <c r="B417" s="1644" t="s">
        <v>2563</v>
      </c>
      <c r="C417" s="1644" t="s">
        <v>2564</v>
      </c>
      <c r="D417" s="1647" t="s">
        <v>1990</v>
      </c>
      <c r="E417" s="1650">
        <v>32</v>
      </c>
    </row>
    <row r="418" spans="1:5" ht="22.5" x14ac:dyDescent="0.25">
      <c r="A418" s="2159"/>
      <c r="B418" s="1644" t="s">
        <v>2565</v>
      </c>
      <c r="C418" s="1644" t="s">
        <v>2566</v>
      </c>
      <c r="D418" s="1647" t="s">
        <v>1990</v>
      </c>
      <c r="E418" s="1650">
        <v>387</v>
      </c>
    </row>
    <row r="419" spans="1:5" ht="33" x14ac:dyDescent="0.25">
      <c r="A419" s="2159"/>
      <c r="B419" s="1644" t="s">
        <v>2567</v>
      </c>
      <c r="C419" s="1644" t="s">
        <v>2568</v>
      </c>
      <c r="D419" s="1647" t="s">
        <v>2188</v>
      </c>
      <c r="E419" s="1651">
        <v>79.3</v>
      </c>
    </row>
    <row r="420" spans="1:5" ht="22.5" x14ac:dyDescent="0.25">
      <c r="A420" s="2159"/>
      <c r="B420" s="1644" t="s">
        <v>2183</v>
      </c>
      <c r="C420" s="1644" t="s">
        <v>2140</v>
      </c>
      <c r="D420" s="1647" t="s">
        <v>1990</v>
      </c>
      <c r="E420" s="1650">
        <v>122.96</v>
      </c>
    </row>
    <row r="421" spans="1:5" ht="33" x14ac:dyDescent="0.25">
      <c r="A421" s="2159"/>
      <c r="B421" s="1644" t="s">
        <v>2569</v>
      </c>
      <c r="C421" s="1644" t="s">
        <v>2570</v>
      </c>
      <c r="D421" s="1647" t="s">
        <v>1990</v>
      </c>
      <c r="E421" s="1650">
        <v>1</v>
      </c>
    </row>
    <row r="422" spans="1:5" ht="22.5" x14ac:dyDescent="0.25">
      <c r="A422" s="2159"/>
      <c r="B422" s="1644" t="s">
        <v>2571</v>
      </c>
      <c r="C422" s="1644" t="s">
        <v>2572</v>
      </c>
      <c r="D422" s="1647" t="s">
        <v>1990</v>
      </c>
      <c r="E422" s="1650">
        <v>1644</v>
      </c>
    </row>
    <row r="423" spans="1:5" ht="22.5" x14ac:dyDescent="0.25">
      <c r="A423" s="2159"/>
      <c r="B423" s="1644" t="s">
        <v>2184</v>
      </c>
      <c r="C423" s="1644" t="s">
        <v>2185</v>
      </c>
      <c r="D423" s="1647" t="s">
        <v>1990</v>
      </c>
      <c r="E423" s="1650">
        <v>74.959999999999994</v>
      </c>
    </row>
    <row r="424" spans="1:5" ht="33" x14ac:dyDescent="0.25">
      <c r="A424" s="2159"/>
      <c r="B424" s="1644" t="s">
        <v>2573</v>
      </c>
      <c r="C424" s="1644" t="s">
        <v>2574</v>
      </c>
      <c r="D424" s="1647" t="s">
        <v>1990</v>
      </c>
      <c r="E424" s="1650">
        <v>8</v>
      </c>
    </row>
    <row r="425" spans="1:5" ht="22.5" x14ac:dyDescent="0.25">
      <c r="A425" s="2159"/>
      <c r="B425" s="1644" t="s">
        <v>2575</v>
      </c>
      <c r="C425" s="1644" t="s">
        <v>2576</v>
      </c>
      <c r="D425" s="1647" t="s">
        <v>2188</v>
      </c>
      <c r="E425" s="1650">
        <v>100</v>
      </c>
    </row>
    <row r="426" spans="1:5" ht="22.5" x14ac:dyDescent="0.25">
      <c r="A426" s="2159"/>
      <c r="B426" s="1644" t="s">
        <v>2186</v>
      </c>
      <c r="C426" s="1644" t="s">
        <v>2577</v>
      </c>
      <c r="D426" s="1647" t="s">
        <v>2188</v>
      </c>
      <c r="E426" s="1650">
        <v>47</v>
      </c>
    </row>
    <row r="427" spans="1:5" ht="33" x14ac:dyDescent="0.25">
      <c r="A427" s="2159"/>
      <c r="B427" s="1644" t="s">
        <v>2186</v>
      </c>
      <c r="C427" s="1644" t="s">
        <v>2187</v>
      </c>
      <c r="D427" s="1647" t="s">
        <v>2188</v>
      </c>
      <c r="E427" s="1650">
        <v>19792.5</v>
      </c>
    </row>
    <row r="428" spans="1:5" ht="22.5" x14ac:dyDescent="0.25">
      <c r="A428" s="2159"/>
      <c r="B428" s="1644" t="s">
        <v>2578</v>
      </c>
      <c r="C428" s="1644" t="s">
        <v>2578</v>
      </c>
      <c r="D428" s="1647" t="s">
        <v>1990</v>
      </c>
      <c r="E428" s="1650">
        <v>54</v>
      </c>
    </row>
    <row r="429" spans="1:5" ht="22.5" x14ac:dyDescent="0.25">
      <c r="A429" s="2159"/>
      <c r="B429" s="1644" t="s">
        <v>2579</v>
      </c>
      <c r="C429" s="1644" t="s">
        <v>2579</v>
      </c>
      <c r="D429" s="1647" t="s">
        <v>1990</v>
      </c>
      <c r="E429" s="1650">
        <v>1</v>
      </c>
    </row>
    <row r="430" spans="1:5" ht="22.5" x14ac:dyDescent="0.25">
      <c r="A430" s="2159"/>
      <c r="B430" s="1644" t="s">
        <v>2580</v>
      </c>
      <c r="C430" s="1644" t="s">
        <v>2580</v>
      </c>
      <c r="D430" s="1647" t="s">
        <v>1990</v>
      </c>
      <c r="E430" s="1650">
        <v>30</v>
      </c>
    </row>
    <row r="431" spans="1:5" ht="22.5" x14ac:dyDescent="0.25">
      <c r="A431" s="2159" t="s">
        <v>1269</v>
      </c>
      <c r="B431" s="1644" t="s">
        <v>1999</v>
      </c>
      <c r="C431" s="1644" t="s">
        <v>2198</v>
      </c>
      <c r="D431" s="1647" t="s">
        <v>1990</v>
      </c>
      <c r="E431" s="1650">
        <v>1</v>
      </c>
    </row>
    <row r="432" spans="1:5" ht="33" x14ac:dyDescent="0.25">
      <c r="A432" s="2159"/>
      <c r="B432" s="1644" t="s">
        <v>2002</v>
      </c>
      <c r="C432" s="1644" t="s">
        <v>2005</v>
      </c>
      <c r="D432" s="1647" t="s">
        <v>1990</v>
      </c>
      <c r="E432" s="1650">
        <v>18</v>
      </c>
    </row>
    <row r="433" spans="1:5" ht="22.5" x14ac:dyDescent="0.25">
      <c r="A433" s="2159"/>
      <c r="B433" s="1644" t="s">
        <v>2006</v>
      </c>
      <c r="C433" s="1644" t="s">
        <v>2008</v>
      </c>
      <c r="D433" s="1647" t="s">
        <v>1990</v>
      </c>
      <c r="E433" s="1650">
        <v>1</v>
      </c>
    </row>
    <row r="434" spans="1:5" ht="22.5" x14ac:dyDescent="0.25">
      <c r="A434" s="2159"/>
      <c r="B434" s="1644" t="s">
        <v>2012</v>
      </c>
      <c r="C434" s="1644" t="s">
        <v>2210</v>
      </c>
      <c r="D434" s="1647" t="s">
        <v>1990</v>
      </c>
      <c r="E434" s="1650">
        <v>14</v>
      </c>
    </row>
    <row r="435" spans="1:5" ht="22.5" x14ac:dyDescent="0.25">
      <c r="A435" s="2159"/>
      <c r="B435" s="1644" t="s">
        <v>2012</v>
      </c>
      <c r="C435" s="1644" t="s">
        <v>2210</v>
      </c>
      <c r="D435" s="1647" t="s">
        <v>1990</v>
      </c>
      <c r="E435" s="1650">
        <v>1</v>
      </c>
    </row>
    <row r="436" spans="1:5" x14ac:dyDescent="0.25">
      <c r="A436" s="2159"/>
      <c r="B436" s="1644" t="s">
        <v>2023</v>
      </c>
      <c r="C436" s="1644" t="s">
        <v>2023</v>
      </c>
      <c r="D436" s="1647" t="s">
        <v>1990</v>
      </c>
      <c r="E436" s="1650">
        <v>2</v>
      </c>
    </row>
    <row r="437" spans="1:5" ht="22.5" x14ac:dyDescent="0.25">
      <c r="A437" s="2159"/>
      <c r="B437" s="1644" t="s">
        <v>2028</v>
      </c>
      <c r="C437" s="1644" t="s">
        <v>2029</v>
      </c>
      <c r="D437" s="1647" t="s">
        <v>1990</v>
      </c>
      <c r="E437" s="1650">
        <v>1</v>
      </c>
    </row>
    <row r="438" spans="1:5" x14ac:dyDescent="0.25">
      <c r="A438" s="2159"/>
      <c r="B438" s="1644" t="s">
        <v>2581</v>
      </c>
      <c r="C438" s="1644" t="s">
        <v>2582</v>
      </c>
      <c r="D438" s="1647" t="s">
        <v>1990</v>
      </c>
      <c r="E438" s="1650">
        <v>12</v>
      </c>
    </row>
    <row r="439" spans="1:5" ht="33" x14ac:dyDescent="0.25">
      <c r="A439" s="2159"/>
      <c r="B439" s="1644" t="s">
        <v>2583</v>
      </c>
      <c r="C439" s="1644" t="s">
        <v>2584</v>
      </c>
      <c r="D439" s="1647" t="s">
        <v>1990</v>
      </c>
      <c r="E439" s="1650">
        <v>360</v>
      </c>
    </row>
    <row r="440" spans="1:5" ht="22.5" x14ac:dyDescent="0.25">
      <c r="A440" s="2159"/>
      <c r="B440" s="1644" t="s">
        <v>2230</v>
      </c>
      <c r="C440" s="1644" t="s">
        <v>2231</v>
      </c>
      <c r="D440" s="1647" t="s">
        <v>1990</v>
      </c>
      <c r="E440" s="1650">
        <v>1</v>
      </c>
    </row>
    <row r="441" spans="1:5" ht="22.5" x14ac:dyDescent="0.25">
      <c r="A441" s="2159"/>
      <c r="B441" s="1644" t="s">
        <v>2230</v>
      </c>
      <c r="C441" s="1644" t="s">
        <v>2231</v>
      </c>
      <c r="D441" s="1647" t="s">
        <v>1990</v>
      </c>
      <c r="E441" s="1650">
        <v>12</v>
      </c>
    </row>
    <row r="442" spans="1:5" ht="22.5" x14ac:dyDescent="0.25">
      <c r="A442" s="2159"/>
      <c r="B442" s="1644" t="s">
        <v>2585</v>
      </c>
      <c r="C442" s="1644" t="s">
        <v>2586</v>
      </c>
      <c r="D442" s="1647" t="s">
        <v>1990</v>
      </c>
      <c r="E442" s="1650">
        <v>495</v>
      </c>
    </row>
    <row r="443" spans="1:5" ht="22.5" x14ac:dyDescent="0.25">
      <c r="A443" s="2159"/>
      <c r="B443" s="1644" t="s">
        <v>2587</v>
      </c>
      <c r="C443" s="1644" t="s">
        <v>2588</v>
      </c>
      <c r="D443" s="1647" t="s">
        <v>1990</v>
      </c>
      <c r="E443" s="1650">
        <v>350</v>
      </c>
    </row>
    <row r="444" spans="1:5" x14ac:dyDescent="0.25">
      <c r="A444" s="2159"/>
      <c r="B444" s="1644" t="s">
        <v>2589</v>
      </c>
      <c r="C444" s="1644" t="s">
        <v>2590</v>
      </c>
      <c r="D444" s="1647" t="s">
        <v>1990</v>
      </c>
      <c r="E444" s="1650">
        <v>1200</v>
      </c>
    </row>
    <row r="445" spans="1:5" x14ac:dyDescent="0.25">
      <c r="A445" s="2159"/>
      <c r="B445" s="1644" t="s">
        <v>2108</v>
      </c>
      <c r="C445" s="1644" t="s">
        <v>2591</v>
      </c>
      <c r="D445" s="1647" t="s">
        <v>1990</v>
      </c>
      <c r="E445" s="1650">
        <v>30</v>
      </c>
    </row>
    <row r="446" spans="1:5" x14ac:dyDescent="0.25">
      <c r="A446" s="2159"/>
      <c r="B446" s="1644" t="s">
        <v>2592</v>
      </c>
      <c r="C446" s="1644" t="s">
        <v>2111</v>
      </c>
      <c r="D446" s="1647" t="s">
        <v>1990</v>
      </c>
      <c r="E446" s="1650">
        <v>11550</v>
      </c>
    </row>
    <row r="447" spans="1:5" ht="22.5" x14ac:dyDescent="0.25">
      <c r="A447" s="2159"/>
      <c r="B447" s="1644" t="s">
        <v>2593</v>
      </c>
      <c r="C447" s="1644" t="s">
        <v>2594</v>
      </c>
      <c r="D447" s="1647" t="s">
        <v>1990</v>
      </c>
      <c r="E447" s="1650">
        <v>500</v>
      </c>
    </row>
    <row r="448" spans="1:5" ht="22.5" x14ac:dyDescent="0.25">
      <c r="A448" s="2159"/>
      <c r="B448" s="1644" t="s">
        <v>2595</v>
      </c>
      <c r="C448" s="1644" t="s">
        <v>2596</v>
      </c>
      <c r="D448" s="1647" t="s">
        <v>1990</v>
      </c>
      <c r="E448" s="1650">
        <v>250</v>
      </c>
    </row>
    <row r="449" spans="1:5" ht="43.5" x14ac:dyDescent="0.25">
      <c r="A449" s="2159"/>
      <c r="B449" s="1644" t="s">
        <v>2597</v>
      </c>
      <c r="C449" s="1644" t="s">
        <v>2598</v>
      </c>
      <c r="D449" s="1647" t="s">
        <v>1990</v>
      </c>
      <c r="E449" s="1650">
        <v>4</v>
      </c>
    </row>
    <row r="450" spans="1:5" ht="22.5" x14ac:dyDescent="0.25">
      <c r="A450" s="2159"/>
      <c r="B450" s="1646" t="s">
        <v>2599</v>
      </c>
      <c r="C450" s="1644" t="s">
        <v>2600</v>
      </c>
      <c r="D450" s="1647" t="s">
        <v>1990</v>
      </c>
      <c r="E450" s="1650">
        <v>580</v>
      </c>
    </row>
    <row r="451" spans="1:5" ht="43.5" x14ac:dyDescent="0.25">
      <c r="A451" s="2159"/>
      <c r="B451" s="1644" t="s">
        <v>2601</v>
      </c>
      <c r="C451" s="1644" t="s">
        <v>2602</v>
      </c>
      <c r="D451" s="1647" t="s">
        <v>1990</v>
      </c>
      <c r="E451" s="1650">
        <v>861000</v>
      </c>
    </row>
    <row r="452" spans="1:5" x14ac:dyDescent="0.25">
      <c r="A452" s="2159"/>
      <c r="B452" s="1644" t="s">
        <v>2603</v>
      </c>
      <c r="C452" s="1644" t="s">
        <v>2604</v>
      </c>
      <c r="D452" s="1647" t="s">
        <v>1990</v>
      </c>
      <c r="E452" s="1650">
        <v>6000</v>
      </c>
    </row>
    <row r="453" spans="1:5" ht="33" x14ac:dyDescent="0.25">
      <c r="A453" s="2159"/>
      <c r="B453" s="1644" t="s">
        <v>2186</v>
      </c>
      <c r="C453" s="1644" t="s">
        <v>2187</v>
      </c>
      <c r="D453" s="1647" t="s">
        <v>2188</v>
      </c>
      <c r="E453" s="1650">
        <v>100</v>
      </c>
    </row>
    <row r="454" spans="1:5" ht="22.5" x14ac:dyDescent="0.25">
      <c r="A454" s="2159" t="s">
        <v>790</v>
      </c>
      <c r="B454" s="1644" t="s">
        <v>2605</v>
      </c>
      <c r="C454" s="1644" t="s">
        <v>2605</v>
      </c>
      <c r="D454" s="1647" t="s">
        <v>1990</v>
      </c>
      <c r="E454" s="1650">
        <v>371</v>
      </c>
    </row>
    <row r="455" spans="1:5" ht="22.5" x14ac:dyDescent="0.25">
      <c r="A455" s="2159"/>
      <c r="B455" s="1644" t="s">
        <v>2606</v>
      </c>
      <c r="C455" s="1644" t="s">
        <v>2605</v>
      </c>
      <c r="D455" s="1647" t="s">
        <v>1990</v>
      </c>
      <c r="E455" s="1650">
        <v>9500</v>
      </c>
    </row>
    <row r="456" spans="1:5" ht="33" x14ac:dyDescent="0.25">
      <c r="A456" s="2159"/>
      <c r="B456" s="1644" t="s">
        <v>1994</v>
      </c>
      <c r="C456" s="1644" t="s">
        <v>2607</v>
      </c>
      <c r="D456" s="1647" t="s">
        <v>1990</v>
      </c>
      <c r="E456" s="1650">
        <v>10</v>
      </c>
    </row>
    <row r="457" spans="1:5" ht="22.5" x14ac:dyDescent="0.25">
      <c r="A457" s="2159"/>
      <c r="B457" s="1644" t="s">
        <v>2193</v>
      </c>
      <c r="C457" s="1644" t="s">
        <v>2608</v>
      </c>
      <c r="D457" s="1647" t="s">
        <v>1990</v>
      </c>
      <c r="E457" s="1650">
        <v>3</v>
      </c>
    </row>
    <row r="458" spans="1:5" ht="43.5" x14ac:dyDescent="0.25">
      <c r="A458" s="2159"/>
      <c r="B458" s="1644" t="s">
        <v>1999</v>
      </c>
      <c r="C458" s="1644" t="s">
        <v>2609</v>
      </c>
      <c r="D458" s="1647" t="s">
        <v>1990</v>
      </c>
      <c r="E458" s="1650">
        <v>6</v>
      </c>
    </row>
    <row r="459" spans="1:5" x14ac:dyDescent="0.25">
      <c r="A459" s="2159"/>
      <c r="B459" s="1644" t="s">
        <v>2610</v>
      </c>
      <c r="C459" s="1644" t="s">
        <v>2301</v>
      </c>
      <c r="D459" s="1647" t="s">
        <v>1990</v>
      </c>
      <c r="E459" s="1650">
        <v>3</v>
      </c>
    </row>
    <row r="460" spans="1:5" ht="54" x14ac:dyDescent="0.25">
      <c r="A460" s="2159"/>
      <c r="B460" s="1644" t="s">
        <v>2002</v>
      </c>
      <c r="C460" s="1644" t="s">
        <v>2611</v>
      </c>
      <c r="D460" s="1647" t="s">
        <v>1990</v>
      </c>
      <c r="E460" s="1650">
        <v>4</v>
      </c>
    </row>
    <row r="461" spans="1:5" ht="43.5" x14ac:dyDescent="0.25">
      <c r="A461" s="2159"/>
      <c r="B461" s="1644" t="s">
        <v>2002</v>
      </c>
      <c r="C461" s="1644" t="s">
        <v>2612</v>
      </c>
      <c r="D461" s="1647" t="s">
        <v>1990</v>
      </c>
      <c r="E461" s="1650">
        <v>12</v>
      </c>
    </row>
    <row r="462" spans="1:5" ht="33" x14ac:dyDescent="0.25">
      <c r="A462" s="2159"/>
      <c r="B462" s="1644" t="s">
        <v>2002</v>
      </c>
      <c r="C462" s="1644" t="s">
        <v>2005</v>
      </c>
      <c r="D462" s="1647" t="s">
        <v>1990</v>
      </c>
      <c r="E462" s="1650">
        <v>8</v>
      </c>
    </row>
    <row r="463" spans="1:5" ht="33" x14ac:dyDescent="0.25">
      <c r="A463" s="2159"/>
      <c r="B463" s="1644" t="s">
        <v>2006</v>
      </c>
      <c r="C463" s="1644" t="s">
        <v>2613</v>
      </c>
      <c r="D463" s="1647" t="s">
        <v>1990</v>
      </c>
      <c r="E463" s="1650">
        <v>6</v>
      </c>
    </row>
    <row r="464" spans="1:5" ht="22.5" x14ac:dyDescent="0.25">
      <c r="A464" s="2159"/>
      <c r="B464" s="1644" t="s">
        <v>2006</v>
      </c>
      <c r="C464" s="1644" t="s">
        <v>2008</v>
      </c>
      <c r="D464" s="1647" t="s">
        <v>1990</v>
      </c>
      <c r="E464" s="1650">
        <v>4</v>
      </c>
    </row>
    <row r="465" spans="1:5" ht="43.5" x14ac:dyDescent="0.25">
      <c r="A465" s="2159"/>
      <c r="B465" s="1644" t="s">
        <v>2012</v>
      </c>
      <c r="C465" s="1644" t="s">
        <v>2614</v>
      </c>
      <c r="D465" s="1647" t="s">
        <v>1990</v>
      </c>
      <c r="E465" s="1650">
        <v>8</v>
      </c>
    </row>
    <row r="466" spans="1:5" ht="22.5" x14ac:dyDescent="0.25">
      <c r="A466" s="2159"/>
      <c r="B466" s="1644" t="s">
        <v>2615</v>
      </c>
      <c r="C466" s="1644" t="s">
        <v>2616</v>
      </c>
      <c r="D466" s="1647" t="s">
        <v>1990</v>
      </c>
      <c r="E466" s="1650">
        <v>35</v>
      </c>
    </row>
    <row r="467" spans="1:5" ht="22.5" x14ac:dyDescent="0.25">
      <c r="A467" s="2159"/>
      <c r="B467" s="1644" t="s">
        <v>2617</v>
      </c>
      <c r="C467" s="1644" t="s">
        <v>2618</v>
      </c>
      <c r="D467" s="1647" t="s">
        <v>1990</v>
      </c>
      <c r="E467" s="1650">
        <v>2000</v>
      </c>
    </row>
    <row r="468" spans="1:5" x14ac:dyDescent="0.25">
      <c r="A468" s="2159"/>
      <c r="B468" s="1644" t="s">
        <v>2619</v>
      </c>
      <c r="C468" s="1644" t="s">
        <v>2022</v>
      </c>
      <c r="D468" s="1647" t="s">
        <v>1990</v>
      </c>
      <c r="E468" s="1650">
        <v>280</v>
      </c>
    </row>
    <row r="469" spans="1:5" x14ac:dyDescent="0.25">
      <c r="A469" s="2159"/>
      <c r="B469" s="1644" t="s">
        <v>2020</v>
      </c>
      <c r="C469" s="1644" t="s">
        <v>2020</v>
      </c>
      <c r="D469" s="1647" t="s">
        <v>1990</v>
      </c>
      <c r="E469" s="1650">
        <v>0.75</v>
      </c>
    </row>
    <row r="470" spans="1:5" ht="22.5" x14ac:dyDescent="0.25">
      <c r="A470" s="2159"/>
      <c r="B470" s="1644" t="s">
        <v>2620</v>
      </c>
      <c r="C470" s="1644" t="s">
        <v>2621</v>
      </c>
      <c r="D470" s="1647" t="s">
        <v>1990</v>
      </c>
      <c r="E470" s="1650">
        <v>2</v>
      </c>
    </row>
    <row r="471" spans="1:5" ht="33" x14ac:dyDescent="0.25">
      <c r="A471" s="2159"/>
      <c r="B471" s="1644" t="s">
        <v>2622</v>
      </c>
      <c r="C471" s="1644" t="s">
        <v>2623</v>
      </c>
      <c r="D471" s="1647" t="s">
        <v>1990</v>
      </c>
      <c r="E471" s="1650">
        <v>18</v>
      </c>
    </row>
    <row r="472" spans="1:5" ht="33" x14ac:dyDescent="0.25">
      <c r="A472" s="2159"/>
      <c r="B472" s="1644" t="s">
        <v>2624</v>
      </c>
      <c r="C472" s="1644" t="s">
        <v>2625</v>
      </c>
      <c r="D472" s="1647" t="s">
        <v>1990</v>
      </c>
      <c r="E472" s="1650">
        <v>40</v>
      </c>
    </row>
    <row r="473" spans="1:5" x14ac:dyDescent="0.25">
      <c r="A473" s="2159"/>
      <c r="B473" s="1644" t="s">
        <v>2023</v>
      </c>
      <c r="C473" s="1644" t="s">
        <v>2023</v>
      </c>
      <c r="D473" s="1647" t="s">
        <v>1990</v>
      </c>
      <c r="E473" s="1650">
        <v>2</v>
      </c>
    </row>
    <row r="474" spans="1:5" ht="43.5" x14ac:dyDescent="0.25">
      <c r="A474" s="2159"/>
      <c r="B474" s="1644" t="s">
        <v>2626</v>
      </c>
      <c r="C474" s="1644" t="s">
        <v>2627</v>
      </c>
      <c r="D474" s="1647" t="s">
        <v>1990</v>
      </c>
      <c r="E474" s="1650">
        <v>24395</v>
      </c>
    </row>
    <row r="475" spans="1:5" ht="22.5" x14ac:dyDescent="0.25">
      <c r="A475" s="2159"/>
      <c r="B475" s="1644" t="s">
        <v>2628</v>
      </c>
      <c r="C475" s="1644" t="s">
        <v>2629</v>
      </c>
      <c r="D475" s="1647" t="s">
        <v>1990</v>
      </c>
      <c r="E475" s="1650">
        <v>340000</v>
      </c>
    </row>
    <row r="476" spans="1:5" ht="33" x14ac:dyDescent="0.25">
      <c r="A476" s="2159"/>
      <c r="B476" s="1644" t="s">
        <v>2630</v>
      </c>
      <c r="C476" s="1644" t="s">
        <v>2631</v>
      </c>
      <c r="D476" s="1647" t="s">
        <v>1990</v>
      </c>
      <c r="E476" s="1650">
        <v>6632179</v>
      </c>
    </row>
    <row r="477" spans="1:5" ht="64.5" x14ac:dyDescent="0.25">
      <c r="A477" s="2159"/>
      <c r="B477" s="1644" t="s">
        <v>2632</v>
      </c>
      <c r="C477" s="1644" t="s">
        <v>2633</v>
      </c>
      <c r="D477" s="1647" t="s">
        <v>1990</v>
      </c>
      <c r="E477" s="1650">
        <v>35786</v>
      </c>
    </row>
    <row r="478" spans="1:5" ht="64.5" x14ac:dyDescent="0.25">
      <c r="A478" s="2159"/>
      <c r="B478" s="1644" t="s">
        <v>2634</v>
      </c>
      <c r="C478" s="1644" t="s">
        <v>2635</v>
      </c>
      <c r="D478" s="1647" t="s">
        <v>1990</v>
      </c>
      <c r="E478" s="1650">
        <v>156280</v>
      </c>
    </row>
    <row r="479" spans="1:5" ht="64.5" x14ac:dyDescent="0.25">
      <c r="A479" s="2159"/>
      <c r="B479" s="1644" t="s">
        <v>2636</v>
      </c>
      <c r="C479" s="1644" t="s">
        <v>2637</v>
      </c>
      <c r="D479" s="1647" t="s">
        <v>1990</v>
      </c>
      <c r="E479" s="1650">
        <v>1721150</v>
      </c>
    </row>
    <row r="480" spans="1:5" ht="54" x14ac:dyDescent="0.25">
      <c r="A480" s="2159"/>
      <c r="B480" s="1644" t="s">
        <v>2638</v>
      </c>
      <c r="C480" s="1644" t="s">
        <v>2639</v>
      </c>
      <c r="D480" s="1647" t="s">
        <v>1990</v>
      </c>
      <c r="E480" s="1650">
        <v>14409.672</v>
      </c>
    </row>
    <row r="481" spans="1:5" ht="22.5" x14ac:dyDescent="0.25">
      <c r="A481" s="2159"/>
      <c r="B481" s="1644" t="s">
        <v>2230</v>
      </c>
      <c r="C481" s="1644" t="s">
        <v>2232</v>
      </c>
      <c r="D481" s="1647" t="s">
        <v>1990</v>
      </c>
      <c r="E481" s="1650">
        <v>1358</v>
      </c>
    </row>
    <row r="482" spans="1:5" ht="22.5" x14ac:dyDescent="0.25">
      <c r="A482" s="2159"/>
      <c r="B482" s="1644" t="s">
        <v>2230</v>
      </c>
      <c r="C482" s="1644" t="s">
        <v>2232</v>
      </c>
      <c r="D482" s="1647" t="s">
        <v>1990</v>
      </c>
      <c r="E482" s="1650">
        <v>128</v>
      </c>
    </row>
    <row r="483" spans="1:5" ht="22.5" x14ac:dyDescent="0.25">
      <c r="A483" s="2159"/>
      <c r="B483" s="1644" t="s">
        <v>2230</v>
      </c>
      <c r="C483" s="1644" t="s">
        <v>2232</v>
      </c>
      <c r="D483" s="1647" t="s">
        <v>1990</v>
      </c>
      <c r="E483" s="1650">
        <v>339</v>
      </c>
    </row>
    <row r="484" spans="1:5" ht="22.5" x14ac:dyDescent="0.25">
      <c r="A484" s="2159"/>
      <c r="B484" s="1644" t="s">
        <v>2640</v>
      </c>
      <c r="C484" s="1644" t="s">
        <v>2641</v>
      </c>
      <c r="D484" s="1647" t="s">
        <v>1990</v>
      </c>
      <c r="E484" s="1650">
        <v>450</v>
      </c>
    </row>
    <row r="485" spans="1:5" ht="22.5" x14ac:dyDescent="0.25">
      <c r="A485" s="2159"/>
      <c r="B485" s="1644" t="s">
        <v>2642</v>
      </c>
      <c r="C485" s="1644" t="s">
        <v>2643</v>
      </c>
      <c r="D485" s="1647" t="s">
        <v>1990</v>
      </c>
      <c r="E485" s="1650">
        <v>300</v>
      </c>
    </row>
    <row r="486" spans="1:5" ht="54" x14ac:dyDescent="0.25">
      <c r="A486" s="2159"/>
      <c r="B486" s="1644" t="s">
        <v>2644</v>
      </c>
      <c r="C486" s="1644" t="s">
        <v>2645</v>
      </c>
      <c r="D486" s="1647" t="s">
        <v>1990</v>
      </c>
      <c r="E486" s="1650">
        <v>200</v>
      </c>
    </row>
    <row r="487" spans="1:5" ht="54" x14ac:dyDescent="0.25">
      <c r="A487" s="2159"/>
      <c r="B487" s="1644" t="s">
        <v>2646</v>
      </c>
      <c r="C487" s="1644" t="s">
        <v>2647</v>
      </c>
      <c r="D487" s="1647" t="s">
        <v>1990</v>
      </c>
      <c r="E487" s="1650">
        <v>120</v>
      </c>
    </row>
    <row r="488" spans="1:5" ht="33" x14ac:dyDescent="0.25">
      <c r="A488" s="2159"/>
      <c r="B488" s="1644" t="s">
        <v>2648</v>
      </c>
      <c r="C488" s="1644" t="s">
        <v>2649</v>
      </c>
      <c r="D488" s="1647" t="s">
        <v>1990</v>
      </c>
      <c r="E488" s="1650">
        <v>16</v>
      </c>
    </row>
    <row r="489" spans="1:5" ht="33" x14ac:dyDescent="0.25">
      <c r="A489" s="2159"/>
      <c r="B489" s="1644" t="s">
        <v>2108</v>
      </c>
      <c r="C489" s="1644" t="s">
        <v>2650</v>
      </c>
      <c r="D489" s="1647" t="s">
        <v>1990</v>
      </c>
      <c r="E489" s="1650">
        <v>20000</v>
      </c>
    </row>
    <row r="490" spans="1:5" x14ac:dyDescent="0.25">
      <c r="A490" s="2159"/>
      <c r="B490" s="1644" t="s">
        <v>2651</v>
      </c>
      <c r="C490" s="1644" t="s">
        <v>2652</v>
      </c>
      <c r="D490" s="1647" t="s">
        <v>1990</v>
      </c>
      <c r="E490" s="1650">
        <v>2800000</v>
      </c>
    </row>
    <row r="491" spans="1:5" ht="43.5" x14ac:dyDescent="0.25">
      <c r="A491" s="2159"/>
      <c r="B491" s="1644" t="s">
        <v>2653</v>
      </c>
      <c r="C491" s="1644" t="s">
        <v>2654</v>
      </c>
      <c r="D491" s="1647" t="s">
        <v>1990</v>
      </c>
      <c r="E491" s="1650">
        <v>195</v>
      </c>
    </row>
    <row r="492" spans="1:5" ht="75" x14ac:dyDescent="0.25">
      <c r="A492" s="2159"/>
      <c r="B492" s="1644" t="s">
        <v>2655</v>
      </c>
      <c r="C492" s="1644" t="s">
        <v>2656</v>
      </c>
      <c r="D492" s="1647" t="s">
        <v>1990</v>
      </c>
      <c r="E492" s="1650">
        <v>90000</v>
      </c>
    </row>
    <row r="493" spans="1:5" ht="64.5" x14ac:dyDescent="0.25">
      <c r="A493" s="2159"/>
      <c r="B493" s="1644" t="s">
        <v>2657</v>
      </c>
      <c r="C493" s="1644" t="s">
        <v>2658</v>
      </c>
      <c r="D493" s="1647" t="s">
        <v>1990</v>
      </c>
      <c r="E493" s="1650">
        <v>430</v>
      </c>
    </row>
    <row r="494" spans="1:5" ht="64.5" x14ac:dyDescent="0.25">
      <c r="A494" s="2159"/>
      <c r="B494" s="1644" t="s">
        <v>2659</v>
      </c>
      <c r="C494" s="1644" t="s">
        <v>2660</v>
      </c>
      <c r="D494" s="1647" t="s">
        <v>1990</v>
      </c>
      <c r="E494" s="1650">
        <v>200</v>
      </c>
    </row>
    <row r="495" spans="1:5" ht="22.5" x14ac:dyDescent="0.25">
      <c r="A495" s="2159"/>
      <c r="B495" s="1644" t="s">
        <v>2127</v>
      </c>
      <c r="C495" s="1644" t="s">
        <v>2130</v>
      </c>
      <c r="D495" s="1647" t="s">
        <v>1990</v>
      </c>
      <c r="E495" s="1650">
        <v>2</v>
      </c>
    </row>
    <row r="496" spans="1:5" ht="22.5" x14ac:dyDescent="0.25">
      <c r="A496" s="2159"/>
      <c r="B496" s="1644" t="s">
        <v>2137</v>
      </c>
      <c r="C496" s="1644" t="s">
        <v>2138</v>
      </c>
      <c r="D496" s="1647" t="s">
        <v>1990</v>
      </c>
      <c r="E496" s="1654">
        <v>11.25</v>
      </c>
    </row>
    <row r="497" spans="1:5" ht="43.5" x14ac:dyDescent="0.25">
      <c r="A497" s="2159"/>
      <c r="B497" s="1644" t="s">
        <v>2661</v>
      </c>
      <c r="C497" s="1644" t="s">
        <v>2662</v>
      </c>
      <c r="D497" s="1647" t="s">
        <v>1990</v>
      </c>
      <c r="E497" s="1650">
        <v>1</v>
      </c>
    </row>
    <row r="498" spans="1:5" ht="22.5" x14ac:dyDescent="0.25">
      <c r="A498" s="2159"/>
      <c r="B498" s="1644" t="s">
        <v>2663</v>
      </c>
      <c r="C498" s="1644" t="s">
        <v>2664</v>
      </c>
      <c r="D498" s="1647" t="s">
        <v>1990</v>
      </c>
      <c r="E498" s="1650">
        <v>1</v>
      </c>
    </row>
    <row r="499" spans="1:5" ht="43.5" x14ac:dyDescent="0.25">
      <c r="A499" s="2159"/>
      <c r="B499" s="1644" t="s">
        <v>2665</v>
      </c>
      <c r="C499" s="1644" t="s">
        <v>2666</v>
      </c>
      <c r="D499" s="1647" t="s">
        <v>1990</v>
      </c>
      <c r="E499" s="1650">
        <v>4</v>
      </c>
    </row>
    <row r="500" spans="1:5" ht="33" x14ac:dyDescent="0.25">
      <c r="A500" s="2159"/>
      <c r="B500" s="1644" t="s">
        <v>2667</v>
      </c>
      <c r="C500" s="1644" t="s">
        <v>2668</v>
      </c>
      <c r="D500" s="1647" t="s">
        <v>1990</v>
      </c>
      <c r="E500" s="1650">
        <v>164</v>
      </c>
    </row>
    <row r="501" spans="1:5" ht="54" x14ac:dyDescent="0.25">
      <c r="A501" s="2159"/>
      <c r="B501" s="1644" t="s">
        <v>2669</v>
      </c>
      <c r="C501" s="1644" t="s">
        <v>2670</v>
      </c>
      <c r="D501" s="1647" t="s">
        <v>1990</v>
      </c>
      <c r="E501" s="1650">
        <v>96</v>
      </c>
    </row>
    <row r="502" spans="1:5" ht="22.5" x14ac:dyDescent="0.25">
      <c r="A502" s="2159"/>
      <c r="B502" s="1644" t="s">
        <v>2671</v>
      </c>
      <c r="C502" s="1644" t="s">
        <v>2672</v>
      </c>
      <c r="D502" s="1647" t="s">
        <v>1990</v>
      </c>
      <c r="E502" s="1650">
        <v>196</v>
      </c>
    </row>
    <row r="503" spans="1:5" ht="43.5" x14ac:dyDescent="0.25">
      <c r="A503" s="2159"/>
      <c r="B503" s="1644" t="s">
        <v>2673</v>
      </c>
      <c r="C503" s="1644" t="s">
        <v>2674</v>
      </c>
      <c r="D503" s="1647" t="s">
        <v>1990</v>
      </c>
      <c r="E503" s="1650">
        <v>255735</v>
      </c>
    </row>
    <row r="504" spans="1:5" ht="33" x14ac:dyDescent="0.25">
      <c r="A504" s="2159"/>
      <c r="B504" s="1644" t="s">
        <v>2675</v>
      </c>
      <c r="C504" s="1644" t="s">
        <v>2676</v>
      </c>
      <c r="D504" s="1647" t="s">
        <v>1990</v>
      </c>
      <c r="E504" s="1650">
        <v>39</v>
      </c>
    </row>
    <row r="505" spans="1:5" ht="33" x14ac:dyDescent="0.25">
      <c r="A505" s="2159"/>
      <c r="B505" s="1644" t="s">
        <v>2677</v>
      </c>
      <c r="C505" s="1644" t="s">
        <v>2678</v>
      </c>
      <c r="D505" s="1647" t="s">
        <v>1990</v>
      </c>
      <c r="E505" s="1650">
        <v>25000</v>
      </c>
    </row>
    <row r="506" spans="1:5" ht="64.5" x14ac:dyDescent="0.25">
      <c r="A506" s="2159"/>
      <c r="B506" s="1644" t="s">
        <v>2679</v>
      </c>
      <c r="C506" s="1644" t="s">
        <v>2680</v>
      </c>
      <c r="D506" s="1647" t="s">
        <v>1990</v>
      </c>
      <c r="E506" s="1650">
        <v>2</v>
      </c>
    </row>
    <row r="507" spans="1:5" ht="22.5" x14ac:dyDescent="0.25">
      <c r="A507" s="2159"/>
      <c r="B507" s="1644" t="s">
        <v>2681</v>
      </c>
      <c r="C507" s="1644" t="s">
        <v>2682</v>
      </c>
      <c r="D507" s="1647" t="s">
        <v>1990</v>
      </c>
      <c r="E507" s="1650">
        <v>200</v>
      </c>
    </row>
    <row r="508" spans="1:5" ht="22.5" x14ac:dyDescent="0.25">
      <c r="A508" s="2159"/>
      <c r="B508" s="1644" t="s">
        <v>2183</v>
      </c>
      <c r="C508" s="1644" t="s">
        <v>2140</v>
      </c>
      <c r="D508" s="1647" t="s">
        <v>1990</v>
      </c>
      <c r="E508" s="1650">
        <v>16</v>
      </c>
    </row>
    <row r="509" spans="1:5" x14ac:dyDescent="0.25">
      <c r="A509" s="2159"/>
      <c r="B509" s="1644" t="s">
        <v>2683</v>
      </c>
      <c r="C509" s="1644" t="s">
        <v>2684</v>
      </c>
      <c r="D509" s="1647" t="s">
        <v>1990</v>
      </c>
      <c r="E509" s="1650">
        <v>8</v>
      </c>
    </row>
    <row r="510" spans="1:5" ht="22.5" x14ac:dyDescent="0.25">
      <c r="A510" s="2159"/>
      <c r="B510" s="1644" t="s">
        <v>2685</v>
      </c>
      <c r="C510" s="1644" t="s">
        <v>2686</v>
      </c>
      <c r="D510" s="1647" t="s">
        <v>1990</v>
      </c>
      <c r="E510" s="1650">
        <v>1</v>
      </c>
    </row>
    <row r="511" spans="1:5" ht="22.5" x14ac:dyDescent="0.25">
      <c r="A511" s="2159"/>
      <c r="B511" s="1644" t="s">
        <v>2184</v>
      </c>
      <c r="C511" s="1644" t="s">
        <v>2185</v>
      </c>
      <c r="D511" s="1647" t="s">
        <v>1990</v>
      </c>
      <c r="E511" s="1650">
        <v>1</v>
      </c>
    </row>
    <row r="512" spans="1:5" ht="33" x14ac:dyDescent="0.25">
      <c r="A512" s="2159"/>
      <c r="B512" s="1644" t="s">
        <v>2186</v>
      </c>
      <c r="C512" s="1644" t="s">
        <v>2187</v>
      </c>
      <c r="D512" s="1647" t="s">
        <v>2188</v>
      </c>
      <c r="E512" s="1650">
        <v>200</v>
      </c>
    </row>
    <row r="513" spans="1:5" ht="43.5" x14ac:dyDescent="0.25">
      <c r="A513" s="2159" t="s">
        <v>2687</v>
      </c>
      <c r="B513" s="1644" t="s">
        <v>2688</v>
      </c>
      <c r="C513" s="1644" t="s">
        <v>2689</v>
      </c>
      <c r="D513" s="1647" t="s">
        <v>1990</v>
      </c>
      <c r="E513" s="1650">
        <v>5</v>
      </c>
    </row>
    <row r="514" spans="1:5" ht="22.5" x14ac:dyDescent="0.25">
      <c r="A514" s="2159"/>
      <c r="B514" s="1644" t="s">
        <v>2690</v>
      </c>
      <c r="C514" s="1644" t="s">
        <v>2691</v>
      </c>
      <c r="D514" s="1647" t="s">
        <v>1990</v>
      </c>
      <c r="E514" s="1650">
        <v>2</v>
      </c>
    </row>
    <row r="515" spans="1:5" ht="33" x14ac:dyDescent="0.25">
      <c r="A515" s="2159"/>
      <c r="B515" s="1644" t="s">
        <v>2002</v>
      </c>
      <c r="C515" s="1644" t="s">
        <v>2003</v>
      </c>
      <c r="D515" s="1647" t="s">
        <v>1990</v>
      </c>
      <c r="E515" s="1650">
        <v>56</v>
      </c>
    </row>
    <row r="516" spans="1:5" ht="22.5" x14ac:dyDescent="0.25">
      <c r="A516" s="2159"/>
      <c r="B516" s="1644" t="s">
        <v>2207</v>
      </c>
      <c r="C516" s="1644" t="s">
        <v>2208</v>
      </c>
      <c r="D516" s="1647" t="s">
        <v>1990</v>
      </c>
      <c r="E516" s="1650">
        <v>10</v>
      </c>
    </row>
    <row r="517" spans="1:5" ht="22.5" x14ac:dyDescent="0.25">
      <c r="A517" s="2159"/>
      <c r="B517" s="1644" t="s">
        <v>2009</v>
      </c>
      <c r="C517" s="1644" t="s">
        <v>2011</v>
      </c>
      <c r="D517" s="1647" t="s">
        <v>1990</v>
      </c>
      <c r="E517" s="1650">
        <v>61</v>
      </c>
    </row>
    <row r="518" spans="1:5" ht="22.5" x14ac:dyDescent="0.25">
      <c r="A518" s="2159"/>
      <c r="B518" s="1644" t="s">
        <v>2012</v>
      </c>
      <c r="C518" s="1644" t="s">
        <v>2210</v>
      </c>
      <c r="D518" s="1647" t="s">
        <v>1990</v>
      </c>
      <c r="E518" s="1650">
        <v>30</v>
      </c>
    </row>
    <row r="519" spans="1:5" x14ac:dyDescent="0.25">
      <c r="A519" s="2159"/>
      <c r="B519" s="1644" t="s">
        <v>2692</v>
      </c>
      <c r="C519" s="1644" t="s">
        <v>2692</v>
      </c>
      <c r="D519" s="1647" t="s">
        <v>1990</v>
      </c>
      <c r="E519" s="1650">
        <v>1</v>
      </c>
    </row>
    <row r="520" spans="1:5" x14ac:dyDescent="0.25">
      <c r="A520" s="2159"/>
      <c r="B520" s="1644" t="s">
        <v>2020</v>
      </c>
      <c r="C520" s="1644" t="s">
        <v>2020</v>
      </c>
      <c r="D520" s="1647" t="s">
        <v>1990</v>
      </c>
      <c r="E520" s="1650">
        <v>5</v>
      </c>
    </row>
    <row r="521" spans="1:5" x14ac:dyDescent="0.25">
      <c r="A521" s="2159"/>
      <c r="B521" s="1644" t="s">
        <v>2021</v>
      </c>
      <c r="C521" s="1644" t="s">
        <v>2021</v>
      </c>
      <c r="D521" s="1647" t="s">
        <v>1990</v>
      </c>
      <c r="E521" s="1650">
        <v>1</v>
      </c>
    </row>
    <row r="522" spans="1:5" x14ac:dyDescent="0.25">
      <c r="A522" s="2159"/>
      <c r="B522" s="1644" t="s">
        <v>2022</v>
      </c>
      <c r="C522" s="1644" t="s">
        <v>2022</v>
      </c>
      <c r="D522" s="1647" t="s">
        <v>1990</v>
      </c>
      <c r="E522" s="1650">
        <v>1</v>
      </c>
    </row>
    <row r="523" spans="1:5" x14ac:dyDescent="0.25">
      <c r="A523" s="2159"/>
      <c r="B523" s="1644" t="s">
        <v>2023</v>
      </c>
      <c r="C523" s="1644" t="s">
        <v>2023</v>
      </c>
      <c r="D523" s="1647" t="s">
        <v>1990</v>
      </c>
      <c r="E523" s="1650">
        <v>90</v>
      </c>
    </row>
    <row r="524" spans="1:5" ht="22.5" x14ac:dyDescent="0.25">
      <c r="A524" s="2159"/>
      <c r="B524" s="1644" t="s">
        <v>2028</v>
      </c>
      <c r="C524" s="1644" t="s">
        <v>2029</v>
      </c>
      <c r="D524" s="1647" t="s">
        <v>1990</v>
      </c>
      <c r="E524" s="1650">
        <v>32</v>
      </c>
    </row>
    <row r="525" spans="1:5" ht="33" x14ac:dyDescent="0.25">
      <c r="A525" s="2159"/>
      <c r="B525" s="1644" t="s">
        <v>2693</v>
      </c>
      <c r="C525" s="1644" t="s">
        <v>2694</v>
      </c>
      <c r="D525" s="1647" t="s">
        <v>1990</v>
      </c>
      <c r="E525" s="1650">
        <v>80</v>
      </c>
    </row>
    <row r="526" spans="1:5" ht="22.5" x14ac:dyDescent="0.25">
      <c r="A526" s="2159"/>
      <c r="B526" s="1644" t="s">
        <v>2695</v>
      </c>
      <c r="C526" s="1644" t="s">
        <v>2696</v>
      </c>
      <c r="D526" s="1647" t="s">
        <v>1990</v>
      </c>
      <c r="E526" s="1650">
        <v>400</v>
      </c>
    </row>
    <row r="527" spans="1:5" ht="22.5" x14ac:dyDescent="0.25">
      <c r="A527" s="2159"/>
      <c r="B527" s="1644" t="s">
        <v>2230</v>
      </c>
      <c r="C527" s="1644" t="s">
        <v>2231</v>
      </c>
      <c r="D527" s="1647" t="s">
        <v>1990</v>
      </c>
      <c r="E527" s="1651">
        <v>28255.5</v>
      </c>
    </row>
    <row r="528" spans="1:5" ht="22.5" x14ac:dyDescent="0.25">
      <c r="A528" s="2159"/>
      <c r="B528" s="1644" t="s">
        <v>2230</v>
      </c>
      <c r="C528" s="1644" t="s">
        <v>2231</v>
      </c>
      <c r="D528" s="1647" t="s">
        <v>1990</v>
      </c>
      <c r="E528" s="1650">
        <v>50</v>
      </c>
    </row>
    <row r="529" spans="1:5" ht="22.5" x14ac:dyDescent="0.25">
      <c r="A529" s="2159"/>
      <c r="B529" s="1644" t="s">
        <v>2697</v>
      </c>
      <c r="C529" s="1644" t="s">
        <v>2698</v>
      </c>
      <c r="D529" s="1647" t="s">
        <v>1990</v>
      </c>
      <c r="E529" s="1650">
        <v>361</v>
      </c>
    </row>
    <row r="530" spans="1:5" ht="22.5" x14ac:dyDescent="0.25">
      <c r="A530" s="2159"/>
      <c r="B530" s="1644" t="s">
        <v>2699</v>
      </c>
      <c r="C530" s="1644" t="s">
        <v>2700</v>
      </c>
      <c r="D530" s="1647" t="s">
        <v>1990</v>
      </c>
      <c r="E530" s="1650">
        <v>10</v>
      </c>
    </row>
    <row r="531" spans="1:5" ht="33" x14ac:dyDescent="0.25">
      <c r="A531" s="2159"/>
      <c r="B531" s="1644" t="s">
        <v>2648</v>
      </c>
      <c r="C531" s="1644" t="s">
        <v>2701</v>
      </c>
      <c r="D531" s="1647" t="s">
        <v>1990</v>
      </c>
      <c r="E531" s="1650">
        <v>1</v>
      </c>
    </row>
    <row r="532" spans="1:5" ht="22.5" x14ac:dyDescent="0.25">
      <c r="A532" s="2159"/>
      <c r="B532" s="1644" t="s">
        <v>2702</v>
      </c>
      <c r="C532" s="1644" t="s">
        <v>2703</v>
      </c>
      <c r="D532" s="1647" t="s">
        <v>1990</v>
      </c>
      <c r="E532" s="1650">
        <v>152</v>
      </c>
    </row>
    <row r="533" spans="1:5" ht="22.5" x14ac:dyDescent="0.25">
      <c r="A533" s="2159"/>
      <c r="B533" s="1644" t="s">
        <v>2704</v>
      </c>
      <c r="C533" s="1644" t="s">
        <v>2705</v>
      </c>
      <c r="D533" s="1647" t="s">
        <v>1990</v>
      </c>
      <c r="E533" s="1650">
        <v>21</v>
      </c>
    </row>
    <row r="534" spans="1:5" ht="22.5" x14ac:dyDescent="0.25">
      <c r="A534" s="2159"/>
      <c r="B534" s="1644" t="s">
        <v>2706</v>
      </c>
      <c r="C534" s="1644" t="s">
        <v>2707</v>
      </c>
      <c r="D534" s="1647" t="s">
        <v>1990</v>
      </c>
      <c r="E534" s="1650">
        <v>145540</v>
      </c>
    </row>
    <row r="535" spans="1:5" x14ac:dyDescent="0.25">
      <c r="A535" s="2159"/>
      <c r="B535" s="1644" t="s">
        <v>2341</v>
      </c>
      <c r="C535" s="1644" t="s">
        <v>2111</v>
      </c>
      <c r="D535" s="1647" t="s">
        <v>1990</v>
      </c>
      <c r="E535" s="1650">
        <v>689</v>
      </c>
    </row>
    <row r="536" spans="1:5" ht="22.5" x14ac:dyDescent="0.25">
      <c r="A536" s="2159"/>
      <c r="B536" s="1644" t="s">
        <v>2708</v>
      </c>
      <c r="C536" s="1644" t="s">
        <v>2049</v>
      </c>
      <c r="D536" s="1647" t="s">
        <v>1990</v>
      </c>
      <c r="E536" s="1650">
        <v>160</v>
      </c>
    </row>
    <row r="537" spans="1:5" ht="33" x14ac:dyDescent="0.25">
      <c r="A537" s="2159"/>
      <c r="B537" s="1644" t="s">
        <v>2709</v>
      </c>
      <c r="C537" s="1644" t="s">
        <v>2710</v>
      </c>
      <c r="D537" s="1647" t="s">
        <v>1990</v>
      </c>
      <c r="E537" s="1650">
        <v>100</v>
      </c>
    </row>
    <row r="538" spans="1:5" x14ac:dyDescent="0.25">
      <c r="A538" s="2159"/>
      <c r="B538" s="1644" t="s">
        <v>2711</v>
      </c>
      <c r="C538" s="1644" t="s">
        <v>2712</v>
      </c>
      <c r="D538" s="1647" t="s">
        <v>1990</v>
      </c>
      <c r="E538" s="1650">
        <v>38</v>
      </c>
    </row>
    <row r="539" spans="1:5" ht="22.5" x14ac:dyDescent="0.25">
      <c r="A539" s="2159"/>
      <c r="B539" s="1644" t="s">
        <v>2129</v>
      </c>
      <c r="C539" s="1644" t="s">
        <v>2130</v>
      </c>
      <c r="D539" s="1647" t="s">
        <v>1990</v>
      </c>
      <c r="E539" s="1650">
        <v>1</v>
      </c>
    </row>
    <row r="540" spans="1:5" ht="22.5" x14ac:dyDescent="0.25">
      <c r="A540" s="2159"/>
      <c r="B540" s="1644" t="s">
        <v>2131</v>
      </c>
      <c r="C540" s="1644" t="s">
        <v>2132</v>
      </c>
      <c r="D540" s="1647" t="s">
        <v>1990</v>
      </c>
      <c r="E540" s="1650">
        <v>1</v>
      </c>
    </row>
    <row r="541" spans="1:5" ht="22.5" x14ac:dyDescent="0.25">
      <c r="A541" s="2159"/>
      <c r="B541" s="1644" t="s">
        <v>2137</v>
      </c>
      <c r="C541" s="1644" t="s">
        <v>2138</v>
      </c>
      <c r="D541" s="1647" t="s">
        <v>1990</v>
      </c>
      <c r="E541" s="1650">
        <v>2</v>
      </c>
    </row>
    <row r="542" spans="1:5" x14ac:dyDescent="0.25">
      <c r="A542" s="2159"/>
      <c r="B542" s="1644" t="s">
        <v>2713</v>
      </c>
      <c r="C542" s="1644" t="s">
        <v>2714</v>
      </c>
      <c r="D542" s="1647" t="s">
        <v>1990</v>
      </c>
      <c r="E542" s="1650">
        <v>110</v>
      </c>
    </row>
    <row r="543" spans="1:5" ht="22.5" x14ac:dyDescent="0.25">
      <c r="A543" s="2159"/>
      <c r="B543" s="1644" t="s">
        <v>2715</v>
      </c>
      <c r="C543" s="1644" t="s">
        <v>2716</v>
      </c>
      <c r="D543" s="1647" t="s">
        <v>1990</v>
      </c>
      <c r="E543" s="1650">
        <v>100</v>
      </c>
    </row>
    <row r="544" spans="1:5" ht="22.5" x14ac:dyDescent="0.25">
      <c r="A544" s="2159"/>
      <c r="B544" s="1644" t="s">
        <v>2715</v>
      </c>
      <c r="C544" s="1644" t="s">
        <v>2716</v>
      </c>
      <c r="D544" s="1647" t="s">
        <v>2188</v>
      </c>
      <c r="E544" s="1650">
        <v>100</v>
      </c>
    </row>
    <row r="545" spans="1:5" ht="22.5" x14ac:dyDescent="0.25">
      <c r="A545" s="2159"/>
      <c r="B545" s="1644" t="s">
        <v>2717</v>
      </c>
      <c r="C545" s="1644" t="s">
        <v>2718</v>
      </c>
      <c r="D545" s="1647" t="s">
        <v>1990</v>
      </c>
      <c r="E545" s="1650">
        <v>16984</v>
      </c>
    </row>
    <row r="546" spans="1:5" x14ac:dyDescent="0.25">
      <c r="A546" s="2159"/>
      <c r="B546" s="1644" t="s">
        <v>2719</v>
      </c>
      <c r="C546" s="1644" t="s">
        <v>2720</v>
      </c>
      <c r="D546" s="1647" t="s">
        <v>1990</v>
      </c>
      <c r="E546" s="1650">
        <v>70</v>
      </c>
    </row>
    <row r="547" spans="1:5" ht="22.5" x14ac:dyDescent="0.25">
      <c r="A547" s="2159"/>
      <c r="B547" s="1644" t="s">
        <v>2183</v>
      </c>
      <c r="C547" s="1644" t="s">
        <v>2140</v>
      </c>
      <c r="D547" s="1647" t="s">
        <v>1990</v>
      </c>
      <c r="E547" s="1650">
        <v>56</v>
      </c>
    </row>
    <row r="548" spans="1:5" ht="22.5" x14ac:dyDescent="0.25">
      <c r="A548" s="2159"/>
      <c r="B548" s="1644" t="s">
        <v>2184</v>
      </c>
      <c r="C548" s="1644" t="s">
        <v>2185</v>
      </c>
      <c r="D548" s="1647" t="s">
        <v>1990</v>
      </c>
      <c r="E548" s="1650">
        <v>9</v>
      </c>
    </row>
    <row r="549" spans="1:5" ht="33" x14ac:dyDescent="0.25">
      <c r="A549" s="2159"/>
      <c r="B549" s="1644" t="s">
        <v>2186</v>
      </c>
      <c r="C549" s="1644" t="s">
        <v>2187</v>
      </c>
      <c r="D549" s="1647" t="s">
        <v>2188</v>
      </c>
      <c r="E549" s="1651">
        <v>856.5</v>
      </c>
    </row>
    <row r="550" spans="1:5" ht="22.5" x14ac:dyDescent="0.25">
      <c r="A550" s="2159" t="s">
        <v>1079</v>
      </c>
      <c r="B550" s="1644" t="s">
        <v>2721</v>
      </c>
      <c r="C550" s="1644" t="s">
        <v>2722</v>
      </c>
      <c r="D550" s="1647" t="s">
        <v>1990</v>
      </c>
      <c r="E550" s="1650">
        <v>150</v>
      </c>
    </row>
    <row r="551" spans="1:5" ht="22.5" x14ac:dyDescent="0.25">
      <c r="A551" s="2159"/>
      <c r="B551" s="1644" t="s">
        <v>2723</v>
      </c>
      <c r="C551" s="1644" t="s">
        <v>2001</v>
      </c>
      <c r="D551" s="1647" t="s">
        <v>1990</v>
      </c>
      <c r="E551" s="1650">
        <v>1</v>
      </c>
    </row>
    <row r="552" spans="1:5" ht="33" x14ac:dyDescent="0.25">
      <c r="A552" s="2159"/>
      <c r="B552" s="1644" t="s">
        <v>2002</v>
      </c>
      <c r="C552" s="1644" t="s">
        <v>2005</v>
      </c>
      <c r="D552" s="1647" t="s">
        <v>1990</v>
      </c>
      <c r="E552" s="1650">
        <v>9</v>
      </c>
    </row>
    <row r="553" spans="1:5" ht="22.5" x14ac:dyDescent="0.25">
      <c r="A553" s="2159"/>
      <c r="B553" s="1644" t="s">
        <v>2724</v>
      </c>
      <c r="C553" s="1644" t="s">
        <v>2725</v>
      </c>
      <c r="D553" s="1647" t="s">
        <v>1990</v>
      </c>
      <c r="E553" s="1650">
        <v>84</v>
      </c>
    </row>
    <row r="554" spans="1:5" ht="22.5" x14ac:dyDescent="0.25">
      <c r="A554" s="2159"/>
      <c r="B554" s="1644" t="s">
        <v>2726</v>
      </c>
      <c r="C554" s="1644" t="s">
        <v>2727</v>
      </c>
      <c r="D554" s="1647" t="s">
        <v>1990</v>
      </c>
      <c r="E554" s="1650">
        <v>34</v>
      </c>
    </row>
    <row r="555" spans="1:5" ht="22.5" x14ac:dyDescent="0.25">
      <c r="A555" s="2159"/>
      <c r="B555" s="1644" t="s">
        <v>2728</v>
      </c>
      <c r="C555" s="1644" t="s">
        <v>2729</v>
      </c>
      <c r="D555" s="1647" t="s">
        <v>1990</v>
      </c>
      <c r="E555" s="1650">
        <v>8</v>
      </c>
    </row>
    <row r="556" spans="1:5" x14ac:dyDescent="0.25">
      <c r="A556" s="2159"/>
      <c r="B556" s="1644" t="s">
        <v>2020</v>
      </c>
      <c r="C556" s="1644" t="s">
        <v>2020</v>
      </c>
      <c r="D556" s="1647" t="s">
        <v>1990</v>
      </c>
      <c r="E556" s="1650">
        <v>7032</v>
      </c>
    </row>
    <row r="557" spans="1:5" ht="22.5" x14ac:dyDescent="0.25">
      <c r="A557" s="2159"/>
      <c r="B557" s="1644" t="s">
        <v>2497</v>
      </c>
      <c r="C557" s="1644" t="s">
        <v>2497</v>
      </c>
      <c r="D557" s="1647" t="s">
        <v>1990</v>
      </c>
      <c r="E557" s="1650">
        <v>1</v>
      </c>
    </row>
    <row r="558" spans="1:5" x14ac:dyDescent="0.25">
      <c r="A558" s="2159"/>
      <c r="B558" s="1644" t="s">
        <v>2214</v>
      </c>
      <c r="C558" s="1644" t="s">
        <v>2214</v>
      </c>
      <c r="D558" s="1647" t="s">
        <v>1990</v>
      </c>
      <c r="E558" s="1650">
        <v>522.27</v>
      </c>
    </row>
    <row r="559" spans="1:5" x14ac:dyDescent="0.25">
      <c r="A559" s="2159"/>
      <c r="B559" s="1644" t="s">
        <v>2023</v>
      </c>
      <c r="C559" s="1644" t="s">
        <v>2023</v>
      </c>
      <c r="D559" s="1647" t="s">
        <v>1990</v>
      </c>
      <c r="E559" s="1650">
        <v>875</v>
      </c>
    </row>
    <row r="560" spans="1:5" x14ac:dyDescent="0.25">
      <c r="A560" s="2159"/>
      <c r="B560" s="1644" t="s">
        <v>2023</v>
      </c>
      <c r="C560" s="1644" t="s">
        <v>2023</v>
      </c>
      <c r="D560" s="1647" t="s">
        <v>2395</v>
      </c>
      <c r="E560" s="1650">
        <v>175</v>
      </c>
    </row>
    <row r="561" spans="1:5" ht="22.5" x14ac:dyDescent="0.25">
      <c r="A561" s="2159"/>
      <c r="B561" s="1644" t="s">
        <v>2730</v>
      </c>
      <c r="C561" s="1644" t="s">
        <v>2731</v>
      </c>
      <c r="D561" s="1647" t="s">
        <v>1990</v>
      </c>
      <c r="E561" s="1650">
        <v>10</v>
      </c>
    </row>
    <row r="562" spans="1:5" x14ac:dyDescent="0.25">
      <c r="A562" s="2159"/>
      <c r="B562" s="1644" t="s">
        <v>2108</v>
      </c>
      <c r="C562" s="1644" t="s">
        <v>2281</v>
      </c>
      <c r="D562" s="1647" t="s">
        <v>1990</v>
      </c>
      <c r="E562" s="1650">
        <v>28</v>
      </c>
    </row>
    <row r="563" spans="1:5" x14ac:dyDescent="0.25">
      <c r="A563" s="2159"/>
      <c r="B563" s="1644" t="s">
        <v>2110</v>
      </c>
      <c r="C563" s="1644" t="s">
        <v>2111</v>
      </c>
      <c r="D563" s="1647" t="s">
        <v>1990</v>
      </c>
      <c r="E563" s="1650">
        <v>600</v>
      </c>
    </row>
    <row r="564" spans="1:5" ht="22.5" x14ac:dyDescent="0.25">
      <c r="A564" s="2159"/>
      <c r="B564" s="1644" t="s">
        <v>2732</v>
      </c>
      <c r="C564" s="1644" t="s">
        <v>2733</v>
      </c>
      <c r="D564" s="1647" t="s">
        <v>1990</v>
      </c>
      <c r="E564" s="1650">
        <v>2673</v>
      </c>
    </row>
    <row r="565" spans="1:5" ht="22.5" x14ac:dyDescent="0.25">
      <c r="A565" s="2159"/>
      <c r="B565" s="1644" t="s">
        <v>2127</v>
      </c>
      <c r="C565" s="1644" t="s">
        <v>2130</v>
      </c>
      <c r="D565" s="1647" t="s">
        <v>1990</v>
      </c>
      <c r="E565" s="1650">
        <v>1</v>
      </c>
    </row>
    <row r="566" spans="1:5" ht="33" x14ac:dyDescent="0.25">
      <c r="A566" s="2159"/>
      <c r="B566" s="1644" t="s">
        <v>2734</v>
      </c>
      <c r="C566" s="1644" t="s">
        <v>2735</v>
      </c>
      <c r="D566" s="1647" t="s">
        <v>1990</v>
      </c>
      <c r="E566" s="1650">
        <v>64000</v>
      </c>
    </row>
    <row r="567" spans="1:5" ht="33" x14ac:dyDescent="0.25">
      <c r="A567" s="2159"/>
      <c r="B567" s="1644" t="s">
        <v>2736</v>
      </c>
      <c r="C567" s="1644" t="s">
        <v>2737</v>
      </c>
      <c r="D567" s="1647" t="s">
        <v>1990</v>
      </c>
      <c r="E567" s="1650">
        <v>797</v>
      </c>
    </row>
    <row r="568" spans="1:5" ht="33" x14ac:dyDescent="0.25">
      <c r="A568" s="2159"/>
      <c r="B568" s="1644" t="s">
        <v>2738</v>
      </c>
      <c r="C568" s="1644" t="s">
        <v>2739</v>
      </c>
      <c r="D568" s="1647" t="s">
        <v>1990</v>
      </c>
      <c r="E568" s="1650">
        <v>12866</v>
      </c>
    </row>
    <row r="569" spans="1:5" ht="33" x14ac:dyDescent="0.25">
      <c r="A569" s="2159"/>
      <c r="B569" s="1644" t="s">
        <v>2740</v>
      </c>
      <c r="C569" s="1644" t="s">
        <v>2741</v>
      </c>
      <c r="D569" s="1647" t="s">
        <v>1990</v>
      </c>
      <c r="E569" s="1650">
        <v>1087400</v>
      </c>
    </row>
    <row r="570" spans="1:5" ht="22.5" x14ac:dyDescent="0.25">
      <c r="A570" s="2159"/>
      <c r="B570" s="1644" t="s">
        <v>2742</v>
      </c>
      <c r="C570" s="1644" t="s">
        <v>2743</v>
      </c>
      <c r="D570" s="1647" t="s">
        <v>1990</v>
      </c>
      <c r="E570" s="1650">
        <v>17400</v>
      </c>
    </row>
    <row r="571" spans="1:5" ht="22.5" x14ac:dyDescent="0.25">
      <c r="A571" s="2159"/>
      <c r="B571" s="1644" t="s">
        <v>2183</v>
      </c>
      <c r="C571" s="1644" t="s">
        <v>2140</v>
      </c>
      <c r="D571" s="1647" t="s">
        <v>1990</v>
      </c>
      <c r="E571" s="1650">
        <v>1</v>
      </c>
    </row>
    <row r="572" spans="1:5" ht="22.5" x14ac:dyDescent="0.25">
      <c r="A572" s="2159"/>
      <c r="B572" s="1644" t="s">
        <v>2184</v>
      </c>
      <c r="C572" s="1644" t="s">
        <v>2185</v>
      </c>
      <c r="D572" s="1647" t="s">
        <v>1990</v>
      </c>
      <c r="E572" s="1650">
        <v>42</v>
      </c>
    </row>
    <row r="573" spans="1:5" ht="22.5" x14ac:dyDescent="0.25">
      <c r="A573" s="2159"/>
      <c r="B573" s="1644" t="s">
        <v>2744</v>
      </c>
      <c r="C573" s="1644" t="s">
        <v>2745</v>
      </c>
      <c r="D573" s="1647" t="s">
        <v>1990</v>
      </c>
      <c r="E573" s="1650">
        <v>160000</v>
      </c>
    </row>
    <row r="574" spans="1:5" ht="22.5" x14ac:dyDescent="0.25">
      <c r="A574" s="2159"/>
      <c r="B574" s="1644" t="s">
        <v>2746</v>
      </c>
      <c r="C574" s="1644" t="s">
        <v>2747</v>
      </c>
      <c r="D574" s="1647" t="s">
        <v>1990</v>
      </c>
      <c r="E574" s="1650">
        <v>8000</v>
      </c>
    </row>
    <row r="575" spans="1:5" ht="43.5" x14ac:dyDescent="0.25">
      <c r="A575" s="2159"/>
      <c r="B575" s="1644" t="s">
        <v>2748</v>
      </c>
      <c r="C575" s="1644" t="s">
        <v>2749</v>
      </c>
      <c r="D575" s="1647" t="s">
        <v>1990</v>
      </c>
      <c r="E575" s="1650">
        <v>24</v>
      </c>
    </row>
    <row r="576" spans="1:5" ht="33" x14ac:dyDescent="0.25">
      <c r="A576" s="2159"/>
      <c r="B576" s="1644" t="s">
        <v>2186</v>
      </c>
      <c r="C576" s="1644" t="s">
        <v>2187</v>
      </c>
      <c r="D576" s="1647" t="s">
        <v>2188</v>
      </c>
      <c r="E576" s="1650">
        <v>28480</v>
      </c>
    </row>
    <row r="577" spans="1:5" ht="43.5" x14ac:dyDescent="0.25">
      <c r="A577" s="2159" t="s">
        <v>1069</v>
      </c>
      <c r="B577" s="1644" t="s">
        <v>2750</v>
      </c>
      <c r="C577" s="1644" t="s">
        <v>2751</v>
      </c>
      <c r="D577" s="1647" t="s">
        <v>2188</v>
      </c>
      <c r="E577" s="1650">
        <v>20</v>
      </c>
    </row>
    <row r="578" spans="1:5" ht="33" x14ac:dyDescent="0.25">
      <c r="A578" s="2159"/>
      <c r="B578" s="1644" t="s">
        <v>2752</v>
      </c>
      <c r="C578" s="1644" t="s">
        <v>2753</v>
      </c>
      <c r="D578" s="1647" t="s">
        <v>1990</v>
      </c>
      <c r="E578" s="1650">
        <v>20</v>
      </c>
    </row>
    <row r="579" spans="1:5" ht="33" x14ac:dyDescent="0.25">
      <c r="A579" s="2159"/>
      <c r="B579" s="1644" t="s">
        <v>2754</v>
      </c>
      <c r="C579" s="1644" t="s">
        <v>2755</v>
      </c>
      <c r="D579" s="1647" t="s">
        <v>1990</v>
      </c>
      <c r="E579" s="1650">
        <v>2</v>
      </c>
    </row>
    <row r="580" spans="1:5" ht="33" x14ac:dyDescent="0.25">
      <c r="A580" s="2159"/>
      <c r="B580" s="1644" t="s">
        <v>1994</v>
      </c>
      <c r="C580" s="1644" t="s">
        <v>1995</v>
      </c>
      <c r="D580" s="1647" t="s">
        <v>1990</v>
      </c>
      <c r="E580" s="1650">
        <v>16</v>
      </c>
    </row>
    <row r="581" spans="1:5" ht="22.5" x14ac:dyDescent="0.25">
      <c r="A581" s="2159"/>
      <c r="B581" s="1644" t="s">
        <v>2193</v>
      </c>
      <c r="C581" s="1644" t="s">
        <v>2194</v>
      </c>
      <c r="D581" s="1647" t="s">
        <v>1990</v>
      </c>
      <c r="E581" s="1650">
        <v>6</v>
      </c>
    </row>
    <row r="582" spans="1:5" ht="33" x14ac:dyDescent="0.25">
      <c r="A582" s="2159"/>
      <c r="B582" s="1644" t="s">
        <v>2756</v>
      </c>
      <c r="C582" s="1644" t="s">
        <v>2757</v>
      </c>
      <c r="D582" s="1647" t="s">
        <v>1990</v>
      </c>
      <c r="E582" s="1650">
        <v>4</v>
      </c>
    </row>
    <row r="583" spans="1:5" ht="43.5" x14ac:dyDescent="0.25">
      <c r="A583" s="2159"/>
      <c r="B583" s="1644" t="s">
        <v>2002</v>
      </c>
      <c r="C583" s="1644" t="s">
        <v>2758</v>
      </c>
      <c r="D583" s="1647" t="s">
        <v>1990</v>
      </c>
      <c r="E583" s="1650">
        <v>2</v>
      </c>
    </row>
    <row r="584" spans="1:5" ht="33" x14ac:dyDescent="0.25">
      <c r="A584" s="2159"/>
      <c r="B584" s="1644" t="s">
        <v>2002</v>
      </c>
      <c r="C584" s="1644" t="s">
        <v>2005</v>
      </c>
      <c r="D584" s="1647" t="s">
        <v>1990</v>
      </c>
      <c r="E584" s="1650">
        <v>12</v>
      </c>
    </row>
    <row r="585" spans="1:5" ht="33" x14ac:dyDescent="0.25">
      <c r="A585" s="2159"/>
      <c r="B585" s="1644" t="s">
        <v>2006</v>
      </c>
      <c r="C585" s="1644" t="s">
        <v>2759</v>
      </c>
      <c r="D585" s="1647" t="s">
        <v>1990</v>
      </c>
      <c r="E585" s="1650">
        <v>10</v>
      </c>
    </row>
    <row r="586" spans="1:5" ht="22.5" x14ac:dyDescent="0.25">
      <c r="A586" s="2159"/>
      <c r="B586" s="1644" t="s">
        <v>2009</v>
      </c>
      <c r="C586" s="1644" t="s">
        <v>2011</v>
      </c>
      <c r="D586" s="1647" t="s">
        <v>1990</v>
      </c>
      <c r="E586" s="1650">
        <v>2345</v>
      </c>
    </row>
    <row r="587" spans="1:5" ht="22.5" x14ac:dyDescent="0.25">
      <c r="A587" s="2159"/>
      <c r="B587" s="1644" t="s">
        <v>2009</v>
      </c>
      <c r="C587" s="1644" t="s">
        <v>2010</v>
      </c>
      <c r="D587" s="1647" t="s">
        <v>1990</v>
      </c>
      <c r="E587" s="1650">
        <v>1</v>
      </c>
    </row>
    <row r="588" spans="1:5" ht="22.5" x14ac:dyDescent="0.25">
      <c r="A588" s="2159"/>
      <c r="B588" s="1644" t="s">
        <v>2012</v>
      </c>
      <c r="C588" s="1644" t="s">
        <v>2013</v>
      </c>
      <c r="D588" s="1647" t="s">
        <v>1990</v>
      </c>
      <c r="E588" s="1650">
        <v>9</v>
      </c>
    </row>
    <row r="589" spans="1:5" ht="22.5" x14ac:dyDescent="0.25">
      <c r="A589" s="2159"/>
      <c r="B589" s="1644" t="s">
        <v>2012</v>
      </c>
      <c r="C589" s="1644" t="s">
        <v>2210</v>
      </c>
      <c r="D589" s="1647" t="s">
        <v>1990</v>
      </c>
      <c r="E589" s="1650">
        <v>5</v>
      </c>
    </row>
    <row r="590" spans="1:5" ht="22.5" x14ac:dyDescent="0.25">
      <c r="A590" s="2159"/>
      <c r="B590" s="1644" t="s">
        <v>2760</v>
      </c>
      <c r="C590" s="1644" t="s">
        <v>2397</v>
      </c>
      <c r="D590" s="1647" t="s">
        <v>1990</v>
      </c>
      <c r="E590" s="1650">
        <v>2</v>
      </c>
    </row>
    <row r="591" spans="1:5" ht="33" x14ac:dyDescent="0.25">
      <c r="A591" s="2159"/>
      <c r="B591" s="1644" t="s">
        <v>2761</v>
      </c>
      <c r="C591" s="1644" t="s">
        <v>2761</v>
      </c>
      <c r="D591" s="1647" t="s">
        <v>2188</v>
      </c>
      <c r="E591" s="1650">
        <v>20</v>
      </c>
    </row>
    <row r="592" spans="1:5" ht="22.5" x14ac:dyDescent="0.25">
      <c r="A592" s="2159"/>
      <c r="B592" s="1644" t="s">
        <v>2762</v>
      </c>
      <c r="C592" s="1644" t="s">
        <v>2762</v>
      </c>
      <c r="D592" s="1647" t="s">
        <v>1990</v>
      </c>
      <c r="E592" s="1650">
        <v>1</v>
      </c>
    </row>
    <row r="593" spans="1:5" x14ac:dyDescent="0.25">
      <c r="A593" s="2159"/>
      <c r="B593" s="1644" t="s">
        <v>2020</v>
      </c>
      <c r="C593" s="1644" t="s">
        <v>2020</v>
      </c>
      <c r="D593" s="1647" t="s">
        <v>1990</v>
      </c>
      <c r="E593" s="1650">
        <v>8</v>
      </c>
    </row>
    <row r="594" spans="1:5" ht="22.5" x14ac:dyDescent="0.25">
      <c r="A594" s="2159"/>
      <c r="B594" s="1644" t="s">
        <v>2497</v>
      </c>
      <c r="C594" s="1644" t="s">
        <v>2497</v>
      </c>
      <c r="D594" s="1647" t="s">
        <v>1990</v>
      </c>
      <c r="E594" s="1650">
        <v>2</v>
      </c>
    </row>
    <row r="595" spans="1:5" x14ac:dyDescent="0.25">
      <c r="A595" s="2159"/>
      <c r="B595" s="1644" t="s">
        <v>2022</v>
      </c>
      <c r="C595" s="1644" t="s">
        <v>2022</v>
      </c>
      <c r="D595" s="1647" t="s">
        <v>1990</v>
      </c>
      <c r="E595" s="1650">
        <v>0.8</v>
      </c>
    </row>
    <row r="596" spans="1:5" x14ac:dyDescent="0.25">
      <c r="A596" s="2159"/>
      <c r="B596" s="1644" t="s">
        <v>2023</v>
      </c>
      <c r="C596" s="1644" t="s">
        <v>2023</v>
      </c>
      <c r="D596" s="1647" t="s">
        <v>1990</v>
      </c>
      <c r="E596" s="1650">
        <v>12</v>
      </c>
    </row>
    <row r="597" spans="1:5" ht="22.5" x14ac:dyDescent="0.25">
      <c r="A597" s="2159"/>
      <c r="B597" s="1644" t="s">
        <v>2763</v>
      </c>
      <c r="C597" s="1644" t="s">
        <v>2764</v>
      </c>
      <c r="D597" s="1647" t="s">
        <v>2765</v>
      </c>
      <c r="E597" s="1650">
        <v>381528558957</v>
      </c>
    </row>
    <row r="598" spans="1:5" x14ac:dyDescent="0.25">
      <c r="A598" s="2159"/>
      <c r="B598" s="1644" t="s">
        <v>2766</v>
      </c>
      <c r="C598" s="1644" t="s">
        <v>2767</v>
      </c>
      <c r="D598" s="1647" t="s">
        <v>1990</v>
      </c>
      <c r="E598" s="1650">
        <v>220000000000</v>
      </c>
    </row>
    <row r="599" spans="1:5" ht="22.5" x14ac:dyDescent="0.25">
      <c r="A599" s="2159"/>
      <c r="B599" s="1644" t="s">
        <v>2768</v>
      </c>
      <c r="C599" s="1644" t="s">
        <v>2769</v>
      </c>
      <c r="D599" s="1647" t="s">
        <v>2770</v>
      </c>
      <c r="E599" s="1650">
        <v>17669223803</v>
      </c>
    </row>
    <row r="600" spans="1:5" ht="22.5" x14ac:dyDescent="0.25">
      <c r="A600" s="2159"/>
      <c r="B600" s="1644" t="s">
        <v>2502</v>
      </c>
      <c r="C600" s="1644" t="s">
        <v>2503</v>
      </c>
      <c r="D600" s="1647" t="s">
        <v>1990</v>
      </c>
      <c r="E600" s="1650">
        <v>40</v>
      </c>
    </row>
    <row r="601" spans="1:5" ht="54" x14ac:dyDescent="0.25">
      <c r="A601" s="2159"/>
      <c r="B601" s="1644" t="s">
        <v>2771</v>
      </c>
      <c r="C601" s="1644" t="s">
        <v>2772</v>
      </c>
      <c r="D601" s="1647" t="s">
        <v>1990</v>
      </c>
      <c r="E601" s="1650">
        <v>155000</v>
      </c>
    </row>
    <row r="602" spans="1:5" ht="43.5" x14ac:dyDescent="0.25">
      <c r="A602" s="2159"/>
      <c r="B602" s="1644" t="s">
        <v>2773</v>
      </c>
      <c r="C602" s="1644" t="s">
        <v>2774</v>
      </c>
      <c r="D602" s="1647" t="s">
        <v>1990</v>
      </c>
      <c r="E602" s="1650">
        <v>4</v>
      </c>
    </row>
    <row r="603" spans="1:5" ht="43.5" x14ac:dyDescent="0.25">
      <c r="A603" s="2159"/>
      <c r="B603" s="1644" t="s">
        <v>2775</v>
      </c>
      <c r="C603" s="1644" t="s">
        <v>2776</v>
      </c>
      <c r="D603" s="1647" t="s">
        <v>1990</v>
      </c>
      <c r="E603" s="1650">
        <v>4</v>
      </c>
    </row>
    <row r="604" spans="1:5" ht="22.5" x14ac:dyDescent="0.25">
      <c r="A604" s="2159"/>
      <c r="B604" s="1644" t="s">
        <v>2777</v>
      </c>
      <c r="C604" s="1644" t="s">
        <v>2778</v>
      </c>
      <c r="D604" s="1647" t="s">
        <v>1990</v>
      </c>
      <c r="E604" s="1650">
        <v>30</v>
      </c>
    </row>
    <row r="605" spans="1:5" ht="22.5" x14ac:dyDescent="0.25">
      <c r="A605" s="2159"/>
      <c r="B605" s="1644" t="s">
        <v>2779</v>
      </c>
      <c r="C605" s="1644" t="s">
        <v>2780</v>
      </c>
      <c r="D605" s="1647" t="s">
        <v>1990</v>
      </c>
      <c r="E605" s="1650">
        <v>180</v>
      </c>
    </row>
    <row r="606" spans="1:5" ht="22.5" x14ac:dyDescent="0.25">
      <c r="A606" s="2159"/>
      <c r="B606" s="1644" t="s">
        <v>2781</v>
      </c>
      <c r="C606" s="1644" t="s">
        <v>2782</v>
      </c>
      <c r="D606" s="1647" t="s">
        <v>1990</v>
      </c>
      <c r="E606" s="1650">
        <v>178</v>
      </c>
    </row>
    <row r="607" spans="1:5" x14ac:dyDescent="0.25">
      <c r="A607" s="2159"/>
      <c r="B607" s="1644" t="s">
        <v>2108</v>
      </c>
      <c r="C607" s="1644" t="s">
        <v>2281</v>
      </c>
      <c r="D607" s="1647" t="s">
        <v>1990</v>
      </c>
      <c r="E607" s="1650">
        <v>2</v>
      </c>
    </row>
    <row r="608" spans="1:5" x14ac:dyDescent="0.25">
      <c r="A608" s="2159"/>
      <c r="B608" s="1644" t="s">
        <v>2108</v>
      </c>
      <c r="C608" s="1644" t="s">
        <v>2783</v>
      </c>
      <c r="D608" s="1647" t="s">
        <v>1990</v>
      </c>
      <c r="E608" s="1650">
        <v>4000400</v>
      </c>
    </row>
    <row r="609" spans="1:5" ht="33" x14ac:dyDescent="0.25">
      <c r="A609" s="2159"/>
      <c r="B609" s="1644" t="s">
        <v>2784</v>
      </c>
      <c r="C609" s="1644" t="s">
        <v>2785</v>
      </c>
      <c r="D609" s="1647" t="s">
        <v>1990</v>
      </c>
      <c r="E609" s="1650">
        <v>50</v>
      </c>
    </row>
    <row r="610" spans="1:5" x14ac:dyDescent="0.25">
      <c r="A610" s="2159"/>
      <c r="B610" s="1644" t="s">
        <v>2786</v>
      </c>
      <c r="C610" s="1644" t="s">
        <v>2111</v>
      </c>
      <c r="D610" s="1647" t="s">
        <v>1990</v>
      </c>
      <c r="E610" s="1650">
        <v>40000</v>
      </c>
    </row>
    <row r="611" spans="1:5" x14ac:dyDescent="0.25">
      <c r="A611" s="2159"/>
      <c r="B611" s="1644" t="s">
        <v>2110</v>
      </c>
      <c r="C611" s="1644" t="s">
        <v>2111</v>
      </c>
      <c r="D611" s="1647" t="s">
        <v>1990</v>
      </c>
      <c r="E611" s="1650">
        <v>7652</v>
      </c>
    </row>
    <row r="612" spans="1:5" x14ac:dyDescent="0.25">
      <c r="A612" s="2159"/>
      <c r="B612" s="1644" t="s">
        <v>2110</v>
      </c>
      <c r="C612" s="1644" t="s">
        <v>2111</v>
      </c>
      <c r="D612" s="1647" t="s">
        <v>2395</v>
      </c>
      <c r="E612" s="1650">
        <v>1913</v>
      </c>
    </row>
    <row r="613" spans="1:5" ht="22.5" x14ac:dyDescent="0.25">
      <c r="A613" s="2159"/>
      <c r="B613" s="1644" t="s">
        <v>2787</v>
      </c>
      <c r="C613" s="1644" t="s">
        <v>2788</v>
      </c>
      <c r="D613" s="1647" t="s">
        <v>1990</v>
      </c>
      <c r="E613" s="1650">
        <v>266</v>
      </c>
    </row>
    <row r="614" spans="1:5" x14ac:dyDescent="0.25">
      <c r="A614" s="2159"/>
      <c r="B614" s="1644" t="s">
        <v>2789</v>
      </c>
      <c r="C614" s="1644" t="s">
        <v>2159</v>
      </c>
      <c r="D614" s="1647" t="s">
        <v>1990</v>
      </c>
      <c r="E614" s="1650">
        <v>2</v>
      </c>
    </row>
    <row r="615" spans="1:5" ht="22.5" x14ac:dyDescent="0.25">
      <c r="A615" s="2159"/>
      <c r="B615" s="1644" t="s">
        <v>2129</v>
      </c>
      <c r="C615" s="1644" t="s">
        <v>2130</v>
      </c>
      <c r="D615" s="1647" t="s">
        <v>1990</v>
      </c>
      <c r="E615" s="1650">
        <v>23.5</v>
      </c>
    </row>
    <row r="616" spans="1:5" ht="22.5" x14ac:dyDescent="0.25">
      <c r="A616" s="2159"/>
      <c r="B616" s="1644" t="s">
        <v>2137</v>
      </c>
      <c r="C616" s="1644" t="s">
        <v>2138</v>
      </c>
      <c r="D616" s="1647" t="s">
        <v>1990</v>
      </c>
      <c r="E616" s="1650">
        <v>24</v>
      </c>
    </row>
    <row r="617" spans="1:5" ht="22.5" x14ac:dyDescent="0.25">
      <c r="A617" s="2159"/>
      <c r="B617" s="1644" t="s">
        <v>2137</v>
      </c>
      <c r="C617" s="1644" t="s">
        <v>2138</v>
      </c>
      <c r="D617" s="1647" t="s">
        <v>2395</v>
      </c>
      <c r="E617" s="1650">
        <v>6</v>
      </c>
    </row>
    <row r="618" spans="1:5" ht="22.5" x14ac:dyDescent="0.25">
      <c r="A618" s="2159"/>
      <c r="B618" s="1644" t="s">
        <v>2139</v>
      </c>
      <c r="C618" s="1644" t="s">
        <v>2140</v>
      </c>
      <c r="D618" s="1647" t="s">
        <v>1990</v>
      </c>
      <c r="E618" s="1650">
        <v>4</v>
      </c>
    </row>
    <row r="619" spans="1:5" ht="22.5" x14ac:dyDescent="0.25">
      <c r="A619" s="2159"/>
      <c r="B619" s="1644" t="s">
        <v>2139</v>
      </c>
      <c r="C619" s="1644" t="s">
        <v>2140</v>
      </c>
      <c r="D619" s="1647" t="s">
        <v>1990</v>
      </c>
      <c r="E619" s="1650">
        <v>4</v>
      </c>
    </row>
    <row r="620" spans="1:5" ht="43.5" x14ac:dyDescent="0.25">
      <c r="A620" s="2159"/>
      <c r="B620" s="1644" t="s">
        <v>2790</v>
      </c>
      <c r="C620" s="1644" t="s">
        <v>2791</v>
      </c>
      <c r="D620" s="1647" t="s">
        <v>1990</v>
      </c>
      <c r="E620" s="1650">
        <v>1</v>
      </c>
    </row>
    <row r="621" spans="1:5" ht="43.5" x14ac:dyDescent="0.25">
      <c r="A621" s="2159"/>
      <c r="B621" s="1644" t="s">
        <v>2792</v>
      </c>
      <c r="C621" s="1644" t="s">
        <v>2793</v>
      </c>
      <c r="D621" s="1647" t="s">
        <v>1990</v>
      </c>
      <c r="E621" s="1650">
        <v>1</v>
      </c>
    </row>
    <row r="622" spans="1:5" ht="22.5" x14ac:dyDescent="0.25">
      <c r="A622" s="2159"/>
      <c r="B622" s="1644" t="s">
        <v>2794</v>
      </c>
      <c r="C622" s="1644" t="s">
        <v>2185</v>
      </c>
      <c r="D622" s="1647" t="s">
        <v>1990</v>
      </c>
      <c r="E622" s="1650">
        <v>4</v>
      </c>
    </row>
    <row r="623" spans="1:5" ht="22.5" x14ac:dyDescent="0.25">
      <c r="A623" s="2159"/>
      <c r="B623" s="1644" t="s">
        <v>2794</v>
      </c>
      <c r="C623" s="1644" t="s">
        <v>2185</v>
      </c>
      <c r="D623" s="1647" t="s">
        <v>1990</v>
      </c>
      <c r="E623" s="1650">
        <v>1</v>
      </c>
    </row>
    <row r="624" spans="1:5" ht="22.5" x14ac:dyDescent="0.25">
      <c r="A624" s="2159"/>
      <c r="B624" s="1644" t="s">
        <v>2795</v>
      </c>
      <c r="C624" s="1644" t="s">
        <v>2796</v>
      </c>
      <c r="D624" s="1647" t="s">
        <v>1990</v>
      </c>
      <c r="E624" s="1650">
        <v>20</v>
      </c>
    </row>
    <row r="625" spans="1:5" ht="22.5" x14ac:dyDescent="0.25">
      <c r="A625" s="2159"/>
      <c r="B625" s="1644" t="s">
        <v>2168</v>
      </c>
      <c r="C625" s="1644" t="s">
        <v>2797</v>
      </c>
      <c r="D625" s="1647" t="s">
        <v>1990</v>
      </c>
      <c r="E625" s="1650">
        <v>6292</v>
      </c>
    </row>
    <row r="626" spans="1:5" ht="43.5" x14ac:dyDescent="0.25">
      <c r="A626" s="2159"/>
      <c r="B626" s="1644" t="s">
        <v>2798</v>
      </c>
      <c r="C626" s="1644" t="s">
        <v>2799</v>
      </c>
      <c r="D626" s="1647" t="s">
        <v>1990</v>
      </c>
      <c r="E626" s="1650">
        <v>2</v>
      </c>
    </row>
    <row r="627" spans="1:5" ht="33" x14ac:dyDescent="0.25">
      <c r="A627" s="2159"/>
      <c r="B627" s="1644" t="s">
        <v>2800</v>
      </c>
      <c r="C627" s="1644" t="s">
        <v>2801</v>
      </c>
      <c r="D627" s="1647" t="s">
        <v>1990</v>
      </c>
      <c r="E627" s="1650">
        <v>40</v>
      </c>
    </row>
    <row r="628" spans="1:5" ht="54" x14ac:dyDescent="0.25">
      <c r="A628" s="2159"/>
      <c r="B628" s="1644" t="s">
        <v>2802</v>
      </c>
      <c r="C628" s="1644" t="s">
        <v>2803</v>
      </c>
      <c r="D628" s="1647" t="s">
        <v>1990</v>
      </c>
      <c r="E628" s="1650">
        <v>75</v>
      </c>
    </row>
    <row r="629" spans="1:5" ht="43.5" x14ac:dyDescent="0.25">
      <c r="A629" s="2159"/>
      <c r="B629" s="1644" t="s">
        <v>2804</v>
      </c>
      <c r="C629" s="1644" t="s">
        <v>2805</v>
      </c>
      <c r="D629" s="1647" t="s">
        <v>1990</v>
      </c>
      <c r="E629" s="1650">
        <v>2</v>
      </c>
    </row>
    <row r="630" spans="1:5" ht="22.5" x14ac:dyDescent="0.25">
      <c r="A630" s="2159"/>
      <c r="B630" s="1644" t="s">
        <v>2806</v>
      </c>
      <c r="C630" s="1644" t="s">
        <v>2231</v>
      </c>
      <c r="D630" s="1647" t="s">
        <v>1990</v>
      </c>
      <c r="E630" s="1650">
        <v>11300</v>
      </c>
    </row>
    <row r="631" spans="1:5" ht="43.5" x14ac:dyDescent="0.25">
      <c r="A631" s="2159"/>
      <c r="B631" s="1644" t="s">
        <v>2807</v>
      </c>
      <c r="C631" s="1644" t="s">
        <v>2808</v>
      </c>
      <c r="D631" s="1647" t="s">
        <v>1990</v>
      </c>
      <c r="E631" s="1650">
        <v>450</v>
      </c>
    </row>
    <row r="632" spans="1:5" ht="22.5" x14ac:dyDescent="0.25">
      <c r="A632" s="2159"/>
      <c r="B632" s="1644" t="s">
        <v>2183</v>
      </c>
      <c r="C632" s="1644" t="s">
        <v>2140</v>
      </c>
      <c r="D632" s="1647" t="s">
        <v>1990</v>
      </c>
      <c r="E632" s="1650">
        <v>2</v>
      </c>
    </row>
    <row r="633" spans="1:5" ht="22.5" x14ac:dyDescent="0.25">
      <c r="A633" s="2159"/>
      <c r="B633" s="1644" t="s">
        <v>2183</v>
      </c>
      <c r="C633" s="1644" t="s">
        <v>2140</v>
      </c>
      <c r="D633" s="1647" t="s">
        <v>2395</v>
      </c>
      <c r="E633" s="1650">
        <v>1</v>
      </c>
    </row>
    <row r="634" spans="1:5" ht="22.5" x14ac:dyDescent="0.25">
      <c r="A634" s="2159"/>
      <c r="B634" s="1644" t="s">
        <v>2184</v>
      </c>
      <c r="C634" s="1644" t="s">
        <v>2185</v>
      </c>
      <c r="D634" s="1647" t="s">
        <v>1990</v>
      </c>
      <c r="E634" s="1650">
        <v>66</v>
      </c>
    </row>
    <row r="635" spans="1:5" x14ac:dyDescent="0.25">
      <c r="A635" s="2159"/>
      <c r="B635" s="1644" t="s">
        <v>2283</v>
      </c>
      <c r="C635" s="1644" t="s">
        <v>2284</v>
      </c>
      <c r="D635" s="1647" t="s">
        <v>1990</v>
      </c>
      <c r="E635" s="1650">
        <v>9100000</v>
      </c>
    </row>
    <row r="636" spans="1:5" ht="22.5" x14ac:dyDescent="0.25">
      <c r="A636" s="2159"/>
      <c r="B636" s="1644" t="s">
        <v>2809</v>
      </c>
      <c r="C636" s="1644" t="s">
        <v>2140</v>
      </c>
      <c r="D636" s="1647" t="s">
        <v>1990</v>
      </c>
      <c r="E636" s="1650">
        <v>2</v>
      </c>
    </row>
    <row r="637" spans="1:5" ht="22.5" x14ac:dyDescent="0.25">
      <c r="A637" s="2159"/>
      <c r="B637" s="1644" t="s">
        <v>2810</v>
      </c>
      <c r="C637" s="1644" t="s">
        <v>2811</v>
      </c>
      <c r="D637" s="1647" t="s">
        <v>1990</v>
      </c>
      <c r="E637" s="1650">
        <v>20</v>
      </c>
    </row>
    <row r="638" spans="1:5" ht="33" x14ac:dyDescent="0.25">
      <c r="A638" s="2159"/>
      <c r="B638" s="1644" t="s">
        <v>2380</v>
      </c>
      <c r="C638" s="1644" t="s">
        <v>2381</v>
      </c>
      <c r="D638" s="1647" t="s">
        <v>1990</v>
      </c>
      <c r="E638" s="1650">
        <v>1</v>
      </c>
    </row>
    <row r="639" spans="1:5" ht="22.5" x14ac:dyDescent="0.25">
      <c r="A639" s="2159"/>
      <c r="B639" s="1644" t="s">
        <v>2186</v>
      </c>
      <c r="C639" s="1644" t="s">
        <v>2577</v>
      </c>
      <c r="D639" s="1647" t="s">
        <v>2188</v>
      </c>
      <c r="E639" s="1650">
        <v>394</v>
      </c>
    </row>
    <row r="640" spans="1:5" ht="33" x14ac:dyDescent="0.25">
      <c r="A640" s="2159"/>
      <c r="B640" s="1644" t="s">
        <v>2186</v>
      </c>
      <c r="C640" s="1644" t="s">
        <v>2187</v>
      </c>
      <c r="D640" s="1647" t="s">
        <v>2188</v>
      </c>
      <c r="E640" s="1650">
        <v>824</v>
      </c>
    </row>
    <row r="641" spans="1:5" ht="22.5" x14ac:dyDescent="0.25">
      <c r="A641" s="2159"/>
      <c r="B641" s="1644" t="s">
        <v>2812</v>
      </c>
      <c r="C641" s="1644" t="s">
        <v>2577</v>
      </c>
      <c r="D641" s="1647" t="s">
        <v>2188</v>
      </c>
      <c r="E641" s="1650">
        <v>100</v>
      </c>
    </row>
    <row r="642" spans="1:5" ht="33" x14ac:dyDescent="0.25">
      <c r="A642" s="2159" t="s">
        <v>2813</v>
      </c>
      <c r="B642" s="1644" t="s">
        <v>2814</v>
      </c>
      <c r="C642" s="1644" t="s">
        <v>2814</v>
      </c>
      <c r="D642" s="1647" t="s">
        <v>1990</v>
      </c>
      <c r="E642" s="1650">
        <v>34</v>
      </c>
    </row>
    <row r="643" spans="1:5" ht="33" x14ac:dyDescent="0.25">
      <c r="A643" s="2159"/>
      <c r="B643" s="1644" t="s">
        <v>2815</v>
      </c>
      <c r="C643" s="1644" t="s">
        <v>2003</v>
      </c>
      <c r="D643" s="1647" t="s">
        <v>1990</v>
      </c>
      <c r="E643" s="1650">
        <v>8</v>
      </c>
    </row>
    <row r="644" spans="1:5" ht="22.5" x14ac:dyDescent="0.25">
      <c r="A644" s="2159"/>
      <c r="B644" s="1644" t="s">
        <v>1999</v>
      </c>
      <c r="C644" s="1644" t="s">
        <v>2001</v>
      </c>
      <c r="D644" s="1647" t="s">
        <v>1990</v>
      </c>
      <c r="E644" s="1650">
        <v>2</v>
      </c>
    </row>
    <row r="645" spans="1:5" ht="33" x14ac:dyDescent="0.25">
      <c r="A645" s="2159"/>
      <c r="B645" s="1644" t="s">
        <v>2002</v>
      </c>
      <c r="C645" s="1644" t="s">
        <v>2816</v>
      </c>
      <c r="D645" s="1647" t="s">
        <v>1990</v>
      </c>
      <c r="E645" s="1650">
        <v>5</v>
      </c>
    </row>
    <row r="646" spans="1:5" ht="22.5" x14ac:dyDescent="0.25">
      <c r="A646" s="2159"/>
      <c r="B646" s="1644" t="s">
        <v>2817</v>
      </c>
      <c r="C646" s="1644" t="s">
        <v>2818</v>
      </c>
      <c r="D646" s="1647" t="s">
        <v>1990</v>
      </c>
      <c r="E646" s="1650">
        <v>132040</v>
      </c>
    </row>
    <row r="647" spans="1:5" x14ac:dyDescent="0.25">
      <c r="A647" s="2159"/>
      <c r="B647" s="1644" t="s">
        <v>2819</v>
      </c>
      <c r="C647" s="1644" t="s">
        <v>2820</v>
      </c>
      <c r="D647" s="1647" t="s">
        <v>1990</v>
      </c>
      <c r="E647" s="1650">
        <v>4950</v>
      </c>
    </row>
    <row r="648" spans="1:5" ht="33" x14ac:dyDescent="0.25">
      <c r="A648" s="2159"/>
      <c r="B648" s="1644" t="s">
        <v>2821</v>
      </c>
      <c r="C648" s="1644" t="s">
        <v>2822</v>
      </c>
      <c r="D648" s="1647" t="s">
        <v>1990</v>
      </c>
      <c r="E648" s="1650">
        <v>431</v>
      </c>
    </row>
    <row r="649" spans="1:5" ht="33" x14ac:dyDescent="0.25">
      <c r="A649" s="2159"/>
      <c r="B649" s="1644" t="s">
        <v>2823</v>
      </c>
      <c r="C649" s="1644" t="s">
        <v>2824</v>
      </c>
      <c r="D649" s="1647" t="s">
        <v>1990</v>
      </c>
      <c r="E649" s="1650">
        <v>2000</v>
      </c>
    </row>
    <row r="650" spans="1:5" ht="22.5" x14ac:dyDescent="0.25">
      <c r="A650" s="2159"/>
      <c r="B650" s="1644" t="s">
        <v>2825</v>
      </c>
      <c r="C650" s="1644" t="s">
        <v>2826</v>
      </c>
      <c r="D650" s="1647" t="s">
        <v>1990</v>
      </c>
      <c r="E650" s="1650">
        <v>4500</v>
      </c>
    </row>
    <row r="651" spans="1:5" ht="22.5" x14ac:dyDescent="0.25">
      <c r="A651" s="2159"/>
      <c r="B651" s="1644" t="s">
        <v>2502</v>
      </c>
      <c r="C651" s="1644" t="s">
        <v>2503</v>
      </c>
      <c r="D651" s="1647" t="s">
        <v>1990</v>
      </c>
      <c r="E651" s="1650">
        <v>794</v>
      </c>
    </row>
    <row r="652" spans="1:5" ht="22.5" x14ac:dyDescent="0.25">
      <c r="A652" s="2159"/>
      <c r="B652" s="1644" t="s">
        <v>2827</v>
      </c>
      <c r="C652" s="1644" t="s">
        <v>2828</v>
      </c>
      <c r="D652" s="1647" t="s">
        <v>1990</v>
      </c>
      <c r="E652" s="1650">
        <v>100</v>
      </c>
    </row>
    <row r="653" spans="1:5" ht="22.5" x14ac:dyDescent="0.25">
      <c r="A653" s="2159"/>
      <c r="B653" s="1644" t="s">
        <v>2829</v>
      </c>
      <c r="C653" s="1644" t="s">
        <v>2830</v>
      </c>
      <c r="D653" s="1647" t="s">
        <v>1990</v>
      </c>
      <c r="E653" s="1650">
        <v>6000000</v>
      </c>
    </row>
    <row r="654" spans="1:5" ht="33" x14ac:dyDescent="0.25">
      <c r="A654" s="2159"/>
      <c r="B654" s="1644" t="s">
        <v>2831</v>
      </c>
      <c r="C654" s="1644" t="s">
        <v>2832</v>
      </c>
      <c r="D654" s="1647" t="s">
        <v>1990</v>
      </c>
      <c r="E654" s="1650">
        <v>120000</v>
      </c>
    </row>
    <row r="655" spans="1:5" ht="22.5" x14ac:dyDescent="0.25">
      <c r="A655" s="2159"/>
      <c r="B655" s="1644" t="s">
        <v>2833</v>
      </c>
      <c r="C655" s="1644" t="s">
        <v>2834</v>
      </c>
      <c r="D655" s="1647" t="s">
        <v>1990</v>
      </c>
      <c r="E655" s="1650">
        <v>22600</v>
      </c>
    </row>
    <row r="656" spans="1:5" ht="54" x14ac:dyDescent="0.25">
      <c r="A656" s="2159"/>
      <c r="B656" s="1644" t="s">
        <v>2835</v>
      </c>
      <c r="C656" s="1644" t="s">
        <v>2836</v>
      </c>
      <c r="D656" s="1647" t="s">
        <v>1990</v>
      </c>
      <c r="E656" s="1650">
        <v>30000</v>
      </c>
    </row>
    <row r="657" spans="1:5" ht="22.5" x14ac:dyDescent="0.25">
      <c r="A657" s="2159"/>
      <c r="B657" s="1644" t="s">
        <v>2837</v>
      </c>
      <c r="C657" s="1644" t="s">
        <v>2838</v>
      </c>
      <c r="D657" s="1647" t="s">
        <v>1990</v>
      </c>
      <c r="E657" s="1650">
        <v>32000</v>
      </c>
    </row>
    <row r="658" spans="1:5" ht="75" x14ac:dyDescent="0.25">
      <c r="A658" s="2159"/>
      <c r="B658" s="1644" t="s">
        <v>2839</v>
      </c>
      <c r="C658" s="1644" t="s">
        <v>2840</v>
      </c>
      <c r="D658" s="1647" t="s">
        <v>1990</v>
      </c>
      <c r="E658" s="1650">
        <v>500000</v>
      </c>
    </row>
    <row r="659" spans="1:5" ht="54" x14ac:dyDescent="0.25">
      <c r="A659" s="2159"/>
      <c r="B659" s="1644" t="s">
        <v>2841</v>
      </c>
      <c r="C659" s="1644" t="s">
        <v>2842</v>
      </c>
      <c r="D659" s="1647" t="s">
        <v>2188</v>
      </c>
      <c r="E659" s="1650">
        <v>100</v>
      </c>
    </row>
    <row r="660" spans="1:5" ht="22.5" x14ac:dyDescent="0.25">
      <c r="A660" s="2159"/>
      <c r="B660" s="1644" t="s">
        <v>2843</v>
      </c>
      <c r="C660" s="1644" t="s">
        <v>2844</v>
      </c>
      <c r="D660" s="1647" t="s">
        <v>1990</v>
      </c>
      <c r="E660" s="1650">
        <v>32307</v>
      </c>
    </row>
    <row r="661" spans="1:5" ht="33" x14ac:dyDescent="0.25">
      <c r="A661" s="2159"/>
      <c r="B661" s="1644" t="s">
        <v>2845</v>
      </c>
      <c r="C661" s="1644" t="s">
        <v>2846</v>
      </c>
      <c r="D661" s="1647" t="s">
        <v>1990</v>
      </c>
      <c r="E661" s="1650">
        <v>248</v>
      </c>
    </row>
    <row r="662" spans="1:5" ht="22.5" x14ac:dyDescent="0.25">
      <c r="A662" s="2159"/>
      <c r="B662" s="1644" t="s">
        <v>2847</v>
      </c>
      <c r="C662" s="1644" t="s">
        <v>2848</v>
      </c>
      <c r="D662" s="1647" t="s">
        <v>1990</v>
      </c>
      <c r="E662" s="1650">
        <v>1133</v>
      </c>
    </row>
    <row r="663" spans="1:5" ht="22.5" x14ac:dyDescent="0.25">
      <c r="A663" s="2159"/>
      <c r="B663" s="1644" t="s">
        <v>2849</v>
      </c>
      <c r="C663" s="1644" t="s">
        <v>2318</v>
      </c>
      <c r="D663" s="1647" t="s">
        <v>1990</v>
      </c>
      <c r="E663" s="1650">
        <v>32</v>
      </c>
    </row>
    <row r="664" spans="1:5" ht="54" x14ac:dyDescent="0.25">
      <c r="A664" s="2159"/>
      <c r="B664" s="1644" t="s">
        <v>2850</v>
      </c>
      <c r="C664" s="1644" t="s">
        <v>2851</v>
      </c>
      <c r="D664" s="1647" t="s">
        <v>1990</v>
      </c>
      <c r="E664" s="1650">
        <v>40</v>
      </c>
    </row>
    <row r="665" spans="1:5" ht="33" x14ac:dyDescent="0.25">
      <c r="A665" s="2159"/>
      <c r="B665" s="1644" t="s">
        <v>2852</v>
      </c>
      <c r="C665" s="1644" t="s">
        <v>2853</v>
      </c>
      <c r="D665" s="1647" t="s">
        <v>1990</v>
      </c>
      <c r="E665" s="1650">
        <v>80</v>
      </c>
    </row>
    <row r="666" spans="1:5" ht="22.5" x14ac:dyDescent="0.25">
      <c r="A666" s="2159"/>
      <c r="B666" s="1644" t="s">
        <v>2854</v>
      </c>
      <c r="C666" s="1644" t="s">
        <v>2855</v>
      </c>
      <c r="D666" s="1647" t="s">
        <v>1990</v>
      </c>
      <c r="E666" s="1650">
        <v>422</v>
      </c>
    </row>
    <row r="667" spans="1:5" ht="22.5" x14ac:dyDescent="0.25">
      <c r="A667" s="2159"/>
      <c r="B667" s="1644" t="s">
        <v>2856</v>
      </c>
      <c r="C667" s="1644" t="s">
        <v>2857</v>
      </c>
      <c r="D667" s="1647" t="s">
        <v>1990</v>
      </c>
      <c r="E667" s="1650">
        <v>1323317</v>
      </c>
    </row>
    <row r="668" spans="1:5" ht="33" x14ac:dyDescent="0.25">
      <c r="A668" s="2159"/>
      <c r="B668" s="1644" t="s">
        <v>2858</v>
      </c>
      <c r="C668" s="1644" t="s">
        <v>2859</v>
      </c>
      <c r="D668" s="1647" t="s">
        <v>1990</v>
      </c>
      <c r="E668" s="1650">
        <v>42307</v>
      </c>
    </row>
    <row r="669" spans="1:5" ht="22.5" x14ac:dyDescent="0.25">
      <c r="A669" s="2159"/>
      <c r="B669" s="1644" t="s">
        <v>2860</v>
      </c>
      <c r="C669" s="1644" t="s">
        <v>2861</v>
      </c>
      <c r="D669" s="1647" t="s">
        <v>1990</v>
      </c>
      <c r="E669" s="1650">
        <v>382800</v>
      </c>
    </row>
    <row r="670" spans="1:5" ht="22.5" x14ac:dyDescent="0.25">
      <c r="A670" s="2159"/>
      <c r="B670" s="1644" t="s">
        <v>2862</v>
      </c>
      <c r="C670" s="1644" t="s">
        <v>2863</v>
      </c>
      <c r="D670" s="1647" t="s">
        <v>1990</v>
      </c>
      <c r="E670" s="1650">
        <v>150</v>
      </c>
    </row>
    <row r="671" spans="1:5" ht="22.5" x14ac:dyDescent="0.25">
      <c r="A671" s="2159"/>
      <c r="B671" s="1644" t="s">
        <v>2864</v>
      </c>
      <c r="C671" s="1644" t="s">
        <v>2865</v>
      </c>
      <c r="D671" s="1647" t="s">
        <v>1990</v>
      </c>
      <c r="E671" s="1650">
        <v>1168</v>
      </c>
    </row>
    <row r="672" spans="1:5" ht="33" x14ac:dyDescent="0.25">
      <c r="A672" s="2159"/>
      <c r="B672" s="1644" t="s">
        <v>2866</v>
      </c>
      <c r="C672" s="1644" t="s">
        <v>2867</v>
      </c>
      <c r="D672" s="1647" t="s">
        <v>2868</v>
      </c>
      <c r="E672" s="1650">
        <v>15900</v>
      </c>
    </row>
    <row r="673" spans="1:5" ht="33" x14ac:dyDescent="0.25">
      <c r="A673" s="2159"/>
      <c r="B673" s="1644" t="s">
        <v>2869</v>
      </c>
      <c r="C673" s="1644" t="s">
        <v>2870</v>
      </c>
      <c r="D673" s="1647" t="s">
        <v>1990</v>
      </c>
      <c r="E673" s="1650">
        <v>1992280</v>
      </c>
    </row>
    <row r="674" spans="1:5" ht="22.5" x14ac:dyDescent="0.25">
      <c r="A674" s="2159"/>
      <c r="B674" s="1644" t="s">
        <v>2129</v>
      </c>
      <c r="C674" s="1644" t="s">
        <v>2130</v>
      </c>
      <c r="D674" s="1647" t="s">
        <v>1990</v>
      </c>
      <c r="E674" s="1650">
        <v>1</v>
      </c>
    </row>
    <row r="675" spans="1:5" ht="33" x14ac:dyDescent="0.25">
      <c r="A675" s="2159"/>
      <c r="B675" s="1644" t="s">
        <v>2871</v>
      </c>
      <c r="C675" s="1644" t="s">
        <v>2872</v>
      </c>
      <c r="D675" s="1647" t="s">
        <v>1990</v>
      </c>
      <c r="E675" s="1650">
        <v>27</v>
      </c>
    </row>
    <row r="676" spans="1:5" ht="22.5" x14ac:dyDescent="0.25">
      <c r="A676" s="2159"/>
      <c r="B676" s="1644" t="s">
        <v>2873</v>
      </c>
      <c r="C676" s="1644" t="s">
        <v>2244</v>
      </c>
      <c r="D676" s="1647" t="s">
        <v>1990</v>
      </c>
      <c r="E676" s="1650">
        <v>6</v>
      </c>
    </row>
    <row r="677" spans="1:5" ht="22.5" x14ac:dyDescent="0.25">
      <c r="A677" s="2159"/>
      <c r="B677" s="1644" t="s">
        <v>2874</v>
      </c>
      <c r="C677" s="1644" t="s">
        <v>2875</v>
      </c>
      <c r="D677" s="1647" t="s">
        <v>1990</v>
      </c>
      <c r="E677" s="1650">
        <v>314111</v>
      </c>
    </row>
    <row r="678" spans="1:5" x14ac:dyDescent="0.25">
      <c r="A678" s="2159"/>
      <c r="B678" s="1644" t="s">
        <v>2876</v>
      </c>
      <c r="C678" s="1644" t="s">
        <v>2877</v>
      </c>
      <c r="D678" s="1647" t="s">
        <v>1990</v>
      </c>
      <c r="E678" s="1650">
        <v>18085869</v>
      </c>
    </row>
    <row r="679" spans="1:5" ht="33" x14ac:dyDescent="0.25">
      <c r="A679" s="2159"/>
      <c r="B679" s="1644" t="s">
        <v>2878</v>
      </c>
      <c r="C679" s="1644" t="s">
        <v>2879</v>
      </c>
      <c r="D679" s="1647" t="s">
        <v>1990</v>
      </c>
      <c r="E679" s="1650">
        <v>60</v>
      </c>
    </row>
    <row r="680" spans="1:5" ht="22.5" x14ac:dyDescent="0.25">
      <c r="A680" s="2159"/>
      <c r="B680" s="1644" t="s">
        <v>2880</v>
      </c>
      <c r="C680" s="1644" t="s">
        <v>2881</v>
      </c>
      <c r="D680" s="1647" t="s">
        <v>1990</v>
      </c>
      <c r="E680" s="1650">
        <v>274728</v>
      </c>
    </row>
    <row r="681" spans="1:5" ht="54" x14ac:dyDescent="0.25">
      <c r="A681" s="2159"/>
      <c r="B681" s="1644" t="s">
        <v>2882</v>
      </c>
      <c r="C681" s="1644" t="s">
        <v>2883</v>
      </c>
      <c r="D681" s="1647" t="s">
        <v>1990</v>
      </c>
      <c r="E681" s="1650">
        <v>246400</v>
      </c>
    </row>
    <row r="682" spans="1:5" ht="22.5" x14ac:dyDescent="0.25">
      <c r="A682" s="2159"/>
      <c r="B682" s="1644" t="s">
        <v>2884</v>
      </c>
      <c r="C682" s="1644" t="s">
        <v>2885</v>
      </c>
      <c r="D682" s="1647" t="s">
        <v>1990</v>
      </c>
      <c r="E682" s="1650">
        <v>20100</v>
      </c>
    </row>
    <row r="683" spans="1:5" ht="22.5" x14ac:dyDescent="0.25">
      <c r="A683" s="2159"/>
      <c r="B683" s="1644" t="s">
        <v>2886</v>
      </c>
      <c r="C683" s="1644" t="s">
        <v>2887</v>
      </c>
      <c r="D683" s="1647" t="s">
        <v>1990</v>
      </c>
      <c r="E683" s="1650">
        <v>15</v>
      </c>
    </row>
    <row r="684" spans="1:5" ht="33" x14ac:dyDescent="0.25">
      <c r="A684" s="2159"/>
      <c r="B684" s="1644" t="s">
        <v>2888</v>
      </c>
      <c r="C684" s="1644" t="s">
        <v>2889</v>
      </c>
      <c r="D684" s="1647" t="s">
        <v>1990</v>
      </c>
      <c r="E684" s="1650">
        <v>2209</v>
      </c>
    </row>
    <row r="685" spans="1:5" ht="54" x14ac:dyDescent="0.25">
      <c r="A685" s="2159"/>
      <c r="B685" s="1644" t="s">
        <v>2890</v>
      </c>
      <c r="C685" s="1644" t="s">
        <v>2891</v>
      </c>
      <c r="D685" s="1647" t="s">
        <v>1990</v>
      </c>
      <c r="E685" s="1650">
        <v>35585</v>
      </c>
    </row>
    <row r="686" spans="1:5" ht="22.5" x14ac:dyDescent="0.25">
      <c r="A686" s="2159"/>
      <c r="B686" s="1644" t="s">
        <v>2892</v>
      </c>
      <c r="C686" s="1644" t="s">
        <v>2893</v>
      </c>
      <c r="D686" s="1647" t="s">
        <v>1990</v>
      </c>
      <c r="E686" s="1650">
        <v>2</v>
      </c>
    </row>
    <row r="687" spans="1:5" ht="33" x14ac:dyDescent="0.25">
      <c r="A687" s="2159"/>
      <c r="B687" s="1644" t="s">
        <v>2894</v>
      </c>
      <c r="C687" s="1644" t="s">
        <v>2895</v>
      </c>
      <c r="D687" s="1647" t="s">
        <v>1990</v>
      </c>
      <c r="E687" s="1650">
        <v>40</v>
      </c>
    </row>
    <row r="688" spans="1:5" ht="43.5" x14ac:dyDescent="0.25">
      <c r="A688" s="2159"/>
      <c r="B688" s="1644" t="s">
        <v>2896</v>
      </c>
      <c r="C688" s="1644" t="s">
        <v>2897</v>
      </c>
      <c r="D688" s="1647" t="s">
        <v>1990</v>
      </c>
      <c r="E688" s="1650">
        <v>235</v>
      </c>
    </row>
    <row r="689" spans="1:5" x14ac:dyDescent="0.25">
      <c r="A689" s="2159"/>
      <c r="B689" s="1644" t="s">
        <v>2898</v>
      </c>
      <c r="C689" s="1644" t="s">
        <v>2899</v>
      </c>
      <c r="D689" s="1647" t="s">
        <v>1990</v>
      </c>
      <c r="E689" s="1650">
        <v>12</v>
      </c>
    </row>
    <row r="690" spans="1:5" ht="22.5" x14ac:dyDescent="0.25">
      <c r="A690" s="2159"/>
      <c r="B690" s="1644" t="s">
        <v>2900</v>
      </c>
      <c r="C690" s="1644" t="s">
        <v>2111</v>
      </c>
      <c r="D690" s="1647" t="s">
        <v>1990</v>
      </c>
      <c r="E690" s="1650">
        <v>461580</v>
      </c>
    </row>
    <row r="691" spans="1:5" ht="22.5" x14ac:dyDescent="0.25">
      <c r="A691" s="2159"/>
      <c r="B691" s="1644" t="s">
        <v>2183</v>
      </c>
      <c r="C691" s="1644" t="s">
        <v>2901</v>
      </c>
      <c r="D691" s="1647" t="s">
        <v>1990</v>
      </c>
      <c r="E691" s="1650">
        <v>160</v>
      </c>
    </row>
    <row r="692" spans="1:5" ht="22.5" x14ac:dyDescent="0.25">
      <c r="A692" s="2159"/>
      <c r="B692" s="1644" t="s">
        <v>2184</v>
      </c>
      <c r="C692" s="1644" t="s">
        <v>2185</v>
      </c>
      <c r="D692" s="1647" t="s">
        <v>1990</v>
      </c>
      <c r="E692" s="1650">
        <v>12</v>
      </c>
    </row>
    <row r="693" spans="1:5" ht="22.5" x14ac:dyDescent="0.25">
      <c r="A693" s="2159"/>
      <c r="B693" s="1644" t="s">
        <v>2902</v>
      </c>
      <c r="C693" s="1644" t="s">
        <v>2903</v>
      </c>
      <c r="D693" s="1647" t="s">
        <v>1990</v>
      </c>
      <c r="E693" s="1650">
        <v>2</v>
      </c>
    </row>
    <row r="694" spans="1:5" ht="43.5" x14ac:dyDescent="0.25">
      <c r="A694" s="2159"/>
      <c r="B694" s="1644" t="s">
        <v>2904</v>
      </c>
      <c r="C694" s="1644" t="s">
        <v>2905</v>
      </c>
      <c r="D694" s="1647" t="s">
        <v>1990</v>
      </c>
      <c r="E694" s="1650">
        <v>7614</v>
      </c>
    </row>
    <row r="695" spans="1:5" ht="33" x14ac:dyDescent="0.25">
      <c r="A695" s="2159"/>
      <c r="B695" s="1644" t="s">
        <v>2906</v>
      </c>
      <c r="C695" s="1644" t="s">
        <v>2907</v>
      </c>
      <c r="D695" s="1647" t="s">
        <v>1990</v>
      </c>
      <c r="E695" s="1650">
        <v>116308</v>
      </c>
    </row>
    <row r="696" spans="1:5" ht="33" x14ac:dyDescent="0.25">
      <c r="A696" s="2159"/>
      <c r="B696" s="1644" t="s">
        <v>2186</v>
      </c>
      <c r="C696" s="1644" t="s">
        <v>2187</v>
      </c>
      <c r="D696" s="1647" t="s">
        <v>2188</v>
      </c>
      <c r="E696" s="1650">
        <v>1875</v>
      </c>
    </row>
    <row r="697" spans="1:5" x14ac:dyDescent="0.25">
      <c r="A697" s="2159" t="s">
        <v>1271</v>
      </c>
      <c r="B697" s="1644" t="s">
        <v>2908</v>
      </c>
      <c r="C697" s="1644" t="s">
        <v>2909</v>
      </c>
      <c r="D697" s="1647" t="s">
        <v>1990</v>
      </c>
      <c r="E697" s="1650">
        <v>1950</v>
      </c>
    </row>
    <row r="698" spans="1:5" ht="33" x14ac:dyDescent="0.25">
      <c r="A698" s="2159"/>
      <c r="B698" s="1644" t="s">
        <v>2910</v>
      </c>
      <c r="C698" s="1644" t="s">
        <v>2911</v>
      </c>
      <c r="D698" s="1647" t="s">
        <v>1990</v>
      </c>
      <c r="E698" s="1650">
        <v>12</v>
      </c>
    </row>
    <row r="699" spans="1:5" x14ac:dyDescent="0.25">
      <c r="A699" s="2159"/>
      <c r="B699" s="1644" t="s">
        <v>2912</v>
      </c>
      <c r="C699" s="1644" t="s">
        <v>2913</v>
      </c>
      <c r="D699" s="1647" t="s">
        <v>1990</v>
      </c>
      <c r="E699" s="1650">
        <v>650</v>
      </c>
    </row>
    <row r="700" spans="1:5" ht="22.5" x14ac:dyDescent="0.25">
      <c r="A700" s="2159"/>
      <c r="B700" s="1644" t="s">
        <v>2914</v>
      </c>
      <c r="C700" s="1644" t="s">
        <v>2915</v>
      </c>
      <c r="D700" s="1647" t="s">
        <v>1990</v>
      </c>
      <c r="E700" s="1650">
        <v>790</v>
      </c>
    </row>
    <row r="701" spans="1:5" ht="33" x14ac:dyDescent="0.25">
      <c r="A701" s="2159"/>
      <c r="B701" s="1644" t="s">
        <v>1994</v>
      </c>
      <c r="C701" s="1644" t="s">
        <v>1995</v>
      </c>
      <c r="D701" s="1647" t="s">
        <v>1990</v>
      </c>
      <c r="E701" s="1650">
        <v>6</v>
      </c>
    </row>
    <row r="702" spans="1:5" ht="22.5" x14ac:dyDescent="0.25">
      <c r="A702" s="2159"/>
      <c r="B702" s="1644" t="s">
        <v>2916</v>
      </c>
      <c r="C702" s="1644" t="s">
        <v>2608</v>
      </c>
      <c r="D702" s="1647" t="s">
        <v>1990</v>
      </c>
      <c r="E702" s="1650">
        <v>6</v>
      </c>
    </row>
    <row r="703" spans="1:5" ht="22.5" x14ac:dyDescent="0.25">
      <c r="A703" s="2159"/>
      <c r="B703" s="1644" t="s">
        <v>2916</v>
      </c>
      <c r="C703" s="1644" t="s">
        <v>2608</v>
      </c>
      <c r="D703" s="1647" t="s">
        <v>1990</v>
      </c>
      <c r="E703" s="1650">
        <v>870</v>
      </c>
    </row>
    <row r="704" spans="1:5" ht="22.5" x14ac:dyDescent="0.25">
      <c r="A704" s="2159"/>
      <c r="B704" s="1644" t="s">
        <v>2690</v>
      </c>
      <c r="C704" s="1644" t="s">
        <v>2917</v>
      </c>
      <c r="D704" s="1647" t="s">
        <v>1990</v>
      </c>
      <c r="E704" s="1650">
        <v>100</v>
      </c>
    </row>
    <row r="705" spans="1:5" ht="43.5" x14ac:dyDescent="0.25">
      <c r="A705" s="2159"/>
      <c r="B705" s="1644" t="s">
        <v>2002</v>
      </c>
      <c r="C705" s="1644" t="s">
        <v>2918</v>
      </c>
      <c r="D705" s="1647" t="s">
        <v>1990</v>
      </c>
      <c r="E705" s="1650">
        <v>360</v>
      </c>
    </row>
    <row r="706" spans="1:5" ht="33" x14ac:dyDescent="0.25">
      <c r="A706" s="2159"/>
      <c r="B706" s="1644" t="s">
        <v>2002</v>
      </c>
      <c r="C706" s="1644" t="s">
        <v>2005</v>
      </c>
      <c r="D706" s="1647" t="s">
        <v>1990</v>
      </c>
      <c r="E706" s="1650">
        <v>15</v>
      </c>
    </row>
    <row r="707" spans="1:5" ht="22.5" x14ac:dyDescent="0.25">
      <c r="A707" s="2159"/>
      <c r="B707" s="1644" t="s">
        <v>2006</v>
      </c>
      <c r="C707" s="1644" t="s">
        <v>2008</v>
      </c>
      <c r="D707" s="1647" t="s">
        <v>1990</v>
      </c>
      <c r="E707" s="1650">
        <v>24</v>
      </c>
    </row>
    <row r="708" spans="1:5" ht="22.5" x14ac:dyDescent="0.25">
      <c r="A708" s="2159"/>
      <c r="B708" s="1644" t="s">
        <v>2009</v>
      </c>
      <c r="C708" s="1644" t="s">
        <v>2011</v>
      </c>
      <c r="D708" s="1647" t="s">
        <v>1990</v>
      </c>
      <c r="E708" s="1650">
        <v>120</v>
      </c>
    </row>
    <row r="709" spans="1:5" ht="22.5" x14ac:dyDescent="0.25">
      <c r="A709" s="2159"/>
      <c r="B709" s="1644" t="s">
        <v>2919</v>
      </c>
      <c r="C709" s="1644" t="s">
        <v>2920</v>
      </c>
      <c r="D709" s="1647" t="s">
        <v>2217</v>
      </c>
      <c r="E709" s="1650">
        <v>6120000</v>
      </c>
    </row>
    <row r="710" spans="1:5" ht="22.5" x14ac:dyDescent="0.25">
      <c r="A710" s="2159"/>
      <c r="B710" s="1644" t="s">
        <v>2921</v>
      </c>
      <c r="C710" s="1644" t="s">
        <v>2922</v>
      </c>
      <c r="D710" s="1647" t="s">
        <v>2217</v>
      </c>
      <c r="E710" s="1650">
        <v>21300283</v>
      </c>
    </row>
    <row r="711" spans="1:5" ht="22.5" x14ac:dyDescent="0.25">
      <c r="A711" s="2159"/>
      <c r="B711" s="1644" t="s">
        <v>2923</v>
      </c>
      <c r="C711" s="1644" t="s">
        <v>2924</v>
      </c>
      <c r="D711" s="1647" t="s">
        <v>2217</v>
      </c>
      <c r="E711" s="1650">
        <v>16867218</v>
      </c>
    </row>
    <row r="712" spans="1:5" ht="22.5" x14ac:dyDescent="0.25">
      <c r="A712" s="2159"/>
      <c r="B712" s="1644" t="s">
        <v>2925</v>
      </c>
      <c r="C712" s="1644" t="s">
        <v>2926</v>
      </c>
      <c r="D712" s="1647" t="s">
        <v>1990</v>
      </c>
      <c r="E712" s="1650">
        <v>47</v>
      </c>
    </row>
    <row r="713" spans="1:5" ht="22.5" x14ac:dyDescent="0.25">
      <c r="A713" s="2159"/>
      <c r="B713" s="1644" t="s">
        <v>2927</v>
      </c>
      <c r="C713" s="1644" t="s">
        <v>2928</v>
      </c>
      <c r="D713" s="1647" t="s">
        <v>1990</v>
      </c>
      <c r="E713" s="1650">
        <v>1</v>
      </c>
    </row>
    <row r="714" spans="1:5" x14ac:dyDescent="0.25">
      <c r="A714" s="2159"/>
      <c r="B714" s="1644" t="s">
        <v>2020</v>
      </c>
      <c r="C714" s="1644" t="s">
        <v>2020</v>
      </c>
      <c r="D714" s="1647" t="s">
        <v>1990</v>
      </c>
      <c r="E714" s="1650">
        <v>200</v>
      </c>
    </row>
    <row r="715" spans="1:5" x14ac:dyDescent="0.25">
      <c r="A715" s="2159"/>
      <c r="B715" s="1644" t="s">
        <v>2023</v>
      </c>
      <c r="C715" s="1644" t="s">
        <v>2023</v>
      </c>
      <c r="D715" s="1647" t="s">
        <v>1990</v>
      </c>
      <c r="E715" s="1650">
        <v>93</v>
      </c>
    </row>
    <row r="716" spans="1:5" ht="22.5" x14ac:dyDescent="0.25">
      <c r="A716" s="2159"/>
      <c r="B716" s="1644" t="s">
        <v>2028</v>
      </c>
      <c r="C716" s="1644" t="s">
        <v>2029</v>
      </c>
      <c r="D716" s="1647" t="s">
        <v>1990</v>
      </c>
      <c r="E716" s="1650">
        <v>1</v>
      </c>
    </row>
    <row r="717" spans="1:5" ht="33" x14ac:dyDescent="0.25">
      <c r="A717" s="2159"/>
      <c r="B717" s="1644" t="s">
        <v>2929</v>
      </c>
      <c r="C717" s="1644" t="s">
        <v>2930</v>
      </c>
      <c r="D717" s="1647" t="s">
        <v>1990</v>
      </c>
      <c r="E717" s="1650">
        <v>120000</v>
      </c>
    </row>
    <row r="718" spans="1:5" ht="22.5" x14ac:dyDescent="0.25">
      <c r="A718" s="2159"/>
      <c r="B718" s="1644" t="s">
        <v>2931</v>
      </c>
      <c r="C718" s="1644" t="s">
        <v>2932</v>
      </c>
      <c r="D718" s="1647" t="s">
        <v>1990</v>
      </c>
      <c r="E718" s="1650">
        <v>44</v>
      </c>
    </row>
    <row r="719" spans="1:5" ht="54" x14ac:dyDescent="0.25">
      <c r="A719" s="2159"/>
      <c r="B719" s="1644" t="s">
        <v>2933</v>
      </c>
      <c r="C719" s="1644" t="s">
        <v>2934</v>
      </c>
      <c r="D719" s="1647" t="s">
        <v>1990</v>
      </c>
      <c r="E719" s="1650">
        <v>8</v>
      </c>
    </row>
    <row r="720" spans="1:5" ht="22.5" x14ac:dyDescent="0.25">
      <c r="A720" s="2159"/>
      <c r="B720" s="1644" t="s">
        <v>2230</v>
      </c>
      <c r="C720" s="1644" t="s">
        <v>2231</v>
      </c>
      <c r="D720" s="1647" t="s">
        <v>1990</v>
      </c>
      <c r="E720" s="1650">
        <v>20</v>
      </c>
    </row>
    <row r="721" spans="1:5" x14ac:dyDescent="0.25">
      <c r="A721" s="2159"/>
      <c r="B721" s="1644" t="s">
        <v>2935</v>
      </c>
      <c r="C721" s="1644" t="s">
        <v>2936</v>
      </c>
      <c r="D721" s="1647" t="s">
        <v>1990</v>
      </c>
      <c r="E721" s="1650">
        <v>5969</v>
      </c>
    </row>
    <row r="722" spans="1:5" ht="22.5" x14ac:dyDescent="0.25">
      <c r="A722" s="2159"/>
      <c r="B722" s="1644" t="s">
        <v>2937</v>
      </c>
      <c r="C722" s="1644" t="s">
        <v>2938</v>
      </c>
      <c r="D722" s="1647" t="s">
        <v>1990</v>
      </c>
      <c r="E722" s="1650">
        <v>3</v>
      </c>
    </row>
    <row r="723" spans="1:5" ht="22.5" x14ac:dyDescent="0.25">
      <c r="A723" s="2159"/>
      <c r="B723" s="1644" t="s">
        <v>2108</v>
      </c>
      <c r="C723" s="1644" t="s">
        <v>2109</v>
      </c>
      <c r="D723" s="1647" t="s">
        <v>1990</v>
      </c>
      <c r="E723" s="1650">
        <v>2</v>
      </c>
    </row>
    <row r="724" spans="1:5" x14ac:dyDescent="0.25">
      <c r="A724" s="2159"/>
      <c r="B724" s="1644" t="s">
        <v>2341</v>
      </c>
      <c r="C724" s="1644" t="s">
        <v>2111</v>
      </c>
      <c r="D724" s="1647" t="s">
        <v>1990</v>
      </c>
      <c r="E724" s="1650">
        <v>400</v>
      </c>
    </row>
    <row r="725" spans="1:5" x14ac:dyDescent="0.25">
      <c r="A725" s="2159"/>
      <c r="B725" s="1644" t="s">
        <v>2651</v>
      </c>
      <c r="C725" s="1644" t="s">
        <v>2939</v>
      </c>
      <c r="D725" s="1647" t="s">
        <v>1990</v>
      </c>
      <c r="E725" s="1650">
        <v>32</v>
      </c>
    </row>
    <row r="726" spans="1:5" ht="33" x14ac:dyDescent="0.25">
      <c r="A726" s="2159"/>
      <c r="B726" s="1644" t="s">
        <v>2940</v>
      </c>
      <c r="C726" s="1644" t="s">
        <v>2941</v>
      </c>
      <c r="D726" s="1647" t="s">
        <v>1990</v>
      </c>
      <c r="E726" s="1650">
        <v>24</v>
      </c>
    </row>
    <row r="727" spans="1:5" x14ac:dyDescent="0.25">
      <c r="A727" s="2159"/>
      <c r="B727" s="1644" t="s">
        <v>2942</v>
      </c>
      <c r="C727" s="1644" t="s">
        <v>2142</v>
      </c>
      <c r="D727" s="1647" t="s">
        <v>1990</v>
      </c>
      <c r="E727" s="1650">
        <v>2</v>
      </c>
    </row>
    <row r="728" spans="1:5" ht="22.5" x14ac:dyDescent="0.25">
      <c r="A728" s="2159"/>
      <c r="B728" s="1644" t="s">
        <v>2129</v>
      </c>
      <c r="C728" s="1644" t="s">
        <v>2130</v>
      </c>
      <c r="D728" s="1647" t="s">
        <v>1990</v>
      </c>
      <c r="E728" s="1650">
        <v>2</v>
      </c>
    </row>
    <row r="729" spans="1:5" ht="22.5" x14ac:dyDescent="0.25">
      <c r="A729" s="2159"/>
      <c r="B729" s="1644" t="s">
        <v>2137</v>
      </c>
      <c r="C729" s="1644" t="s">
        <v>2138</v>
      </c>
      <c r="D729" s="1647" t="s">
        <v>1990</v>
      </c>
      <c r="E729" s="1650">
        <v>3</v>
      </c>
    </row>
    <row r="730" spans="1:5" ht="22.5" x14ac:dyDescent="0.25">
      <c r="A730" s="2159"/>
      <c r="B730" s="1644" t="s">
        <v>2943</v>
      </c>
      <c r="C730" s="1644" t="s">
        <v>2944</v>
      </c>
      <c r="D730" s="1647" t="s">
        <v>1990</v>
      </c>
      <c r="E730" s="1650">
        <v>1</v>
      </c>
    </row>
    <row r="731" spans="1:5" ht="43.5" x14ac:dyDescent="0.25">
      <c r="A731" s="2159"/>
      <c r="B731" s="1644" t="s">
        <v>2945</v>
      </c>
      <c r="C731" s="1644" t="s">
        <v>2946</v>
      </c>
      <c r="D731" s="1647" t="s">
        <v>1990</v>
      </c>
      <c r="E731" s="1650">
        <v>20</v>
      </c>
    </row>
    <row r="732" spans="1:5" ht="22.5" x14ac:dyDescent="0.25">
      <c r="A732" s="2159"/>
      <c r="B732" s="1644" t="s">
        <v>2947</v>
      </c>
      <c r="C732" s="1644" t="s">
        <v>2948</v>
      </c>
      <c r="D732" s="1647" t="s">
        <v>1990</v>
      </c>
      <c r="E732" s="1650">
        <v>4</v>
      </c>
    </row>
    <row r="733" spans="1:5" ht="22.5" x14ac:dyDescent="0.25">
      <c r="A733" s="2159"/>
      <c r="B733" s="1644" t="s">
        <v>2806</v>
      </c>
      <c r="C733" s="1644" t="s">
        <v>2641</v>
      </c>
      <c r="D733" s="1647" t="s">
        <v>1990</v>
      </c>
      <c r="E733" s="1650">
        <v>10</v>
      </c>
    </row>
    <row r="734" spans="1:5" ht="22.5" x14ac:dyDescent="0.25">
      <c r="A734" s="2159"/>
      <c r="B734" s="1644" t="s">
        <v>2183</v>
      </c>
      <c r="C734" s="1644" t="s">
        <v>2140</v>
      </c>
      <c r="D734" s="1647" t="s">
        <v>1990</v>
      </c>
      <c r="E734" s="1650">
        <v>10</v>
      </c>
    </row>
    <row r="735" spans="1:5" ht="22.5" x14ac:dyDescent="0.25">
      <c r="A735" s="2159"/>
      <c r="B735" s="1644" t="s">
        <v>2184</v>
      </c>
      <c r="C735" s="1644" t="s">
        <v>2185</v>
      </c>
      <c r="D735" s="1647" t="s">
        <v>1990</v>
      </c>
      <c r="E735" s="1650">
        <v>16</v>
      </c>
    </row>
    <row r="736" spans="1:5" ht="43.5" x14ac:dyDescent="0.25">
      <c r="A736" s="2159"/>
      <c r="B736" s="1644" t="s">
        <v>2949</v>
      </c>
      <c r="C736" s="1644" t="s">
        <v>2950</v>
      </c>
      <c r="D736" s="1647" t="s">
        <v>1990</v>
      </c>
      <c r="E736" s="1650">
        <v>12</v>
      </c>
    </row>
    <row r="737" spans="1:5" ht="33" x14ac:dyDescent="0.25">
      <c r="A737" s="2159"/>
      <c r="B737" s="1644" t="s">
        <v>2951</v>
      </c>
      <c r="C737" s="1644" t="s">
        <v>2952</v>
      </c>
      <c r="D737" s="1647" t="s">
        <v>1990</v>
      </c>
      <c r="E737" s="1650">
        <v>15</v>
      </c>
    </row>
    <row r="738" spans="1:5" ht="33" x14ac:dyDescent="0.25">
      <c r="A738" s="2159"/>
      <c r="B738" s="1644" t="s">
        <v>2186</v>
      </c>
      <c r="C738" s="1644" t="s">
        <v>2187</v>
      </c>
      <c r="D738" s="1647" t="s">
        <v>2188</v>
      </c>
      <c r="E738" s="1650">
        <v>420</v>
      </c>
    </row>
    <row r="739" spans="1:5" ht="22.5" x14ac:dyDescent="0.25">
      <c r="A739" s="2159" t="s">
        <v>1272</v>
      </c>
      <c r="B739" s="1644" t="s">
        <v>2953</v>
      </c>
      <c r="C739" s="1644" t="s">
        <v>2953</v>
      </c>
      <c r="D739" s="1647" t="s">
        <v>1990</v>
      </c>
      <c r="E739" s="1650">
        <v>1</v>
      </c>
    </row>
    <row r="740" spans="1:5" ht="22.5" x14ac:dyDescent="0.25">
      <c r="A740" s="2159"/>
      <c r="B740" s="1644" t="s">
        <v>2954</v>
      </c>
      <c r="C740" s="1644" t="s">
        <v>2111</v>
      </c>
      <c r="D740" s="1647" t="s">
        <v>1990</v>
      </c>
      <c r="E740" s="1650">
        <v>600</v>
      </c>
    </row>
    <row r="741" spans="1:5" ht="22.5" x14ac:dyDescent="0.25">
      <c r="A741" s="2159"/>
      <c r="B741" s="1644" t="s">
        <v>2955</v>
      </c>
      <c r="C741" s="1644" t="s">
        <v>2956</v>
      </c>
      <c r="D741" s="1647" t="s">
        <v>1990</v>
      </c>
      <c r="E741" s="1650">
        <v>1</v>
      </c>
    </row>
    <row r="742" spans="1:5" ht="22.5" x14ac:dyDescent="0.25">
      <c r="A742" s="2159"/>
      <c r="B742" s="1644" t="s">
        <v>2957</v>
      </c>
      <c r="C742" s="1644" t="s">
        <v>2958</v>
      </c>
      <c r="D742" s="1647" t="s">
        <v>1990</v>
      </c>
      <c r="E742" s="1650">
        <v>4</v>
      </c>
    </row>
    <row r="743" spans="1:5" ht="22.5" x14ac:dyDescent="0.25">
      <c r="A743" s="2159"/>
      <c r="B743" s="1644" t="s">
        <v>2183</v>
      </c>
      <c r="C743" s="1644" t="s">
        <v>2140</v>
      </c>
      <c r="D743" s="1647" t="s">
        <v>1990</v>
      </c>
      <c r="E743" s="1650">
        <v>12</v>
      </c>
    </row>
    <row r="744" spans="1:5" ht="22.5" x14ac:dyDescent="0.25">
      <c r="A744" s="2159"/>
      <c r="B744" s="1644" t="s">
        <v>2184</v>
      </c>
      <c r="C744" s="1644" t="s">
        <v>2185</v>
      </c>
      <c r="D744" s="1647" t="s">
        <v>1990</v>
      </c>
      <c r="E744" s="1650">
        <v>2</v>
      </c>
    </row>
    <row r="745" spans="1:5" ht="33" x14ac:dyDescent="0.25">
      <c r="A745" s="2159"/>
      <c r="B745" s="1644" t="s">
        <v>2186</v>
      </c>
      <c r="C745" s="1644" t="s">
        <v>2187</v>
      </c>
      <c r="D745" s="1647" t="s">
        <v>2188</v>
      </c>
      <c r="E745" s="1650">
        <v>10</v>
      </c>
    </row>
    <row r="746" spans="1:5" ht="33" x14ac:dyDescent="0.25">
      <c r="A746" s="2159" t="s">
        <v>1082</v>
      </c>
      <c r="B746" s="1644" t="s">
        <v>1994</v>
      </c>
      <c r="C746" s="1644" t="s">
        <v>1995</v>
      </c>
      <c r="D746" s="1647" t="s">
        <v>1990</v>
      </c>
      <c r="E746" s="1650">
        <v>2</v>
      </c>
    </row>
    <row r="747" spans="1:5" ht="22.5" x14ac:dyDescent="0.25">
      <c r="A747" s="2159"/>
      <c r="B747" s="1644" t="s">
        <v>1999</v>
      </c>
      <c r="C747" s="1644" t="s">
        <v>2198</v>
      </c>
      <c r="D747" s="1647" t="s">
        <v>1990</v>
      </c>
      <c r="E747" s="1650">
        <v>308</v>
      </c>
    </row>
    <row r="748" spans="1:5" ht="22.5" x14ac:dyDescent="0.25">
      <c r="A748" s="2159"/>
      <c r="B748" s="1644" t="s">
        <v>1999</v>
      </c>
      <c r="C748" s="1644" t="s">
        <v>2198</v>
      </c>
      <c r="D748" s="1647" t="s">
        <v>1990</v>
      </c>
      <c r="E748" s="1650">
        <v>84</v>
      </c>
    </row>
    <row r="749" spans="1:5" ht="22.5" x14ac:dyDescent="0.25">
      <c r="A749" s="2159"/>
      <c r="B749" s="1644" t="s">
        <v>1999</v>
      </c>
      <c r="C749" s="1644" t="s">
        <v>2001</v>
      </c>
      <c r="D749" s="1647" t="s">
        <v>1990</v>
      </c>
      <c r="E749" s="1650">
        <v>4</v>
      </c>
    </row>
    <row r="750" spans="1:5" ht="33" x14ac:dyDescent="0.25">
      <c r="A750" s="2159"/>
      <c r="B750" s="1644" t="s">
        <v>2002</v>
      </c>
      <c r="C750" s="1644" t="s">
        <v>2959</v>
      </c>
      <c r="D750" s="1647" t="s">
        <v>1990</v>
      </c>
      <c r="E750" s="1650">
        <v>1908</v>
      </c>
    </row>
    <row r="751" spans="1:5" ht="22.5" x14ac:dyDescent="0.25">
      <c r="A751" s="2159"/>
      <c r="B751" s="1644" t="s">
        <v>2002</v>
      </c>
      <c r="C751" s="1644" t="s">
        <v>2960</v>
      </c>
      <c r="D751" s="1647" t="s">
        <v>1990</v>
      </c>
      <c r="E751" s="1650">
        <v>3042</v>
      </c>
    </row>
    <row r="752" spans="1:5" ht="33" x14ac:dyDescent="0.25">
      <c r="A752" s="2159"/>
      <c r="B752" s="1644" t="s">
        <v>2002</v>
      </c>
      <c r="C752" s="1644" t="s">
        <v>2005</v>
      </c>
      <c r="D752" s="1647" t="s">
        <v>1990</v>
      </c>
      <c r="E752" s="1650">
        <v>6</v>
      </c>
    </row>
    <row r="753" spans="1:5" ht="33" x14ac:dyDescent="0.25">
      <c r="A753" s="2159"/>
      <c r="B753" s="1644" t="s">
        <v>2002</v>
      </c>
      <c r="C753" s="1644" t="s">
        <v>2005</v>
      </c>
      <c r="D753" s="1647" t="s">
        <v>1990</v>
      </c>
      <c r="E753" s="1650">
        <v>7897.5</v>
      </c>
    </row>
    <row r="754" spans="1:5" ht="22.5" x14ac:dyDescent="0.25">
      <c r="A754" s="2159"/>
      <c r="B754" s="1644" t="s">
        <v>2006</v>
      </c>
      <c r="C754" s="1644" t="s">
        <v>2008</v>
      </c>
      <c r="D754" s="1647" t="s">
        <v>1990</v>
      </c>
      <c r="E754" s="1650">
        <v>20</v>
      </c>
    </row>
    <row r="755" spans="1:5" ht="22.5" x14ac:dyDescent="0.25">
      <c r="A755" s="2159"/>
      <c r="B755" s="1644" t="s">
        <v>2006</v>
      </c>
      <c r="C755" s="1644" t="s">
        <v>2008</v>
      </c>
      <c r="D755" s="1647" t="s">
        <v>1990</v>
      </c>
      <c r="E755" s="1650">
        <v>595</v>
      </c>
    </row>
    <row r="756" spans="1:5" ht="22.5" x14ac:dyDescent="0.25">
      <c r="A756" s="2159"/>
      <c r="B756" s="1644" t="s">
        <v>2207</v>
      </c>
      <c r="C756" s="1644" t="s">
        <v>2208</v>
      </c>
      <c r="D756" s="1647" t="s">
        <v>1990</v>
      </c>
      <c r="E756" s="1650">
        <v>1</v>
      </c>
    </row>
    <row r="757" spans="1:5" ht="22.5" x14ac:dyDescent="0.25">
      <c r="A757" s="2159"/>
      <c r="B757" s="1644" t="s">
        <v>2009</v>
      </c>
      <c r="C757" s="1644" t="s">
        <v>2010</v>
      </c>
      <c r="D757" s="1647" t="s">
        <v>1990</v>
      </c>
      <c r="E757" s="1650">
        <v>4</v>
      </c>
    </row>
    <row r="758" spans="1:5" ht="22.5" x14ac:dyDescent="0.25">
      <c r="A758" s="2159"/>
      <c r="B758" s="1644" t="s">
        <v>2009</v>
      </c>
      <c r="C758" s="1644" t="s">
        <v>2961</v>
      </c>
      <c r="D758" s="1647" t="s">
        <v>1990</v>
      </c>
      <c r="E758" s="1650">
        <v>2</v>
      </c>
    </row>
    <row r="759" spans="1:5" ht="22.5" x14ac:dyDescent="0.25">
      <c r="A759" s="2159"/>
      <c r="B759" s="1644" t="s">
        <v>2009</v>
      </c>
      <c r="C759" s="1644" t="s">
        <v>2010</v>
      </c>
      <c r="D759" s="1647" t="s">
        <v>1990</v>
      </c>
      <c r="E759" s="1650">
        <v>6</v>
      </c>
    </row>
    <row r="760" spans="1:5" ht="22.5" x14ac:dyDescent="0.25">
      <c r="A760" s="2159"/>
      <c r="B760" s="1644" t="s">
        <v>2009</v>
      </c>
      <c r="C760" s="1644" t="s">
        <v>2010</v>
      </c>
      <c r="D760" s="1647" t="s">
        <v>1990</v>
      </c>
      <c r="E760" s="1650">
        <v>400</v>
      </c>
    </row>
    <row r="761" spans="1:5" ht="22.5" x14ac:dyDescent="0.25">
      <c r="A761" s="2159"/>
      <c r="B761" s="1644" t="s">
        <v>2009</v>
      </c>
      <c r="C761" s="1644" t="s">
        <v>2010</v>
      </c>
      <c r="D761" s="1647" t="s">
        <v>1990</v>
      </c>
      <c r="E761" s="1650">
        <v>55</v>
      </c>
    </row>
    <row r="762" spans="1:5" ht="33" x14ac:dyDescent="0.25">
      <c r="A762" s="2159"/>
      <c r="B762" s="1644" t="s">
        <v>2962</v>
      </c>
      <c r="C762" s="1644" t="s">
        <v>2963</v>
      </c>
      <c r="D762" s="1647" t="s">
        <v>1990</v>
      </c>
      <c r="E762" s="1650">
        <v>2</v>
      </c>
    </row>
    <row r="763" spans="1:5" ht="33" x14ac:dyDescent="0.25">
      <c r="A763" s="2159"/>
      <c r="B763" s="1644" t="s">
        <v>2964</v>
      </c>
      <c r="C763" s="1644" t="s">
        <v>2965</v>
      </c>
      <c r="D763" s="1647" t="s">
        <v>1990</v>
      </c>
      <c r="E763" s="1650">
        <v>160</v>
      </c>
    </row>
    <row r="764" spans="1:5" ht="22.5" x14ac:dyDescent="0.25">
      <c r="A764" s="2159"/>
      <c r="B764" s="1644" t="s">
        <v>2966</v>
      </c>
      <c r="C764" s="1644" t="s">
        <v>2966</v>
      </c>
      <c r="D764" s="1647" t="s">
        <v>1990</v>
      </c>
      <c r="E764" s="1650">
        <v>7.7</v>
      </c>
    </row>
    <row r="765" spans="1:5" x14ac:dyDescent="0.25">
      <c r="A765" s="2159"/>
      <c r="B765" s="1644" t="s">
        <v>2020</v>
      </c>
      <c r="C765" s="1644" t="s">
        <v>2020</v>
      </c>
      <c r="D765" s="1647" t="s">
        <v>1990</v>
      </c>
      <c r="E765" s="1650">
        <v>1</v>
      </c>
    </row>
    <row r="766" spans="1:5" x14ac:dyDescent="0.25">
      <c r="A766" s="2159"/>
      <c r="B766" s="1644" t="s">
        <v>2022</v>
      </c>
      <c r="C766" s="1644" t="s">
        <v>2022</v>
      </c>
      <c r="D766" s="1647" t="s">
        <v>1990</v>
      </c>
      <c r="E766" s="1650">
        <v>2</v>
      </c>
    </row>
    <row r="767" spans="1:5" ht="22.5" x14ac:dyDescent="0.25">
      <c r="A767" s="2159"/>
      <c r="B767" s="1644" t="s">
        <v>2028</v>
      </c>
      <c r="C767" s="1644" t="s">
        <v>2029</v>
      </c>
      <c r="D767" s="1647" t="s">
        <v>1990</v>
      </c>
      <c r="E767" s="1650">
        <v>1</v>
      </c>
    </row>
    <row r="768" spans="1:5" ht="22.5" x14ac:dyDescent="0.25">
      <c r="A768" s="2159"/>
      <c r="B768" s="1644" t="s">
        <v>2967</v>
      </c>
      <c r="C768" s="1644" t="s">
        <v>2968</v>
      </c>
      <c r="D768" s="1647" t="s">
        <v>1990</v>
      </c>
      <c r="E768" s="1650">
        <v>32</v>
      </c>
    </row>
    <row r="769" spans="1:5" ht="22.5" x14ac:dyDescent="0.25">
      <c r="A769" s="2159"/>
      <c r="B769" s="1644" t="s">
        <v>2062</v>
      </c>
      <c r="C769" s="1644" t="s">
        <v>2968</v>
      </c>
      <c r="D769" s="1647" t="s">
        <v>1990</v>
      </c>
      <c r="E769" s="1650">
        <v>416</v>
      </c>
    </row>
    <row r="770" spans="1:5" ht="43.5" x14ac:dyDescent="0.25">
      <c r="A770" s="2159"/>
      <c r="B770" s="1644" t="s">
        <v>2969</v>
      </c>
      <c r="C770" s="1644" t="s">
        <v>2970</v>
      </c>
      <c r="D770" s="1647" t="s">
        <v>1990</v>
      </c>
      <c r="E770" s="1650">
        <v>6</v>
      </c>
    </row>
    <row r="771" spans="1:5" ht="22.5" x14ac:dyDescent="0.25">
      <c r="A771" s="2159"/>
      <c r="B771" s="1644" t="s">
        <v>2971</v>
      </c>
      <c r="C771" s="1644" t="s">
        <v>2972</v>
      </c>
      <c r="D771" s="1647" t="s">
        <v>1990</v>
      </c>
      <c r="E771" s="1650">
        <v>1302</v>
      </c>
    </row>
    <row r="772" spans="1:5" ht="22.5" x14ac:dyDescent="0.25">
      <c r="A772" s="2159"/>
      <c r="B772" s="1644" t="s">
        <v>2973</v>
      </c>
      <c r="C772" s="1644" t="s">
        <v>2972</v>
      </c>
      <c r="D772" s="1647" t="s">
        <v>1990</v>
      </c>
      <c r="E772" s="1650">
        <v>30</v>
      </c>
    </row>
    <row r="773" spans="1:5" ht="33" x14ac:dyDescent="0.25">
      <c r="A773" s="2159"/>
      <c r="B773" s="1644" t="s">
        <v>2974</v>
      </c>
      <c r="C773" s="1644" t="s">
        <v>2975</v>
      </c>
      <c r="D773" s="1647" t="s">
        <v>1990</v>
      </c>
      <c r="E773" s="1650">
        <v>57</v>
      </c>
    </row>
    <row r="774" spans="1:5" ht="22.5" x14ac:dyDescent="0.25">
      <c r="A774" s="2159"/>
      <c r="B774" s="1644" t="s">
        <v>2230</v>
      </c>
      <c r="C774" s="1644" t="s">
        <v>2231</v>
      </c>
      <c r="D774" s="1647" t="s">
        <v>1990</v>
      </c>
      <c r="E774" s="1650">
        <v>15840</v>
      </c>
    </row>
    <row r="775" spans="1:5" ht="22.5" x14ac:dyDescent="0.25">
      <c r="A775" s="2159"/>
      <c r="B775" s="1644" t="s">
        <v>2230</v>
      </c>
      <c r="C775" s="1644" t="s">
        <v>2231</v>
      </c>
      <c r="D775" s="1647" t="s">
        <v>1990</v>
      </c>
      <c r="E775" s="1650">
        <v>10206</v>
      </c>
    </row>
    <row r="776" spans="1:5" ht="22.5" x14ac:dyDescent="0.25">
      <c r="A776" s="2159"/>
      <c r="B776" s="1644" t="s">
        <v>2230</v>
      </c>
      <c r="C776" s="1644" t="s">
        <v>2231</v>
      </c>
      <c r="D776" s="1647" t="s">
        <v>1990</v>
      </c>
      <c r="E776" s="1650">
        <v>150</v>
      </c>
    </row>
    <row r="777" spans="1:5" ht="22.5" x14ac:dyDescent="0.25">
      <c r="A777" s="2159"/>
      <c r="B777" s="1644" t="s">
        <v>2230</v>
      </c>
      <c r="C777" s="1644" t="s">
        <v>2231</v>
      </c>
      <c r="D777" s="1647" t="s">
        <v>1990</v>
      </c>
      <c r="E777" s="1650">
        <v>60</v>
      </c>
    </row>
    <row r="778" spans="1:5" ht="22.5" x14ac:dyDescent="0.25">
      <c r="A778" s="2159"/>
      <c r="B778" s="1644" t="s">
        <v>2976</v>
      </c>
      <c r="C778" s="1644" t="s">
        <v>2318</v>
      </c>
      <c r="D778" s="1647" t="s">
        <v>1990</v>
      </c>
      <c r="E778" s="1650">
        <v>1133</v>
      </c>
    </row>
    <row r="779" spans="1:5" ht="22.5" x14ac:dyDescent="0.25">
      <c r="A779" s="2159"/>
      <c r="B779" s="1644" t="s">
        <v>2977</v>
      </c>
      <c r="C779" s="1644" t="s">
        <v>2978</v>
      </c>
      <c r="D779" s="1647" t="s">
        <v>1990</v>
      </c>
      <c r="E779" s="1650">
        <v>714</v>
      </c>
    </row>
    <row r="780" spans="1:5" ht="33" x14ac:dyDescent="0.25">
      <c r="A780" s="2159"/>
      <c r="B780" s="1644" t="s">
        <v>2979</v>
      </c>
      <c r="C780" s="1644" t="s">
        <v>2980</v>
      </c>
      <c r="D780" s="1647" t="s">
        <v>1990</v>
      </c>
      <c r="E780" s="1650">
        <v>282</v>
      </c>
    </row>
    <row r="781" spans="1:5" ht="33" x14ac:dyDescent="0.25">
      <c r="A781" s="2159"/>
      <c r="B781" s="1644" t="s">
        <v>2981</v>
      </c>
      <c r="C781" s="1644" t="s">
        <v>2982</v>
      </c>
      <c r="D781" s="1647" t="s">
        <v>1990</v>
      </c>
      <c r="E781" s="1650">
        <v>2</v>
      </c>
    </row>
    <row r="782" spans="1:5" ht="22.5" x14ac:dyDescent="0.25">
      <c r="A782" s="2159"/>
      <c r="B782" s="1644" t="s">
        <v>2983</v>
      </c>
      <c r="C782" s="1644" t="s">
        <v>2984</v>
      </c>
      <c r="D782" s="1647" t="s">
        <v>1990</v>
      </c>
      <c r="E782" s="1650">
        <v>1000</v>
      </c>
    </row>
    <row r="783" spans="1:5" x14ac:dyDescent="0.25">
      <c r="A783" s="2159"/>
      <c r="B783" s="1644" t="s">
        <v>2985</v>
      </c>
      <c r="C783" s="1644" t="s">
        <v>2049</v>
      </c>
      <c r="D783" s="1647" t="s">
        <v>1990</v>
      </c>
      <c r="E783" s="1650">
        <v>308</v>
      </c>
    </row>
    <row r="784" spans="1:5" x14ac:dyDescent="0.25">
      <c r="A784" s="2159"/>
      <c r="B784" s="1644" t="s">
        <v>2985</v>
      </c>
      <c r="C784" s="1644" t="s">
        <v>2986</v>
      </c>
      <c r="D784" s="1647" t="s">
        <v>1990</v>
      </c>
      <c r="E784" s="1650">
        <v>2718</v>
      </c>
    </row>
    <row r="785" spans="1:5" x14ac:dyDescent="0.25">
      <c r="A785" s="2159"/>
      <c r="B785" s="1644" t="s">
        <v>2985</v>
      </c>
      <c r="C785" s="1644" t="s">
        <v>2049</v>
      </c>
      <c r="D785" s="1647" t="s">
        <v>1990</v>
      </c>
      <c r="E785" s="1650">
        <v>309</v>
      </c>
    </row>
    <row r="786" spans="1:5" ht="22.5" x14ac:dyDescent="0.25">
      <c r="A786" s="2159"/>
      <c r="B786" s="1644" t="s">
        <v>2987</v>
      </c>
      <c r="C786" s="1644" t="s">
        <v>2988</v>
      </c>
      <c r="D786" s="1647" t="s">
        <v>1990</v>
      </c>
      <c r="E786" s="1650">
        <v>14</v>
      </c>
    </row>
    <row r="787" spans="1:5" ht="43.5" x14ac:dyDescent="0.25">
      <c r="A787" s="2159"/>
      <c r="B787" s="1644" t="s">
        <v>2989</v>
      </c>
      <c r="C787" s="1644" t="s">
        <v>2990</v>
      </c>
      <c r="D787" s="1647" t="s">
        <v>1990</v>
      </c>
      <c r="E787" s="1650">
        <v>1036</v>
      </c>
    </row>
    <row r="788" spans="1:5" x14ac:dyDescent="0.25">
      <c r="A788" s="2159"/>
      <c r="B788" s="1644" t="s">
        <v>2411</v>
      </c>
      <c r="C788" s="1644" t="s">
        <v>2991</v>
      </c>
      <c r="D788" s="1647" t="s">
        <v>1990</v>
      </c>
      <c r="E788" s="1650">
        <v>1</v>
      </c>
    </row>
    <row r="789" spans="1:5" x14ac:dyDescent="0.25">
      <c r="A789" s="2159"/>
      <c r="B789" s="1644" t="s">
        <v>2108</v>
      </c>
      <c r="C789" s="1644" t="s">
        <v>2111</v>
      </c>
      <c r="D789" s="1647" t="s">
        <v>1990</v>
      </c>
      <c r="E789" s="1650">
        <v>3</v>
      </c>
    </row>
    <row r="790" spans="1:5" x14ac:dyDescent="0.25">
      <c r="A790" s="2159"/>
      <c r="B790" s="1644" t="s">
        <v>2108</v>
      </c>
      <c r="C790" s="1644" t="s">
        <v>2111</v>
      </c>
      <c r="D790" s="1647" t="s">
        <v>1990</v>
      </c>
      <c r="E790" s="1650">
        <v>1900</v>
      </c>
    </row>
    <row r="791" spans="1:5" ht="22.5" x14ac:dyDescent="0.25">
      <c r="A791" s="2159"/>
      <c r="B791" s="1644" t="s">
        <v>2108</v>
      </c>
      <c r="C791" s="1644" t="s">
        <v>2109</v>
      </c>
      <c r="D791" s="1647" t="s">
        <v>1990</v>
      </c>
      <c r="E791" s="1650">
        <v>1000</v>
      </c>
    </row>
    <row r="792" spans="1:5" ht="22.5" x14ac:dyDescent="0.25">
      <c r="A792" s="2159"/>
      <c r="B792" s="1644" t="s">
        <v>2108</v>
      </c>
      <c r="C792" s="1644" t="s">
        <v>2109</v>
      </c>
      <c r="D792" s="1647" t="s">
        <v>1990</v>
      </c>
      <c r="E792" s="1650">
        <v>267</v>
      </c>
    </row>
    <row r="793" spans="1:5" ht="22.5" x14ac:dyDescent="0.25">
      <c r="A793" s="2159"/>
      <c r="B793" s="1644" t="s">
        <v>2992</v>
      </c>
      <c r="C793" s="1644" t="s">
        <v>2111</v>
      </c>
      <c r="D793" s="1647" t="s">
        <v>1990</v>
      </c>
      <c r="E793" s="1650">
        <v>4440</v>
      </c>
    </row>
    <row r="794" spans="1:5" ht="22.5" x14ac:dyDescent="0.25">
      <c r="A794" s="2159"/>
      <c r="B794" s="1644" t="s">
        <v>2536</v>
      </c>
      <c r="C794" s="1644" t="s">
        <v>2111</v>
      </c>
      <c r="D794" s="1647" t="s">
        <v>1990</v>
      </c>
      <c r="E794" s="1650">
        <v>80</v>
      </c>
    </row>
    <row r="795" spans="1:5" x14ac:dyDescent="0.25">
      <c r="A795" s="2159"/>
      <c r="B795" s="1644" t="s">
        <v>2341</v>
      </c>
      <c r="C795" s="1644" t="s">
        <v>2111</v>
      </c>
      <c r="D795" s="1647" t="s">
        <v>1990</v>
      </c>
      <c r="E795" s="1650">
        <v>2219</v>
      </c>
    </row>
    <row r="796" spans="1:5" x14ac:dyDescent="0.25">
      <c r="A796" s="2159"/>
      <c r="B796" s="1644" t="s">
        <v>2993</v>
      </c>
      <c r="C796" s="1644" t="s">
        <v>2994</v>
      </c>
      <c r="D796" s="1647" t="s">
        <v>1990</v>
      </c>
      <c r="E796" s="1650">
        <v>20</v>
      </c>
    </row>
    <row r="797" spans="1:5" ht="22.5" x14ac:dyDescent="0.25">
      <c r="A797" s="2159"/>
      <c r="B797" s="1644" t="s">
        <v>2995</v>
      </c>
      <c r="C797" s="1644" t="s">
        <v>2996</v>
      </c>
      <c r="D797" s="1647" t="s">
        <v>1990</v>
      </c>
      <c r="E797" s="1650">
        <v>282</v>
      </c>
    </row>
    <row r="798" spans="1:5" ht="22.5" x14ac:dyDescent="0.25">
      <c r="A798" s="2159"/>
      <c r="B798" s="1644" t="s">
        <v>2129</v>
      </c>
      <c r="C798" s="1644" t="s">
        <v>2130</v>
      </c>
      <c r="D798" s="1647" t="s">
        <v>1990</v>
      </c>
      <c r="E798" s="1650">
        <v>3</v>
      </c>
    </row>
    <row r="799" spans="1:5" ht="22.5" x14ac:dyDescent="0.25">
      <c r="A799" s="2159"/>
      <c r="B799" s="1644" t="s">
        <v>2344</v>
      </c>
      <c r="C799" s="1644" t="s">
        <v>2138</v>
      </c>
      <c r="D799" s="1647" t="s">
        <v>1990</v>
      </c>
      <c r="E799" s="1650">
        <v>2</v>
      </c>
    </row>
    <row r="800" spans="1:5" ht="22.5" x14ac:dyDescent="0.25">
      <c r="A800" s="2159"/>
      <c r="B800" s="1644" t="s">
        <v>2997</v>
      </c>
      <c r="C800" s="1644" t="s">
        <v>2998</v>
      </c>
      <c r="D800" s="1647" t="s">
        <v>1990</v>
      </c>
      <c r="E800" s="1650">
        <v>1</v>
      </c>
    </row>
    <row r="801" spans="1:5" ht="22.5" x14ac:dyDescent="0.25">
      <c r="A801" s="2159"/>
      <c r="B801" s="1644" t="s">
        <v>2999</v>
      </c>
      <c r="C801" s="1644" t="s">
        <v>3000</v>
      </c>
      <c r="D801" s="1647" t="s">
        <v>1990</v>
      </c>
      <c r="E801" s="1650">
        <v>1</v>
      </c>
    </row>
    <row r="802" spans="1:5" ht="22.5" x14ac:dyDescent="0.25">
      <c r="A802" s="2159"/>
      <c r="B802" s="1644" t="s">
        <v>2794</v>
      </c>
      <c r="C802" s="1644" t="s">
        <v>3001</v>
      </c>
      <c r="D802" s="1647" t="s">
        <v>1990</v>
      </c>
      <c r="E802" s="1650">
        <v>1</v>
      </c>
    </row>
    <row r="803" spans="1:5" ht="22.5" x14ac:dyDescent="0.25">
      <c r="A803" s="2159"/>
      <c r="B803" s="1644" t="s">
        <v>3002</v>
      </c>
      <c r="C803" s="1644" t="s">
        <v>3002</v>
      </c>
      <c r="D803" s="1647" t="s">
        <v>1990</v>
      </c>
      <c r="E803" s="1650">
        <v>4</v>
      </c>
    </row>
    <row r="804" spans="1:5" ht="33" x14ac:dyDescent="0.25">
      <c r="A804" s="2159"/>
      <c r="B804" s="1644" t="s">
        <v>3003</v>
      </c>
      <c r="C804" s="1644" t="s">
        <v>3004</v>
      </c>
      <c r="D804" s="1647" t="s">
        <v>1990</v>
      </c>
      <c r="E804" s="1650">
        <v>72</v>
      </c>
    </row>
    <row r="805" spans="1:5" ht="22.5" x14ac:dyDescent="0.25">
      <c r="A805" s="2159"/>
      <c r="B805" s="1644" t="s">
        <v>3005</v>
      </c>
      <c r="C805" s="1644" t="s">
        <v>3006</v>
      </c>
      <c r="D805" s="1647" t="s">
        <v>1990</v>
      </c>
      <c r="E805" s="1650">
        <v>138</v>
      </c>
    </row>
    <row r="806" spans="1:5" ht="22.5" x14ac:dyDescent="0.25">
      <c r="A806" s="2159"/>
      <c r="B806" s="1644" t="s">
        <v>3007</v>
      </c>
      <c r="C806" s="1644" t="s">
        <v>3008</v>
      </c>
      <c r="D806" s="1647" t="s">
        <v>1990</v>
      </c>
      <c r="E806" s="1650">
        <v>20</v>
      </c>
    </row>
    <row r="807" spans="1:5" x14ac:dyDescent="0.25">
      <c r="A807" s="2159"/>
      <c r="B807" s="1644" t="s">
        <v>3009</v>
      </c>
      <c r="C807" s="1644" t="s">
        <v>3010</v>
      </c>
      <c r="D807" s="1647" t="s">
        <v>1990</v>
      </c>
      <c r="E807" s="1650">
        <v>2</v>
      </c>
    </row>
    <row r="808" spans="1:5" ht="22.5" x14ac:dyDescent="0.25">
      <c r="A808" s="2159"/>
      <c r="B808" s="1644" t="s">
        <v>2183</v>
      </c>
      <c r="C808" s="1644" t="s">
        <v>2948</v>
      </c>
      <c r="D808" s="1647" t="s">
        <v>1990</v>
      </c>
      <c r="E808" s="1650">
        <v>2</v>
      </c>
    </row>
    <row r="809" spans="1:5" ht="22.5" x14ac:dyDescent="0.25">
      <c r="A809" s="2159"/>
      <c r="B809" s="1644" t="s">
        <v>2183</v>
      </c>
      <c r="C809" s="1644" t="s">
        <v>2140</v>
      </c>
      <c r="D809" s="1647" t="s">
        <v>1990</v>
      </c>
      <c r="E809" s="1650">
        <v>130</v>
      </c>
    </row>
    <row r="810" spans="1:5" ht="22.5" x14ac:dyDescent="0.25">
      <c r="A810" s="2159"/>
      <c r="B810" s="1644" t="s">
        <v>2184</v>
      </c>
      <c r="C810" s="1644" t="s">
        <v>2185</v>
      </c>
      <c r="D810" s="1647" t="s">
        <v>1990</v>
      </c>
      <c r="E810" s="1650">
        <v>80</v>
      </c>
    </row>
    <row r="811" spans="1:5" ht="33" x14ac:dyDescent="0.25">
      <c r="A811" s="2159"/>
      <c r="B811" s="1644" t="s">
        <v>2186</v>
      </c>
      <c r="C811" s="1644" t="s">
        <v>2187</v>
      </c>
      <c r="D811" s="1647" t="s">
        <v>2188</v>
      </c>
      <c r="E811" s="1650">
        <v>60</v>
      </c>
    </row>
    <row r="812" spans="1:5" ht="33" x14ac:dyDescent="0.25">
      <c r="A812" s="2159"/>
      <c r="B812" s="1644" t="s">
        <v>2186</v>
      </c>
      <c r="C812" s="1644" t="s">
        <v>2187</v>
      </c>
      <c r="D812" s="1647" t="s">
        <v>2188</v>
      </c>
      <c r="E812" s="1650">
        <v>12</v>
      </c>
    </row>
    <row r="813" spans="1:5" x14ac:dyDescent="0.25">
      <c r="A813" s="2159"/>
      <c r="B813" s="1644" t="s">
        <v>3011</v>
      </c>
      <c r="C813" s="1644" t="s">
        <v>3011</v>
      </c>
      <c r="D813" s="1647" t="s">
        <v>1990</v>
      </c>
      <c r="E813" s="1651">
        <v>8.5</v>
      </c>
    </row>
    <row r="814" spans="1:5" ht="22.5" x14ac:dyDescent="0.25">
      <c r="A814" s="2159"/>
      <c r="B814" s="1644" t="s">
        <v>3012</v>
      </c>
      <c r="C814" s="1644" t="s">
        <v>3012</v>
      </c>
      <c r="D814" s="1647" t="s">
        <v>1990</v>
      </c>
      <c r="E814" s="1650">
        <v>15</v>
      </c>
    </row>
    <row r="815" spans="1:5" ht="22.5" x14ac:dyDescent="0.25">
      <c r="A815" s="2159" t="s">
        <v>3013</v>
      </c>
      <c r="B815" s="1644" t="s">
        <v>3014</v>
      </c>
      <c r="C815" s="1644" t="s">
        <v>3015</v>
      </c>
      <c r="D815" s="1647" t="s">
        <v>1990</v>
      </c>
      <c r="E815" s="1650">
        <v>1</v>
      </c>
    </row>
    <row r="816" spans="1:5" ht="22.5" x14ac:dyDescent="0.25">
      <c r="A816" s="2159"/>
      <c r="B816" s="1644" t="s">
        <v>3016</v>
      </c>
      <c r="C816" s="1644" t="s">
        <v>3016</v>
      </c>
      <c r="D816" s="1647" t="s">
        <v>1990</v>
      </c>
      <c r="E816" s="1650">
        <v>1</v>
      </c>
    </row>
    <row r="817" spans="1:5" ht="33" x14ac:dyDescent="0.25">
      <c r="A817" s="2159"/>
      <c r="B817" s="1644" t="s">
        <v>1994</v>
      </c>
      <c r="C817" s="1644" t="s">
        <v>1995</v>
      </c>
      <c r="D817" s="1647" t="s">
        <v>1990</v>
      </c>
      <c r="E817" s="1650">
        <v>18</v>
      </c>
    </row>
    <row r="818" spans="1:5" ht="22.5" x14ac:dyDescent="0.25">
      <c r="A818" s="2159"/>
      <c r="B818" s="1644" t="s">
        <v>1999</v>
      </c>
      <c r="C818" s="1644" t="s">
        <v>3017</v>
      </c>
      <c r="D818" s="1647" t="s">
        <v>1990</v>
      </c>
      <c r="E818" s="1650">
        <v>4</v>
      </c>
    </row>
    <row r="819" spans="1:5" ht="22.5" x14ac:dyDescent="0.25">
      <c r="A819" s="2159"/>
      <c r="B819" s="1644" t="s">
        <v>1999</v>
      </c>
      <c r="C819" s="1644" t="s">
        <v>2198</v>
      </c>
      <c r="D819" s="1647" t="s">
        <v>1990</v>
      </c>
      <c r="E819" s="1650">
        <v>3</v>
      </c>
    </row>
    <row r="820" spans="1:5" ht="22.5" x14ac:dyDescent="0.25">
      <c r="A820" s="2159"/>
      <c r="B820" s="1644" t="s">
        <v>1999</v>
      </c>
      <c r="C820" s="1644" t="s">
        <v>2198</v>
      </c>
      <c r="D820" s="1647" t="s">
        <v>1990</v>
      </c>
      <c r="E820" s="1650">
        <v>8</v>
      </c>
    </row>
    <row r="821" spans="1:5" ht="33" x14ac:dyDescent="0.25">
      <c r="A821" s="2159"/>
      <c r="B821" s="1644" t="s">
        <v>2002</v>
      </c>
      <c r="C821" s="1644" t="s">
        <v>2005</v>
      </c>
      <c r="D821" s="1647" t="s">
        <v>1990</v>
      </c>
      <c r="E821" s="1650">
        <v>2</v>
      </c>
    </row>
    <row r="822" spans="1:5" ht="33" x14ac:dyDescent="0.25">
      <c r="A822" s="2159"/>
      <c r="B822" s="1644" t="s">
        <v>2002</v>
      </c>
      <c r="C822" s="1644" t="s">
        <v>2005</v>
      </c>
      <c r="D822" s="1647" t="s">
        <v>1990</v>
      </c>
      <c r="E822" s="1650">
        <v>3</v>
      </c>
    </row>
    <row r="823" spans="1:5" ht="33" x14ac:dyDescent="0.25">
      <c r="A823" s="2159"/>
      <c r="B823" s="1644" t="s">
        <v>2002</v>
      </c>
      <c r="C823" s="1644" t="s">
        <v>2005</v>
      </c>
      <c r="D823" s="1647" t="s">
        <v>1990</v>
      </c>
      <c r="E823" s="1650">
        <v>3</v>
      </c>
    </row>
    <row r="824" spans="1:5" ht="33" x14ac:dyDescent="0.25">
      <c r="A824" s="2159"/>
      <c r="B824" s="1644" t="s">
        <v>2002</v>
      </c>
      <c r="C824" s="1644" t="s">
        <v>2005</v>
      </c>
      <c r="D824" s="1647" t="s">
        <v>1990</v>
      </c>
      <c r="E824" s="1650">
        <v>1</v>
      </c>
    </row>
    <row r="825" spans="1:5" ht="22.5" x14ac:dyDescent="0.25">
      <c r="A825" s="2159"/>
      <c r="B825" s="1644" t="s">
        <v>2006</v>
      </c>
      <c r="C825" s="1644" t="s">
        <v>2008</v>
      </c>
      <c r="D825" s="1647" t="s">
        <v>1990</v>
      </c>
      <c r="E825" s="1650">
        <v>25</v>
      </c>
    </row>
    <row r="826" spans="1:5" ht="22.5" x14ac:dyDescent="0.25">
      <c r="A826" s="2159"/>
      <c r="B826" s="1644" t="s">
        <v>2006</v>
      </c>
      <c r="C826" s="1644" t="s">
        <v>2008</v>
      </c>
      <c r="D826" s="1647" t="s">
        <v>1990</v>
      </c>
      <c r="E826" s="1650">
        <v>1</v>
      </c>
    </row>
    <row r="827" spans="1:5" ht="22.5" x14ac:dyDescent="0.25">
      <c r="A827" s="2159"/>
      <c r="B827" s="1644" t="s">
        <v>2006</v>
      </c>
      <c r="C827" s="1644" t="s">
        <v>2007</v>
      </c>
      <c r="D827" s="1647" t="s">
        <v>1990</v>
      </c>
      <c r="E827" s="1650">
        <v>3</v>
      </c>
    </row>
    <row r="828" spans="1:5" ht="22.5" x14ac:dyDescent="0.25">
      <c r="A828" s="2159"/>
      <c r="B828" s="1644" t="s">
        <v>2006</v>
      </c>
      <c r="C828" s="1644" t="s">
        <v>2008</v>
      </c>
      <c r="D828" s="1647" t="s">
        <v>1990</v>
      </c>
      <c r="E828" s="1650">
        <v>2</v>
      </c>
    </row>
    <row r="829" spans="1:5" ht="22.5" x14ac:dyDescent="0.25">
      <c r="A829" s="2159"/>
      <c r="B829" s="1644" t="s">
        <v>2006</v>
      </c>
      <c r="C829" s="1644" t="s">
        <v>2008</v>
      </c>
      <c r="D829" s="1647" t="s">
        <v>1990</v>
      </c>
      <c r="E829" s="1650">
        <v>1</v>
      </c>
    </row>
    <row r="830" spans="1:5" ht="22.5" x14ac:dyDescent="0.25">
      <c r="A830" s="2159"/>
      <c r="B830" s="1644" t="s">
        <v>2006</v>
      </c>
      <c r="C830" s="1644" t="s">
        <v>2008</v>
      </c>
      <c r="D830" s="1647" t="s">
        <v>1990</v>
      </c>
      <c r="E830" s="1650">
        <v>14</v>
      </c>
    </row>
    <row r="831" spans="1:5" ht="22.5" x14ac:dyDescent="0.25">
      <c r="A831" s="2159"/>
      <c r="B831" s="1644" t="s">
        <v>2009</v>
      </c>
      <c r="C831" s="1644" t="s">
        <v>2010</v>
      </c>
      <c r="D831" s="1647" t="s">
        <v>1990</v>
      </c>
      <c r="E831" s="1650">
        <v>2</v>
      </c>
    </row>
    <row r="832" spans="1:5" ht="22.5" x14ac:dyDescent="0.25">
      <c r="A832" s="2159"/>
      <c r="B832" s="1644" t="s">
        <v>2009</v>
      </c>
      <c r="C832" s="1644" t="s">
        <v>3018</v>
      </c>
      <c r="D832" s="1647" t="s">
        <v>1990</v>
      </c>
      <c r="E832" s="1650">
        <v>4</v>
      </c>
    </row>
    <row r="833" spans="1:5" x14ac:dyDescent="0.25">
      <c r="A833" s="2159"/>
      <c r="B833" s="1644" t="s">
        <v>2009</v>
      </c>
      <c r="C833" s="1644" t="s">
        <v>2009</v>
      </c>
      <c r="D833" s="1647" t="s">
        <v>1990</v>
      </c>
      <c r="E833" s="1650">
        <v>6</v>
      </c>
    </row>
    <row r="834" spans="1:5" ht="22.5" x14ac:dyDescent="0.25">
      <c r="A834" s="2159"/>
      <c r="B834" s="1644" t="s">
        <v>2012</v>
      </c>
      <c r="C834" s="1644" t="s">
        <v>2210</v>
      </c>
      <c r="D834" s="1647" t="s">
        <v>1990</v>
      </c>
      <c r="E834" s="1650">
        <v>6</v>
      </c>
    </row>
    <row r="835" spans="1:5" ht="22.5" x14ac:dyDescent="0.25">
      <c r="A835" s="2159"/>
      <c r="B835" s="1644" t="s">
        <v>2012</v>
      </c>
      <c r="C835" s="1644" t="s">
        <v>2210</v>
      </c>
      <c r="D835" s="1647" t="s">
        <v>1990</v>
      </c>
      <c r="E835" s="1650">
        <v>1</v>
      </c>
    </row>
    <row r="836" spans="1:5" ht="22.5" x14ac:dyDescent="0.25">
      <c r="A836" s="2159"/>
      <c r="B836" s="1644" t="s">
        <v>2012</v>
      </c>
      <c r="C836" s="1644" t="s">
        <v>2210</v>
      </c>
      <c r="D836" s="1647" t="s">
        <v>1990</v>
      </c>
      <c r="E836" s="1650">
        <v>2</v>
      </c>
    </row>
    <row r="837" spans="1:5" ht="22.5" x14ac:dyDescent="0.25">
      <c r="A837" s="2159"/>
      <c r="B837" s="1644" t="s">
        <v>2012</v>
      </c>
      <c r="C837" s="1644" t="s">
        <v>2210</v>
      </c>
      <c r="D837" s="1647" t="s">
        <v>1990</v>
      </c>
      <c r="E837" s="1650">
        <v>40</v>
      </c>
    </row>
    <row r="838" spans="1:5" ht="43.5" x14ac:dyDescent="0.25">
      <c r="A838" s="2159"/>
      <c r="B838" s="1644" t="s">
        <v>3019</v>
      </c>
      <c r="C838" s="1644" t="s">
        <v>3020</v>
      </c>
      <c r="D838" s="1647" t="s">
        <v>1990</v>
      </c>
      <c r="E838" s="1650">
        <v>64</v>
      </c>
    </row>
    <row r="839" spans="1:5" ht="43.5" x14ac:dyDescent="0.25">
      <c r="A839" s="2159"/>
      <c r="B839" s="1644" t="s">
        <v>3021</v>
      </c>
      <c r="C839" s="1644" t="s">
        <v>3022</v>
      </c>
      <c r="D839" s="1647" t="s">
        <v>1990</v>
      </c>
      <c r="E839" s="1650">
        <v>378</v>
      </c>
    </row>
    <row r="840" spans="1:5" ht="33" x14ac:dyDescent="0.25">
      <c r="A840" s="2159"/>
      <c r="B840" s="1644" t="s">
        <v>3023</v>
      </c>
      <c r="C840" s="1644" t="s">
        <v>3024</v>
      </c>
      <c r="D840" s="1647" t="s">
        <v>1990</v>
      </c>
      <c r="E840" s="1650">
        <v>4274</v>
      </c>
    </row>
    <row r="841" spans="1:5" ht="33" x14ac:dyDescent="0.25">
      <c r="A841" s="2159"/>
      <c r="B841" s="1644" t="s">
        <v>3025</v>
      </c>
      <c r="C841" s="1644" t="s">
        <v>3026</v>
      </c>
      <c r="D841" s="1647" t="s">
        <v>1990</v>
      </c>
      <c r="E841" s="1650">
        <v>108</v>
      </c>
    </row>
    <row r="842" spans="1:5" ht="33" x14ac:dyDescent="0.25">
      <c r="A842" s="2159"/>
      <c r="B842" s="1644" t="s">
        <v>3027</v>
      </c>
      <c r="C842" s="1644" t="s">
        <v>3028</v>
      </c>
      <c r="D842" s="1647" t="s">
        <v>1990</v>
      </c>
      <c r="E842" s="1650">
        <v>16</v>
      </c>
    </row>
    <row r="843" spans="1:5" ht="33" x14ac:dyDescent="0.25">
      <c r="A843" s="2159"/>
      <c r="B843" s="1644" t="s">
        <v>3029</v>
      </c>
      <c r="C843" s="1644" t="s">
        <v>3030</v>
      </c>
      <c r="D843" s="1647" t="s">
        <v>1990</v>
      </c>
      <c r="E843" s="1650">
        <v>46</v>
      </c>
    </row>
    <row r="844" spans="1:5" ht="33" x14ac:dyDescent="0.25">
      <c r="A844" s="2159"/>
      <c r="B844" s="1644" t="s">
        <v>3031</v>
      </c>
      <c r="C844" s="1644" t="s">
        <v>3032</v>
      </c>
      <c r="D844" s="1647" t="s">
        <v>1990</v>
      </c>
      <c r="E844" s="1650">
        <v>8</v>
      </c>
    </row>
    <row r="845" spans="1:5" x14ac:dyDescent="0.25">
      <c r="A845" s="2159"/>
      <c r="B845" s="1644" t="s">
        <v>3033</v>
      </c>
      <c r="C845" s="1644" t="s">
        <v>2049</v>
      </c>
      <c r="D845" s="1647" t="s">
        <v>1990</v>
      </c>
      <c r="E845" s="1650">
        <v>4</v>
      </c>
    </row>
    <row r="846" spans="1:5" ht="22.5" x14ac:dyDescent="0.25">
      <c r="A846" s="2159"/>
      <c r="B846" s="1644" t="s">
        <v>3034</v>
      </c>
      <c r="C846" s="1644" t="s">
        <v>3035</v>
      </c>
      <c r="D846" s="1647" t="s">
        <v>1990</v>
      </c>
      <c r="E846" s="1650">
        <v>16</v>
      </c>
    </row>
    <row r="847" spans="1:5" ht="22.5" x14ac:dyDescent="0.25">
      <c r="A847" s="2159"/>
      <c r="B847" s="1644" t="s">
        <v>3036</v>
      </c>
      <c r="C847" s="1644" t="s">
        <v>3037</v>
      </c>
      <c r="D847" s="1647" t="s">
        <v>1990</v>
      </c>
      <c r="E847" s="1650">
        <v>25</v>
      </c>
    </row>
    <row r="848" spans="1:5" ht="33" x14ac:dyDescent="0.25">
      <c r="A848" s="2159"/>
      <c r="B848" s="1644" t="s">
        <v>3038</v>
      </c>
      <c r="C848" s="1644" t="s">
        <v>3039</v>
      </c>
      <c r="D848" s="1647" t="s">
        <v>1990</v>
      </c>
      <c r="E848" s="1650">
        <v>2</v>
      </c>
    </row>
    <row r="849" spans="1:5" ht="22.5" x14ac:dyDescent="0.25">
      <c r="A849" s="2159"/>
      <c r="B849" s="1644" t="s">
        <v>3040</v>
      </c>
      <c r="C849" s="1644" t="s">
        <v>2231</v>
      </c>
      <c r="D849" s="1647" t="s">
        <v>1990</v>
      </c>
      <c r="E849" s="1650">
        <v>4</v>
      </c>
    </row>
    <row r="850" spans="1:5" ht="33" x14ac:dyDescent="0.25">
      <c r="A850" s="2159"/>
      <c r="B850" s="1644" t="s">
        <v>3041</v>
      </c>
      <c r="C850" s="1644" t="s">
        <v>3042</v>
      </c>
      <c r="D850" s="1647" t="s">
        <v>1990</v>
      </c>
      <c r="E850" s="1650">
        <v>40</v>
      </c>
    </row>
    <row r="851" spans="1:5" ht="33" x14ac:dyDescent="0.25">
      <c r="A851" s="2159"/>
      <c r="B851" s="1644" t="s">
        <v>3043</v>
      </c>
      <c r="C851" s="1644" t="s">
        <v>3044</v>
      </c>
      <c r="D851" s="1647" t="s">
        <v>1990</v>
      </c>
      <c r="E851" s="1650">
        <v>3</v>
      </c>
    </row>
    <row r="852" spans="1:5" ht="22.5" x14ac:dyDescent="0.25">
      <c r="A852" s="2159"/>
      <c r="B852" s="1644" t="s">
        <v>3045</v>
      </c>
      <c r="C852" s="1644" t="s">
        <v>2231</v>
      </c>
      <c r="D852" s="1647" t="s">
        <v>1990</v>
      </c>
      <c r="E852" s="1650">
        <v>88</v>
      </c>
    </row>
    <row r="853" spans="1:5" ht="33" x14ac:dyDescent="0.25">
      <c r="A853" s="2159"/>
      <c r="B853" s="1644" t="s">
        <v>3046</v>
      </c>
      <c r="C853" s="1644" t="s">
        <v>3047</v>
      </c>
      <c r="D853" s="1647" t="s">
        <v>1990</v>
      </c>
      <c r="E853" s="1650">
        <v>10</v>
      </c>
    </row>
    <row r="854" spans="1:5" ht="22.5" x14ac:dyDescent="0.25">
      <c r="A854" s="2159"/>
      <c r="B854" s="1644" t="s">
        <v>3048</v>
      </c>
      <c r="C854" s="1644" t="s">
        <v>2231</v>
      </c>
      <c r="D854" s="1647" t="s">
        <v>1990</v>
      </c>
      <c r="E854" s="1650">
        <v>4</v>
      </c>
    </row>
    <row r="855" spans="1:5" ht="33" x14ac:dyDescent="0.25">
      <c r="A855" s="2159"/>
      <c r="B855" s="1644" t="s">
        <v>3049</v>
      </c>
      <c r="C855" s="1644" t="s">
        <v>3050</v>
      </c>
      <c r="D855" s="1647" t="s">
        <v>1990</v>
      </c>
      <c r="E855" s="1650">
        <v>55</v>
      </c>
    </row>
    <row r="856" spans="1:5" ht="22.5" x14ac:dyDescent="0.25">
      <c r="A856" s="2159"/>
      <c r="B856" s="1644" t="s">
        <v>3051</v>
      </c>
      <c r="C856" s="1644" t="s">
        <v>2231</v>
      </c>
      <c r="D856" s="1647" t="s">
        <v>1990</v>
      </c>
      <c r="E856" s="1650">
        <v>20</v>
      </c>
    </row>
    <row r="857" spans="1:5" ht="22.5" x14ac:dyDescent="0.25">
      <c r="A857" s="2159"/>
      <c r="B857" s="1644" t="s">
        <v>3052</v>
      </c>
      <c r="C857" s="1644" t="s">
        <v>2318</v>
      </c>
      <c r="D857" s="1647" t="s">
        <v>1990</v>
      </c>
      <c r="E857" s="1650">
        <v>10</v>
      </c>
    </row>
    <row r="858" spans="1:5" ht="22.5" x14ac:dyDescent="0.25">
      <c r="A858" s="2159"/>
      <c r="B858" s="1644" t="s">
        <v>3053</v>
      </c>
      <c r="C858" s="1644" t="s">
        <v>2231</v>
      </c>
      <c r="D858" s="1647" t="s">
        <v>1990</v>
      </c>
      <c r="E858" s="1650">
        <v>110</v>
      </c>
    </row>
    <row r="859" spans="1:5" ht="33" x14ac:dyDescent="0.25">
      <c r="A859" s="2159"/>
      <c r="B859" s="1644" t="s">
        <v>3054</v>
      </c>
      <c r="C859" s="1644" t="s">
        <v>3055</v>
      </c>
      <c r="D859" s="1647" t="s">
        <v>1990</v>
      </c>
      <c r="E859" s="1650">
        <v>100</v>
      </c>
    </row>
    <row r="860" spans="1:5" ht="33" x14ac:dyDescent="0.25">
      <c r="A860" s="2159"/>
      <c r="B860" s="1644" t="s">
        <v>3056</v>
      </c>
      <c r="C860" s="1644" t="s">
        <v>3057</v>
      </c>
      <c r="D860" s="1647" t="s">
        <v>2765</v>
      </c>
      <c r="E860" s="1650">
        <v>13</v>
      </c>
    </row>
    <row r="861" spans="1:5" ht="54" x14ac:dyDescent="0.25">
      <c r="A861" s="2159"/>
      <c r="B861" s="1644" t="s">
        <v>3058</v>
      </c>
      <c r="C861" s="1644" t="s">
        <v>3059</v>
      </c>
      <c r="D861" s="1647" t="s">
        <v>1990</v>
      </c>
      <c r="E861" s="1650">
        <v>500</v>
      </c>
    </row>
    <row r="862" spans="1:5" ht="22.5" x14ac:dyDescent="0.25">
      <c r="A862" s="2159"/>
      <c r="B862" s="1644" t="s">
        <v>3060</v>
      </c>
      <c r="C862" s="1644" t="s">
        <v>3061</v>
      </c>
      <c r="D862" s="1647" t="s">
        <v>1990</v>
      </c>
      <c r="E862" s="1650">
        <v>2</v>
      </c>
    </row>
    <row r="863" spans="1:5" x14ac:dyDescent="0.25">
      <c r="A863" s="2159"/>
      <c r="B863" s="1644" t="s">
        <v>3062</v>
      </c>
      <c r="C863" s="1644" t="s">
        <v>2111</v>
      </c>
      <c r="D863" s="1647" t="s">
        <v>1990</v>
      </c>
      <c r="E863" s="1650">
        <v>1000</v>
      </c>
    </row>
    <row r="864" spans="1:5" ht="22.5" x14ac:dyDescent="0.25">
      <c r="A864" s="2159"/>
      <c r="B864" s="1644" t="s">
        <v>3063</v>
      </c>
      <c r="C864" s="1644" t="s">
        <v>3064</v>
      </c>
      <c r="D864" s="1647" t="s">
        <v>1990</v>
      </c>
      <c r="E864" s="1650">
        <v>3</v>
      </c>
    </row>
    <row r="865" spans="1:5" ht="22.5" x14ac:dyDescent="0.25">
      <c r="A865" s="2159"/>
      <c r="B865" s="1644" t="s">
        <v>3065</v>
      </c>
      <c r="C865" s="1644" t="s">
        <v>3066</v>
      </c>
      <c r="D865" s="1647" t="s">
        <v>1990</v>
      </c>
      <c r="E865" s="1650">
        <v>3</v>
      </c>
    </row>
    <row r="866" spans="1:5" x14ac:dyDescent="0.25">
      <c r="A866" s="2159"/>
      <c r="B866" s="1644" t="s">
        <v>3067</v>
      </c>
      <c r="C866" s="1644" t="s">
        <v>2111</v>
      </c>
      <c r="D866" s="1647" t="s">
        <v>1990</v>
      </c>
      <c r="E866" s="1650">
        <v>400</v>
      </c>
    </row>
    <row r="867" spans="1:5" ht="33" x14ac:dyDescent="0.25">
      <c r="A867" s="2159"/>
      <c r="B867" s="1644" t="s">
        <v>3068</v>
      </c>
      <c r="C867" s="1644" t="s">
        <v>3069</v>
      </c>
      <c r="D867" s="1647" t="s">
        <v>1990</v>
      </c>
      <c r="E867" s="1650">
        <v>80</v>
      </c>
    </row>
    <row r="868" spans="1:5" x14ac:dyDescent="0.25">
      <c r="A868" s="2159"/>
      <c r="B868" s="1644" t="s">
        <v>2110</v>
      </c>
      <c r="C868" s="1644" t="s">
        <v>2111</v>
      </c>
      <c r="D868" s="1647" t="s">
        <v>1990</v>
      </c>
      <c r="E868" s="1650">
        <v>15030</v>
      </c>
    </row>
    <row r="869" spans="1:5" ht="22.5" x14ac:dyDescent="0.25">
      <c r="A869" s="2159"/>
      <c r="B869" s="1644" t="s">
        <v>3070</v>
      </c>
      <c r="C869" s="1644" t="s">
        <v>2111</v>
      </c>
      <c r="D869" s="1647" t="s">
        <v>1990</v>
      </c>
      <c r="E869" s="1650">
        <v>150</v>
      </c>
    </row>
    <row r="870" spans="1:5" ht="22.5" x14ac:dyDescent="0.25">
      <c r="A870" s="2159"/>
      <c r="B870" s="1644" t="s">
        <v>2129</v>
      </c>
      <c r="C870" s="1644" t="s">
        <v>2130</v>
      </c>
      <c r="D870" s="1647" t="s">
        <v>1990</v>
      </c>
      <c r="E870" s="1654">
        <v>4.29</v>
      </c>
    </row>
    <row r="871" spans="1:5" ht="22.5" x14ac:dyDescent="0.25">
      <c r="A871" s="2159"/>
      <c r="B871" s="1644" t="s">
        <v>2137</v>
      </c>
      <c r="C871" s="1644" t="s">
        <v>2138</v>
      </c>
      <c r="D871" s="1647" t="s">
        <v>1990</v>
      </c>
      <c r="E871" s="1654">
        <v>2.4900000000000002</v>
      </c>
    </row>
    <row r="872" spans="1:5" ht="22.5" x14ac:dyDescent="0.25">
      <c r="A872" s="2159"/>
      <c r="B872" s="1644" t="s">
        <v>2139</v>
      </c>
      <c r="C872" s="1644" t="s">
        <v>2140</v>
      </c>
      <c r="D872" s="1647" t="s">
        <v>1990</v>
      </c>
      <c r="E872" s="1650">
        <v>1</v>
      </c>
    </row>
    <row r="873" spans="1:5" ht="22.5" x14ac:dyDescent="0.25">
      <c r="A873" s="2159"/>
      <c r="B873" s="1644" t="s">
        <v>2139</v>
      </c>
      <c r="C873" s="1644" t="s">
        <v>2140</v>
      </c>
      <c r="D873" s="1647" t="s">
        <v>1990</v>
      </c>
      <c r="E873" s="1650">
        <v>2</v>
      </c>
    </row>
    <row r="874" spans="1:5" ht="22.5" x14ac:dyDescent="0.25">
      <c r="A874" s="2159"/>
      <c r="B874" s="1644" t="s">
        <v>3071</v>
      </c>
      <c r="C874" s="1644" t="s">
        <v>3072</v>
      </c>
      <c r="D874" s="1647" t="s">
        <v>1990</v>
      </c>
      <c r="E874" s="1650">
        <v>1</v>
      </c>
    </row>
    <row r="875" spans="1:5" x14ac:dyDescent="0.25">
      <c r="A875" s="2159"/>
      <c r="B875" s="1644" t="s">
        <v>3073</v>
      </c>
      <c r="C875" s="1644" t="s">
        <v>3074</v>
      </c>
      <c r="D875" s="1647" t="s">
        <v>1990</v>
      </c>
      <c r="E875" s="1650">
        <v>4</v>
      </c>
    </row>
    <row r="876" spans="1:5" ht="22.5" x14ac:dyDescent="0.25">
      <c r="A876" s="2159"/>
      <c r="B876" s="1644" t="s">
        <v>3075</v>
      </c>
      <c r="C876" s="1644" t="s">
        <v>3076</v>
      </c>
      <c r="D876" s="1647" t="s">
        <v>1990</v>
      </c>
      <c r="E876" s="1650">
        <v>4</v>
      </c>
    </row>
    <row r="877" spans="1:5" ht="22.5" x14ac:dyDescent="0.25">
      <c r="A877" s="2159"/>
      <c r="B877" s="1644" t="s">
        <v>2794</v>
      </c>
      <c r="C877" s="1644" t="s">
        <v>2185</v>
      </c>
      <c r="D877" s="1647" t="s">
        <v>1990</v>
      </c>
      <c r="E877" s="1650">
        <v>1</v>
      </c>
    </row>
    <row r="878" spans="1:5" ht="22.5" x14ac:dyDescent="0.25">
      <c r="A878" s="2159"/>
      <c r="B878" s="1644" t="s">
        <v>2794</v>
      </c>
      <c r="C878" s="1644" t="s">
        <v>2185</v>
      </c>
      <c r="D878" s="1647" t="s">
        <v>1990</v>
      </c>
      <c r="E878" s="1650">
        <v>2</v>
      </c>
    </row>
    <row r="879" spans="1:5" ht="22.5" x14ac:dyDescent="0.25">
      <c r="A879" s="2159"/>
      <c r="B879" s="1644" t="s">
        <v>3077</v>
      </c>
      <c r="C879" s="1644" t="s">
        <v>3078</v>
      </c>
      <c r="D879" s="1647" t="s">
        <v>1990</v>
      </c>
      <c r="E879" s="1650">
        <v>230</v>
      </c>
    </row>
    <row r="880" spans="1:5" ht="22.5" x14ac:dyDescent="0.25">
      <c r="A880" s="2159"/>
      <c r="B880" s="1644" t="s">
        <v>3079</v>
      </c>
      <c r="C880" s="1644" t="s">
        <v>3080</v>
      </c>
      <c r="D880" s="1647" t="s">
        <v>1990</v>
      </c>
      <c r="E880" s="1650">
        <v>10</v>
      </c>
    </row>
    <row r="881" spans="1:5" ht="22.5" x14ac:dyDescent="0.25">
      <c r="A881" s="2159"/>
      <c r="B881" s="1644" t="s">
        <v>3081</v>
      </c>
      <c r="C881" s="1644" t="s">
        <v>3074</v>
      </c>
      <c r="D881" s="1647" t="s">
        <v>1990</v>
      </c>
      <c r="E881" s="1650">
        <v>10</v>
      </c>
    </row>
    <row r="882" spans="1:5" ht="43.5" x14ac:dyDescent="0.25">
      <c r="A882" s="2159"/>
      <c r="B882" s="1644" t="s">
        <v>3082</v>
      </c>
      <c r="C882" s="1644" t="s">
        <v>3083</v>
      </c>
      <c r="D882" s="1647" t="s">
        <v>1990</v>
      </c>
      <c r="E882" s="1650">
        <v>3</v>
      </c>
    </row>
    <row r="883" spans="1:5" ht="22.5" x14ac:dyDescent="0.25">
      <c r="A883" s="2159"/>
      <c r="B883" s="1644" t="s">
        <v>3084</v>
      </c>
      <c r="C883" s="1644" t="s">
        <v>3074</v>
      </c>
      <c r="D883" s="1647" t="s">
        <v>1990</v>
      </c>
      <c r="E883" s="1650">
        <v>2</v>
      </c>
    </row>
    <row r="884" spans="1:5" ht="22.5" x14ac:dyDescent="0.25">
      <c r="A884" s="2159"/>
      <c r="B884" s="1644" t="s">
        <v>3085</v>
      </c>
      <c r="C884" s="1644" t="s">
        <v>3086</v>
      </c>
      <c r="D884" s="1647" t="s">
        <v>1990</v>
      </c>
      <c r="E884" s="1650">
        <v>700000</v>
      </c>
    </row>
    <row r="885" spans="1:5" ht="33" x14ac:dyDescent="0.25">
      <c r="A885" s="2159"/>
      <c r="B885" s="1644" t="s">
        <v>3087</v>
      </c>
      <c r="C885" s="1644" t="s">
        <v>3088</v>
      </c>
      <c r="D885" s="1647" t="s">
        <v>1990</v>
      </c>
      <c r="E885" s="1650">
        <v>1</v>
      </c>
    </row>
    <row r="886" spans="1:5" ht="43.5" x14ac:dyDescent="0.25">
      <c r="A886" s="2159"/>
      <c r="B886" s="1644" t="s">
        <v>3089</v>
      </c>
      <c r="C886" s="1644" t="s">
        <v>3090</v>
      </c>
      <c r="D886" s="1647" t="s">
        <v>1990</v>
      </c>
      <c r="E886" s="1650">
        <v>50</v>
      </c>
    </row>
    <row r="887" spans="1:5" ht="22.5" x14ac:dyDescent="0.25">
      <c r="A887" s="2159"/>
      <c r="B887" s="1644" t="s">
        <v>3091</v>
      </c>
      <c r="C887" s="1644" t="s">
        <v>3092</v>
      </c>
      <c r="D887" s="1647" t="s">
        <v>1990</v>
      </c>
      <c r="E887" s="1650">
        <v>6</v>
      </c>
    </row>
    <row r="888" spans="1:5" ht="33" x14ac:dyDescent="0.25">
      <c r="A888" s="2159"/>
      <c r="B888" s="1644" t="s">
        <v>3091</v>
      </c>
      <c r="C888" s="1644" t="s">
        <v>3093</v>
      </c>
      <c r="D888" s="1647" t="s">
        <v>1990</v>
      </c>
      <c r="E888" s="1650">
        <v>1</v>
      </c>
    </row>
    <row r="889" spans="1:5" ht="33" x14ac:dyDescent="0.25">
      <c r="A889" s="2159"/>
      <c r="B889" s="1644" t="s">
        <v>3094</v>
      </c>
      <c r="C889" s="1644" t="s">
        <v>3095</v>
      </c>
      <c r="D889" s="1647" t="s">
        <v>1990</v>
      </c>
      <c r="E889" s="1650">
        <v>40</v>
      </c>
    </row>
    <row r="890" spans="1:5" ht="22.5" x14ac:dyDescent="0.25">
      <c r="A890" s="2159"/>
      <c r="B890" s="1644" t="s">
        <v>3096</v>
      </c>
      <c r="C890" s="1644" t="s">
        <v>3097</v>
      </c>
      <c r="D890" s="1647" t="s">
        <v>1990</v>
      </c>
      <c r="E890" s="1650">
        <v>30000</v>
      </c>
    </row>
    <row r="891" spans="1:5" ht="22.5" x14ac:dyDescent="0.25">
      <c r="A891" s="2159"/>
      <c r="B891" s="1644" t="s">
        <v>3098</v>
      </c>
      <c r="C891" s="1644" t="s">
        <v>3099</v>
      </c>
      <c r="D891" s="1647" t="s">
        <v>1990</v>
      </c>
      <c r="E891" s="1650">
        <v>5000</v>
      </c>
    </row>
    <row r="892" spans="1:5" ht="22.5" x14ac:dyDescent="0.25">
      <c r="A892" s="2159"/>
      <c r="B892" s="1644" t="s">
        <v>2183</v>
      </c>
      <c r="C892" s="1644" t="s">
        <v>2140</v>
      </c>
      <c r="D892" s="1647" t="s">
        <v>1990</v>
      </c>
      <c r="E892" s="1650">
        <v>18</v>
      </c>
    </row>
    <row r="893" spans="1:5" ht="22.5" x14ac:dyDescent="0.25">
      <c r="A893" s="2159"/>
      <c r="B893" s="1644" t="s">
        <v>2184</v>
      </c>
      <c r="C893" s="1644" t="s">
        <v>2185</v>
      </c>
      <c r="D893" s="1647" t="s">
        <v>1990</v>
      </c>
      <c r="E893" s="1650">
        <v>72</v>
      </c>
    </row>
    <row r="894" spans="1:5" x14ac:dyDescent="0.25">
      <c r="A894" s="2159"/>
      <c r="B894" s="1644" t="s">
        <v>2186</v>
      </c>
      <c r="C894" s="1644" t="s">
        <v>3100</v>
      </c>
      <c r="D894" s="1647" t="s">
        <v>2188</v>
      </c>
      <c r="E894" s="1650">
        <v>5</v>
      </c>
    </row>
    <row r="895" spans="1:5" ht="33" x14ac:dyDescent="0.25">
      <c r="A895" s="2159"/>
      <c r="B895" s="1644" t="s">
        <v>2186</v>
      </c>
      <c r="C895" s="1644" t="s">
        <v>2187</v>
      </c>
      <c r="D895" s="1647" t="s">
        <v>2188</v>
      </c>
      <c r="E895" s="1650">
        <v>558</v>
      </c>
    </row>
    <row r="896" spans="1:5" ht="22.5" x14ac:dyDescent="0.25">
      <c r="A896" s="2159" t="s">
        <v>3101</v>
      </c>
      <c r="B896" s="1644" t="s">
        <v>3102</v>
      </c>
      <c r="C896" s="1644" t="s">
        <v>3102</v>
      </c>
      <c r="D896" s="1647" t="s">
        <v>1990</v>
      </c>
      <c r="E896" s="1650">
        <v>12</v>
      </c>
    </row>
    <row r="897" spans="1:5" ht="22.5" x14ac:dyDescent="0.25">
      <c r="A897" s="2159"/>
      <c r="B897" s="1644" t="s">
        <v>3103</v>
      </c>
      <c r="C897" s="1644" t="s">
        <v>3103</v>
      </c>
      <c r="D897" s="1647" t="s">
        <v>1990</v>
      </c>
      <c r="E897" s="1650">
        <v>28</v>
      </c>
    </row>
    <row r="898" spans="1:5" ht="33" x14ac:dyDescent="0.25">
      <c r="A898" s="2159"/>
      <c r="B898" s="1644" t="s">
        <v>1994</v>
      </c>
      <c r="C898" s="1644" t="s">
        <v>1995</v>
      </c>
      <c r="D898" s="1647" t="s">
        <v>1990</v>
      </c>
      <c r="E898" s="1654">
        <v>6.64</v>
      </c>
    </row>
    <row r="899" spans="1:5" ht="22.5" x14ac:dyDescent="0.25">
      <c r="A899" s="2159"/>
      <c r="B899" s="1644" t="s">
        <v>1999</v>
      </c>
      <c r="C899" s="1644" t="s">
        <v>2198</v>
      </c>
      <c r="D899" s="1647" t="s">
        <v>1990</v>
      </c>
      <c r="E899" s="1650">
        <v>15</v>
      </c>
    </row>
    <row r="900" spans="1:5" ht="22.5" x14ac:dyDescent="0.25">
      <c r="A900" s="2159"/>
      <c r="B900" s="1644" t="s">
        <v>1999</v>
      </c>
      <c r="C900" s="1644" t="s">
        <v>2198</v>
      </c>
      <c r="D900" s="1647" t="s">
        <v>1990</v>
      </c>
      <c r="E900" s="1650">
        <v>40</v>
      </c>
    </row>
    <row r="901" spans="1:5" ht="22.5" x14ac:dyDescent="0.25">
      <c r="A901" s="2159"/>
      <c r="B901" s="1644" t="s">
        <v>1999</v>
      </c>
      <c r="C901" s="1644" t="s">
        <v>2001</v>
      </c>
      <c r="D901" s="1647" t="s">
        <v>1990</v>
      </c>
      <c r="E901" s="1650">
        <v>4</v>
      </c>
    </row>
    <row r="902" spans="1:5" ht="33" x14ac:dyDescent="0.25">
      <c r="A902" s="2159"/>
      <c r="B902" s="1644" t="s">
        <v>2002</v>
      </c>
      <c r="C902" s="1644" t="s">
        <v>2005</v>
      </c>
      <c r="D902" s="1647" t="s">
        <v>1990</v>
      </c>
      <c r="E902" s="1650">
        <v>582</v>
      </c>
    </row>
    <row r="903" spans="1:5" ht="33" x14ac:dyDescent="0.25">
      <c r="A903" s="2159"/>
      <c r="B903" s="1644" t="s">
        <v>2002</v>
      </c>
      <c r="C903" s="1644" t="s">
        <v>2005</v>
      </c>
      <c r="D903" s="1647" t="s">
        <v>1990</v>
      </c>
      <c r="E903" s="1650">
        <v>5.68</v>
      </c>
    </row>
    <row r="904" spans="1:5" ht="43.5" x14ac:dyDescent="0.25">
      <c r="A904" s="2159"/>
      <c r="B904" s="1644" t="s">
        <v>2002</v>
      </c>
      <c r="C904" s="1644" t="s">
        <v>3104</v>
      </c>
      <c r="D904" s="1647" t="s">
        <v>1990</v>
      </c>
      <c r="E904" s="1650">
        <v>280</v>
      </c>
    </row>
    <row r="905" spans="1:5" ht="33" x14ac:dyDescent="0.25">
      <c r="A905" s="2159"/>
      <c r="B905" s="1644" t="s">
        <v>2002</v>
      </c>
      <c r="C905" s="1644" t="s">
        <v>2005</v>
      </c>
      <c r="D905" s="1647" t="s">
        <v>1990</v>
      </c>
      <c r="E905" s="1650">
        <v>84</v>
      </c>
    </row>
    <row r="906" spans="1:5" ht="33" x14ac:dyDescent="0.25">
      <c r="A906" s="2159"/>
      <c r="B906" s="1644" t="s">
        <v>2002</v>
      </c>
      <c r="C906" s="1644" t="s">
        <v>2005</v>
      </c>
      <c r="D906" s="1647" t="s">
        <v>1990</v>
      </c>
      <c r="E906" s="1650">
        <v>273</v>
      </c>
    </row>
    <row r="907" spans="1:5" ht="22.5" x14ac:dyDescent="0.25">
      <c r="A907" s="2159"/>
      <c r="B907" s="1644" t="s">
        <v>2006</v>
      </c>
      <c r="C907" s="1644" t="s">
        <v>2008</v>
      </c>
      <c r="D907" s="1647" t="s">
        <v>1990</v>
      </c>
      <c r="E907" s="1650">
        <v>21</v>
      </c>
    </row>
    <row r="908" spans="1:5" ht="22.5" x14ac:dyDescent="0.25">
      <c r="A908" s="2159"/>
      <c r="B908" s="1644" t="s">
        <v>2006</v>
      </c>
      <c r="C908" s="1644" t="s">
        <v>2008</v>
      </c>
      <c r="D908" s="1647" t="s">
        <v>1990</v>
      </c>
      <c r="E908" s="1650">
        <v>61.26</v>
      </c>
    </row>
    <row r="909" spans="1:5" ht="22.5" x14ac:dyDescent="0.25">
      <c r="A909" s="2159"/>
      <c r="B909" s="1644" t="s">
        <v>2006</v>
      </c>
      <c r="C909" s="1644" t="s">
        <v>2008</v>
      </c>
      <c r="D909" s="1647" t="s">
        <v>1990</v>
      </c>
      <c r="E909" s="1650">
        <v>8</v>
      </c>
    </row>
    <row r="910" spans="1:5" ht="22.5" x14ac:dyDescent="0.25">
      <c r="A910" s="2159"/>
      <c r="B910" s="1644" t="s">
        <v>2006</v>
      </c>
      <c r="C910" s="1644" t="s">
        <v>2008</v>
      </c>
      <c r="D910" s="1647" t="s">
        <v>1990</v>
      </c>
      <c r="E910" s="1650">
        <v>33</v>
      </c>
    </row>
    <row r="911" spans="1:5" ht="22.5" x14ac:dyDescent="0.25">
      <c r="A911" s="2159"/>
      <c r="B911" s="1644" t="s">
        <v>3105</v>
      </c>
      <c r="C911" s="1644" t="s">
        <v>3106</v>
      </c>
      <c r="D911" s="1647" t="s">
        <v>1990</v>
      </c>
      <c r="E911" s="1650">
        <v>6</v>
      </c>
    </row>
    <row r="912" spans="1:5" ht="22.5" x14ac:dyDescent="0.25">
      <c r="A912" s="2159"/>
      <c r="B912" s="1644" t="s">
        <v>2009</v>
      </c>
      <c r="C912" s="1644" t="s">
        <v>2010</v>
      </c>
      <c r="D912" s="1647" t="s">
        <v>1990</v>
      </c>
      <c r="E912" s="1650">
        <v>144</v>
      </c>
    </row>
    <row r="913" spans="1:5" ht="22.5" x14ac:dyDescent="0.25">
      <c r="A913" s="2159"/>
      <c r="B913" s="1644" t="s">
        <v>2009</v>
      </c>
      <c r="C913" s="1644" t="s">
        <v>2011</v>
      </c>
      <c r="D913" s="1647" t="s">
        <v>1990</v>
      </c>
      <c r="E913" s="1650">
        <v>128</v>
      </c>
    </row>
    <row r="914" spans="1:5" ht="22.5" x14ac:dyDescent="0.25">
      <c r="A914" s="2159"/>
      <c r="B914" s="1644" t="s">
        <v>2012</v>
      </c>
      <c r="C914" s="1644" t="s">
        <v>2210</v>
      </c>
      <c r="D914" s="1647" t="s">
        <v>1990</v>
      </c>
      <c r="E914" s="1650">
        <v>4</v>
      </c>
    </row>
    <row r="915" spans="1:5" ht="22.5" x14ac:dyDescent="0.25">
      <c r="A915" s="2159"/>
      <c r="B915" s="1644" t="s">
        <v>2012</v>
      </c>
      <c r="C915" s="1644" t="s">
        <v>2210</v>
      </c>
      <c r="D915" s="1647" t="s">
        <v>1990</v>
      </c>
      <c r="E915" s="1650">
        <v>9</v>
      </c>
    </row>
    <row r="916" spans="1:5" ht="43.5" x14ac:dyDescent="0.25">
      <c r="A916" s="2159"/>
      <c r="B916" s="1644" t="s">
        <v>3107</v>
      </c>
      <c r="C916" s="1644" t="s">
        <v>3108</v>
      </c>
      <c r="D916" s="1647" t="s">
        <v>1990</v>
      </c>
      <c r="E916" s="1650">
        <v>116</v>
      </c>
    </row>
    <row r="917" spans="1:5" ht="22.5" x14ac:dyDescent="0.25">
      <c r="A917" s="2159"/>
      <c r="B917" s="1644" t="s">
        <v>3109</v>
      </c>
      <c r="C917" s="1644" t="s">
        <v>3110</v>
      </c>
      <c r="D917" s="1647" t="s">
        <v>1990</v>
      </c>
      <c r="E917" s="1650">
        <v>8</v>
      </c>
    </row>
    <row r="918" spans="1:5" ht="22.5" x14ac:dyDescent="0.25">
      <c r="A918" s="2159"/>
      <c r="B918" s="1644" t="s">
        <v>3111</v>
      </c>
      <c r="C918" s="1644" t="s">
        <v>3111</v>
      </c>
      <c r="D918" s="1647" t="s">
        <v>1990</v>
      </c>
      <c r="E918" s="1650">
        <v>2</v>
      </c>
    </row>
    <row r="919" spans="1:5" x14ac:dyDescent="0.25">
      <c r="A919" s="2159"/>
      <c r="B919" s="1644" t="s">
        <v>2021</v>
      </c>
      <c r="C919" s="1644" t="s">
        <v>2021</v>
      </c>
      <c r="D919" s="1647" t="s">
        <v>1990</v>
      </c>
      <c r="E919" s="1650">
        <v>1</v>
      </c>
    </row>
    <row r="920" spans="1:5" x14ac:dyDescent="0.25">
      <c r="A920" s="2159"/>
      <c r="B920" s="1644" t="s">
        <v>2214</v>
      </c>
      <c r="C920" s="1644" t="s">
        <v>2214</v>
      </c>
      <c r="D920" s="1647" t="s">
        <v>1990</v>
      </c>
      <c r="E920" s="1650">
        <v>4.8899999999999997</v>
      </c>
    </row>
    <row r="921" spans="1:5" x14ac:dyDescent="0.25">
      <c r="A921" s="2159"/>
      <c r="B921" s="1644" t="s">
        <v>2022</v>
      </c>
      <c r="C921" s="1644" t="s">
        <v>2022</v>
      </c>
      <c r="D921" s="1647" t="s">
        <v>1990</v>
      </c>
      <c r="E921" s="1650">
        <v>5</v>
      </c>
    </row>
    <row r="922" spans="1:5" x14ac:dyDescent="0.25">
      <c r="A922" s="2159"/>
      <c r="B922" s="1644" t="s">
        <v>2023</v>
      </c>
      <c r="C922" s="1644" t="s">
        <v>2023</v>
      </c>
      <c r="D922" s="1647" t="s">
        <v>1990</v>
      </c>
      <c r="E922" s="1654">
        <v>36.549999999999997</v>
      </c>
    </row>
    <row r="923" spans="1:5" x14ac:dyDescent="0.25">
      <c r="A923" s="2159"/>
      <c r="B923" s="1644" t="s">
        <v>2302</v>
      </c>
      <c r="C923" s="1644" t="s">
        <v>2302</v>
      </c>
      <c r="D923" s="1647" t="s">
        <v>1990</v>
      </c>
      <c r="E923" s="1650">
        <v>1</v>
      </c>
    </row>
    <row r="924" spans="1:5" ht="22.5" x14ac:dyDescent="0.25">
      <c r="A924" s="2159"/>
      <c r="B924" s="1644" t="s">
        <v>2028</v>
      </c>
      <c r="C924" s="1644" t="s">
        <v>2029</v>
      </c>
      <c r="D924" s="1647" t="s">
        <v>1990</v>
      </c>
      <c r="E924" s="1650">
        <v>1</v>
      </c>
    </row>
    <row r="925" spans="1:5" ht="43.5" x14ac:dyDescent="0.25">
      <c r="A925" s="2159"/>
      <c r="B925" s="1644" t="s">
        <v>3112</v>
      </c>
      <c r="C925" s="1644" t="s">
        <v>3113</v>
      </c>
      <c r="D925" s="1647" t="s">
        <v>1990</v>
      </c>
      <c r="E925" s="1650">
        <v>11</v>
      </c>
    </row>
    <row r="926" spans="1:5" ht="22.5" x14ac:dyDescent="0.25">
      <c r="A926" s="2159"/>
      <c r="B926" s="1644" t="s">
        <v>3114</v>
      </c>
      <c r="C926" s="1644" t="s">
        <v>3115</v>
      </c>
      <c r="D926" s="1647" t="s">
        <v>1990</v>
      </c>
      <c r="E926" s="1650">
        <v>48006414</v>
      </c>
    </row>
    <row r="927" spans="1:5" ht="22.5" x14ac:dyDescent="0.25">
      <c r="A927" s="2159"/>
      <c r="B927" s="1644" t="s">
        <v>3116</v>
      </c>
      <c r="C927" s="1644" t="s">
        <v>3115</v>
      </c>
      <c r="D927" s="1647" t="s">
        <v>1990</v>
      </c>
      <c r="E927" s="1650">
        <v>470546</v>
      </c>
    </row>
    <row r="928" spans="1:5" ht="22.5" x14ac:dyDescent="0.25">
      <c r="A928" s="2159"/>
      <c r="B928" s="1644" t="s">
        <v>2502</v>
      </c>
      <c r="C928" s="1644" t="s">
        <v>2503</v>
      </c>
      <c r="D928" s="1647" t="s">
        <v>1990</v>
      </c>
      <c r="E928" s="1650">
        <v>8</v>
      </c>
    </row>
    <row r="929" spans="1:5" ht="33" x14ac:dyDescent="0.25">
      <c r="A929" s="2159"/>
      <c r="B929" s="1644" t="s">
        <v>3117</v>
      </c>
      <c r="C929" s="1644" t="s">
        <v>3118</v>
      </c>
      <c r="D929" s="1647" t="s">
        <v>1990</v>
      </c>
      <c r="E929" s="1650">
        <v>5873</v>
      </c>
    </row>
    <row r="930" spans="1:5" ht="33" x14ac:dyDescent="0.25">
      <c r="A930" s="2159"/>
      <c r="B930" s="1644" t="s">
        <v>3119</v>
      </c>
      <c r="C930" s="1644" t="s">
        <v>3118</v>
      </c>
      <c r="D930" s="1647" t="s">
        <v>1990</v>
      </c>
      <c r="E930" s="1650">
        <v>5535</v>
      </c>
    </row>
    <row r="931" spans="1:5" ht="22.5" x14ac:dyDescent="0.25">
      <c r="A931" s="2159"/>
      <c r="B931" s="1644" t="s">
        <v>3120</v>
      </c>
      <c r="C931" s="1644" t="s">
        <v>3121</v>
      </c>
      <c r="D931" s="1647" t="s">
        <v>1990</v>
      </c>
      <c r="E931" s="1650">
        <v>38</v>
      </c>
    </row>
    <row r="932" spans="1:5" ht="43.5" x14ac:dyDescent="0.25">
      <c r="A932" s="2159"/>
      <c r="B932" s="1644" t="s">
        <v>3122</v>
      </c>
      <c r="C932" s="1644" t="s">
        <v>3123</v>
      </c>
      <c r="D932" s="1647" t="s">
        <v>1990</v>
      </c>
      <c r="E932" s="1650">
        <v>9632</v>
      </c>
    </row>
    <row r="933" spans="1:5" ht="22.5" x14ac:dyDescent="0.25">
      <c r="A933" s="2159"/>
      <c r="B933" s="1644" t="s">
        <v>3124</v>
      </c>
      <c r="C933" s="1644" t="s">
        <v>2329</v>
      </c>
      <c r="D933" s="1647" t="s">
        <v>1990</v>
      </c>
      <c r="E933" s="1650">
        <v>460</v>
      </c>
    </row>
    <row r="934" spans="1:5" ht="22.5" x14ac:dyDescent="0.25">
      <c r="A934" s="2159"/>
      <c r="B934" s="1644" t="s">
        <v>3125</v>
      </c>
      <c r="C934" s="1644" t="s">
        <v>3126</v>
      </c>
      <c r="D934" s="1647" t="s">
        <v>1990</v>
      </c>
      <c r="E934" s="1650">
        <v>21666546</v>
      </c>
    </row>
    <row r="935" spans="1:5" ht="43.5" x14ac:dyDescent="0.25">
      <c r="A935" s="2159"/>
      <c r="B935" s="1644" t="s">
        <v>3127</v>
      </c>
      <c r="C935" s="1644" t="s">
        <v>3128</v>
      </c>
      <c r="D935" s="1647" t="s">
        <v>1990</v>
      </c>
      <c r="E935" s="1650">
        <v>4</v>
      </c>
    </row>
    <row r="936" spans="1:5" ht="22.5" x14ac:dyDescent="0.25">
      <c r="A936" s="2159"/>
      <c r="B936" s="1644" t="s">
        <v>2230</v>
      </c>
      <c r="C936" s="1644" t="s">
        <v>2232</v>
      </c>
      <c r="D936" s="1647" t="s">
        <v>1990</v>
      </c>
      <c r="E936" s="1650">
        <v>6744</v>
      </c>
    </row>
    <row r="937" spans="1:5" ht="22.5" x14ac:dyDescent="0.25">
      <c r="A937" s="2159"/>
      <c r="B937" s="1644" t="s">
        <v>2230</v>
      </c>
      <c r="C937" s="1644" t="s">
        <v>2231</v>
      </c>
      <c r="D937" s="1647" t="s">
        <v>1990</v>
      </c>
      <c r="E937" s="1650">
        <v>6</v>
      </c>
    </row>
    <row r="938" spans="1:5" ht="22.5" x14ac:dyDescent="0.25">
      <c r="A938" s="2159"/>
      <c r="B938" s="1644" t="s">
        <v>2230</v>
      </c>
      <c r="C938" s="1644" t="s">
        <v>2231</v>
      </c>
      <c r="D938" s="1647" t="s">
        <v>1990</v>
      </c>
      <c r="E938" s="1650">
        <v>1080</v>
      </c>
    </row>
    <row r="939" spans="1:5" ht="22.5" x14ac:dyDescent="0.25">
      <c r="A939" s="2159"/>
      <c r="B939" s="1644" t="s">
        <v>2230</v>
      </c>
      <c r="C939" s="1644" t="s">
        <v>2231</v>
      </c>
      <c r="D939" s="1647" t="s">
        <v>1990</v>
      </c>
      <c r="E939" s="1650">
        <v>4</v>
      </c>
    </row>
    <row r="940" spans="1:5" ht="22.5" x14ac:dyDescent="0.25">
      <c r="A940" s="2159"/>
      <c r="B940" s="1644" t="s">
        <v>2230</v>
      </c>
      <c r="C940" s="1644" t="s">
        <v>2231</v>
      </c>
      <c r="D940" s="1647" t="s">
        <v>1990</v>
      </c>
      <c r="E940" s="1650">
        <v>114</v>
      </c>
    </row>
    <row r="941" spans="1:5" ht="22.5" x14ac:dyDescent="0.25">
      <c r="A941" s="2159"/>
      <c r="B941" s="1644" t="s">
        <v>3129</v>
      </c>
      <c r="C941" s="1644" t="s">
        <v>3130</v>
      </c>
      <c r="D941" s="1647" t="s">
        <v>1990</v>
      </c>
      <c r="E941" s="1650">
        <v>3</v>
      </c>
    </row>
    <row r="942" spans="1:5" ht="22.5" x14ac:dyDescent="0.25">
      <c r="A942" s="2159"/>
      <c r="B942" s="1644" t="s">
        <v>3131</v>
      </c>
      <c r="C942" s="1644" t="s">
        <v>3132</v>
      </c>
      <c r="D942" s="1647" t="s">
        <v>1990</v>
      </c>
      <c r="E942" s="1650">
        <v>10</v>
      </c>
    </row>
    <row r="943" spans="1:5" ht="33" x14ac:dyDescent="0.25">
      <c r="A943" s="2159"/>
      <c r="B943" s="1644" t="s">
        <v>3133</v>
      </c>
      <c r="C943" s="1644" t="s">
        <v>3134</v>
      </c>
      <c r="D943" s="1647" t="s">
        <v>1990</v>
      </c>
      <c r="E943" s="1650">
        <v>1</v>
      </c>
    </row>
    <row r="944" spans="1:5" ht="33" x14ac:dyDescent="0.25">
      <c r="A944" s="2159"/>
      <c r="B944" s="1644" t="s">
        <v>3135</v>
      </c>
      <c r="C944" s="1644" t="s">
        <v>2231</v>
      </c>
      <c r="D944" s="1647" t="s">
        <v>1990</v>
      </c>
      <c r="E944" s="1650">
        <v>1</v>
      </c>
    </row>
    <row r="945" spans="1:5" ht="43.5" x14ac:dyDescent="0.25">
      <c r="A945" s="2159"/>
      <c r="B945" s="1644" t="s">
        <v>3136</v>
      </c>
      <c r="C945" s="1644" t="s">
        <v>3137</v>
      </c>
      <c r="D945" s="1647" t="s">
        <v>1990</v>
      </c>
      <c r="E945" s="1650">
        <v>1900</v>
      </c>
    </row>
    <row r="946" spans="1:5" ht="22.5" x14ac:dyDescent="0.25">
      <c r="A946" s="2159"/>
      <c r="B946" s="1644" t="s">
        <v>3138</v>
      </c>
      <c r="C946" s="1644" t="s">
        <v>3139</v>
      </c>
      <c r="D946" s="1647" t="s">
        <v>1990</v>
      </c>
      <c r="E946" s="1650">
        <v>200</v>
      </c>
    </row>
    <row r="947" spans="1:5" ht="33" x14ac:dyDescent="0.25">
      <c r="A947" s="2159"/>
      <c r="B947" s="1644" t="s">
        <v>3140</v>
      </c>
      <c r="C947" s="1644" t="s">
        <v>3141</v>
      </c>
      <c r="D947" s="1647" t="s">
        <v>1990</v>
      </c>
      <c r="E947" s="1650">
        <v>20000</v>
      </c>
    </row>
    <row r="948" spans="1:5" ht="33" x14ac:dyDescent="0.25">
      <c r="A948" s="2159"/>
      <c r="B948" s="1644" t="s">
        <v>3142</v>
      </c>
      <c r="C948" s="1644" t="s">
        <v>3143</v>
      </c>
      <c r="D948" s="1647" t="s">
        <v>1990</v>
      </c>
      <c r="E948" s="1650">
        <v>2</v>
      </c>
    </row>
    <row r="949" spans="1:5" ht="22.5" x14ac:dyDescent="0.25">
      <c r="A949" s="2159"/>
      <c r="B949" s="1644" t="s">
        <v>3144</v>
      </c>
      <c r="C949" s="1644" t="s">
        <v>3145</v>
      </c>
      <c r="D949" s="1647" t="s">
        <v>1990</v>
      </c>
      <c r="E949" s="1650">
        <v>2233</v>
      </c>
    </row>
    <row r="950" spans="1:5" ht="22.5" x14ac:dyDescent="0.25">
      <c r="A950" s="2159"/>
      <c r="B950" s="1644" t="s">
        <v>3146</v>
      </c>
      <c r="C950" s="1644" t="s">
        <v>3145</v>
      </c>
      <c r="D950" s="1647" t="s">
        <v>1990</v>
      </c>
      <c r="E950" s="1650">
        <v>12</v>
      </c>
    </row>
    <row r="951" spans="1:5" ht="22.5" x14ac:dyDescent="0.25">
      <c r="A951" s="2159"/>
      <c r="B951" s="1644" t="s">
        <v>3147</v>
      </c>
      <c r="C951" s="1644" t="s">
        <v>3145</v>
      </c>
      <c r="D951" s="1647" t="s">
        <v>1990</v>
      </c>
      <c r="E951" s="1650">
        <v>24</v>
      </c>
    </row>
    <row r="952" spans="1:5" x14ac:dyDescent="0.25">
      <c r="A952" s="2159"/>
      <c r="B952" s="1644" t="s">
        <v>2110</v>
      </c>
      <c r="C952" s="1644" t="s">
        <v>2111</v>
      </c>
      <c r="D952" s="1647" t="s">
        <v>1990</v>
      </c>
      <c r="E952" s="1650">
        <v>47808.495000000003</v>
      </c>
    </row>
    <row r="953" spans="1:5" ht="22.5" x14ac:dyDescent="0.25">
      <c r="A953" s="2159"/>
      <c r="B953" s="1644" t="s">
        <v>2241</v>
      </c>
      <c r="C953" s="1644" t="s">
        <v>2242</v>
      </c>
      <c r="D953" s="1647" t="s">
        <v>1990</v>
      </c>
      <c r="E953" s="1650">
        <v>2000</v>
      </c>
    </row>
    <row r="954" spans="1:5" x14ac:dyDescent="0.25">
      <c r="A954" s="2159"/>
      <c r="B954" s="1644" t="s">
        <v>3148</v>
      </c>
      <c r="C954" s="1644" t="s">
        <v>3149</v>
      </c>
      <c r="D954" s="1647" t="s">
        <v>1990</v>
      </c>
      <c r="E954" s="1650">
        <v>4400</v>
      </c>
    </row>
    <row r="955" spans="1:5" x14ac:dyDescent="0.25">
      <c r="A955" s="2159"/>
      <c r="B955" s="1644" t="s">
        <v>2651</v>
      </c>
      <c r="C955" s="1644" t="s">
        <v>2652</v>
      </c>
      <c r="D955" s="1647" t="s">
        <v>1990</v>
      </c>
      <c r="E955" s="1650">
        <v>6</v>
      </c>
    </row>
    <row r="956" spans="1:5" ht="22.5" x14ac:dyDescent="0.25">
      <c r="A956" s="2159"/>
      <c r="B956" s="1644" t="s">
        <v>3150</v>
      </c>
      <c r="C956" s="1644" t="s">
        <v>3151</v>
      </c>
      <c r="D956" s="1647" t="s">
        <v>1990</v>
      </c>
      <c r="E956" s="1650">
        <v>10</v>
      </c>
    </row>
    <row r="957" spans="1:5" ht="22.5" x14ac:dyDescent="0.25">
      <c r="A957" s="2159"/>
      <c r="B957" s="1644" t="s">
        <v>3152</v>
      </c>
      <c r="C957" s="1644" t="s">
        <v>3153</v>
      </c>
      <c r="D957" s="1647" t="s">
        <v>1990</v>
      </c>
      <c r="E957" s="1650">
        <v>200</v>
      </c>
    </row>
    <row r="958" spans="1:5" ht="22.5" x14ac:dyDescent="0.25">
      <c r="A958" s="2159"/>
      <c r="B958" s="1644" t="s">
        <v>3154</v>
      </c>
      <c r="C958" s="1644" t="s">
        <v>3155</v>
      </c>
      <c r="D958" s="1647" t="s">
        <v>1990</v>
      </c>
      <c r="E958" s="1650">
        <v>436</v>
      </c>
    </row>
    <row r="959" spans="1:5" ht="33" x14ac:dyDescent="0.25">
      <c r="A959" s="2159"/>
      <c r="B959" s="1644" t="s">
        <v>3156</v>
      </c>
      <c r="C959" s="1644" t="s">
        <v>3157</v>
      </c>
      <c r="D959" s="1647" t="s">
        <v>1990</v>
      </c>
      <c r="E959" s="1650">
        <v>8</v>
      </c>
    </row>
    <row r="960" spans="1:5" ht="22.5" x14ac:dyDescent="0.25">
      <c r="A960" s="2159"/>
      <c r="B960" s="1644" t="s">
        <v>2127</v>
      </c>
      <c r="C960" s="1644" t="s">
        <v>2130</v>
      </c>
      <c r="D960" s="1647" t="s">
        <v>1990</v>
      </c>
      <c r="E960" s="1650">
        <v>15.57</v>
      </c>
    </row>
    <row r="961" spans="1:5" ht="22.5" x14ac:dyDescent="0.25">
      <c r="A961" s="2159"/>
      <c r="B961" s="1644" t="s">
        <v>2131</v>
      </c>
      <c r="C961" s="1644" t="s">
        <v>2132</v>
      </c>
      <c r="D961" s="1647" t="s">
        <v>1990</v>
      </c>
      <c r="E961" s="1650">
        <v>1</v>
      </c>
    </row>
    <row r="962" spans="1:5" ht="22.5" x14ac:dyDescent="0.25">
      <c r="A962" s="2159"/>
      <c r="B962" s="1644" t="s">
        <v>2137</v>
      </c>
      <c r="C962" s="1644" t="s">
        <v>2138</v>
      </c>
      <c r="D962" s="1647" t="s">
        <v>1990</v>
      </c>
      <c r="E962" s="1650">
        <v>40</v>
      </c>
    </row>
    <row r="963" spans="1:5" ht="33" x14ac:dyDescent="0.25">
      <c r="A963" s="2159"/>
      <c r="B963" s="1644" t="s">
        <v>3158</v>
      </c>
      <c r="C963" s="1644" t="s">
        <v>3159</v>
      </c>
      <c r="D963" s="1647" t="s">
        <v>1990</v>
      </c>
      <c r="E963" s="1650">
        <v>60</v>
      </c>
    </row>
    <row r="964" spans="1:5" x14ac:dyDescent="0.25">
      <c r="A964" s="2159"/>
      <c r="B964" s="1644" t="s">
        <v>3160</v>
      </c>
      <c r="C964" s="1644" t="s">
        <v>2159</v>
      </c>
      <c r="D964" s="1647" t="s">
        <v>1990</v>
      </c>
      <c r="E964" s="1650">
        <v>9</v>
      </c>
    </row>
    <row r="965" spans="1:5" ht="22.5" x14ac:dyDescent="0.25">
      <c r="A965" s="2159"/>
      <c r="B965" s="1644" t="s">
        <v>2794</v>
      </c>
      <c r="C965" s="1644" t="s">
        <v>2185</v>
      </c>
      <c r="D965" s="1647" t="s">
        <v>1990</v>
      </c>
      <c r="E965" s="1650">
        <v>40</v>
      </c>
    </row>
    <row r="966" spans="1:5" ht="33" x14ac:dyDescent="0.25">
      <c r="A966" s="2159"/>
      <c r="B966" s="1644" t="s">
        <v>3161</v>
      </c>
      <c r="C966" s="1644" t="s">
        <v>3162</v>
      </c>
      <c r="D966" s="1647" t="s">
        <v>1990</v>
      </c>
      <c r="E966" s="1650">
        <v>2</v>
      </c>
    </row>
    <row r="967" spans="1:5" x14ac:dyDescent="0.25">
      <c r="A967" s="2159"/>
      <c r="B967" s="1644" t="s">
        <v>3163</v>
      </c>
      <c r="C967" s="1644" t="s">
        <v>3164</v>
      </c>
      <c r="D967" s="1647" t="s">
        <v>1990</v>
      </c>
      <c r="E967" s="1650">
        <v>100</v>
      </c>
    </row>
    <row r="968" spans="1:5" ht="33" x14ac:dyDescent="0.25">
      <c r="A968" s="2159"/>
      <c r="B968" s="1644" t="s">
        <v>3165</v>
      </c>
      <c r="C968" s="1644" t="s">
        <v>3166</v>
      </c>
      <c r="D968" s="1647" t="s">
        <v>1990</v>
      </c>
      <c r="E968" s="1650">
        <v>18</v>
      </c>
    </row>
    <row r="969" spans="1:5" ht="22.5" x14ac:dyDescent="0.25">
      <c r="A969" s="2159"/>
      <c r="B969" s="1644" t="s">
        <v>3167</v>
      </c>
      <c r="C969" s="1644" t="s">
        <v>3168</v>
      </c>
      <c r="D969" s="1647" t="s">
        <v>1990</v>
      </c>
      <c r="E969" s="1650">
        <v>150</v>
      </c>
    </row>
    <row r="970" spans="1:5" ht="22.5" x14ac:dyDescent="0.25">
      <c r="A970" s="2159"/>
      <c r="B970" s="1644" t="s">
        <v>3169</v>
      </c>
      <c r="C970" s="1644" t="s">
        <v>3168</v>
      </c>
      <c r="D970" s="1647" t="s">
        <v>1990</v>
      </c>
      <c r="E970" s="1650">
        <v>117979</v>
      </c>
    </row>
    <row r="971" spans="1:5" ht="33" x14ac:dyDescent="0.25">
      <c r="A971" s="2159"/>
      <c r="B971" s="1644" t="s">
        <v>3170</v>
      </c>
      <c r="C971" s="1644" t="s">
        <v>3171</v>
      </c>
      <c r="D971" s="1647" t="s">
        <v>1990</v>
      </c>
      <c r="E971" s="1650">
        <v>88</v>
      </c>
    </row>
    <row r="972" spans="1:5" ht="22.5" x14ac:dyDescent="0.25">
      <c r="A972" s="2159"/>
      <c r="B972" s="1644" t="s">
        <v>3172</v>
      </c>
      <c r="C972" s="1644" t="s">
        <v>3173</v>
      </c>
      <c r="D972" s="1647" t="s">
        <v>1990</v>
      </c>
      <c r="E972" s="1650">
        <v>4</v>
      </c>
    </row>
    <row r="973" spans="1:5" ht="33" x14ac:dyDescent="0.25">
      <c r="A973" s="2159"/>
      <c r="B973" s="1644" t="s">
        <v>3174</v>
      </c>
      <c r="C973" s="1644" t="s">
        <v>3175</v>
      </c>
      <c r="D973" s="1647" t="s">
        <v>1990</v>
      </c>
      <c r="E973" s="1650">
        <v>6</v>
      </c>
    </row>
    <row r="974" spans="1:5" ht="22.5" x14ac:dyDescent="0.25">
      <c r="A974" s="2159"/>
      <c r="B974" s="1644" t="s">
        <v>2183</v>
      </c>
      <c r="C974" s="1644" t="s">
        <v>2140</v>
      </c>
      <c r="D974" s="1647" t="s">
        <v>1990</v>
      </c>
      <c r="E974" s="1650">
        <v>49</v>
      </c>
    </row>
    <row r="975" spans="1:5" ht="22.5" x14ac:dyDescent="0.25">
      <c r="A975" s="2159"/>
      <c r="B975" s="1644" t="s">
        <v>2184</v>
      </c>
      <c r="C975" s="1644" t="s">
        <v>2185</v>
      </c>
      <c r="D975" s="1647" t="s">
        <v>1990</v>
      </c>
      <c r="E975" s="1654">
        <v>290.77999999999997</v>
      </c>
    </row>
    <row r="976" spans="1:5" ht="33" x14ac:dyDescent="0.25">
      <c r="A976" s="2159"/>
      <c r="B976" s="1644" t="s">
        <v>2186</v>
      </c>
      <c r="C976" s="1644" t="s">
        <v>2187</v>
      </c>
      <c r="D976" s="1647" t="s">
        <v>2188</v>
      </c>
      <c r="E976" s="1654">
        <v>2942.68</v>
      </c>
    </row>
    <row r="977" spans="1:5" ht="33" x14ac:dyDescent="0.25">
      <c r="A977" s="2159" t="s">
        <v>1284</v>
      </c>
      <c r="B977" s="1644" t="s">
        <v>1994</v>
      </c>
      <c r="C977" s="1644" t="s">
        <v>1995</v>
      </c>
      <c r="D977" s="1647" t="s">
        <v>1990</v>
      </c>
      <c r="E977" s="1650">
        <v>27</v>
      </c>
    </row>
    <row r="978" spans="1:5" ht="22.5" x14ac:dyDescent="0.25">
      <c r="A978" s="2159"/>
      <c r="B978" s="1644" t="s">
        <v>1999</v>
      </c>
      <c r="C978" s="1644" t="s">
        <v>2198</v>
      </c>
      <c r="D978" s="1647" t="s">
        <v>1990</v>
      </c>
      <c r="E978" s="1650">
        <v>249</v>
      </c>
    </row>
    <row r="979" spans="1:5" ht="22.5" x14ac:dyDescent="0.25">
      <c r="A979" s="2159"/>
      <c r="B979" s="1644" t="s">
        <v>2690</v>
      </c>
      <c r="C979" s="1644" t="s">
        <v>2198</v>
      </c>
      <c r="D979" s="1647" t="s">
        <v>1990</v>
      </c>
      <c r="E979" s="1650">
        <v>180000159</v>
      </c>
    </row>
    <row r="980" spans="1:5" ht="33" x14ac:dyDescent="0.25">
      <c r="A980" s="2159"/>
      <c r="B980" s="1644" t="s">
        <v>2002</v>
      </c>
      <c r="C980" s="1644" t="s">
        <v>2005</v>
      </c>
      <c r="D980" s="1647" t="s">
        <v>1990</v>
      </c>
      <c r="E980" s="1650">
        <v>120</v>
      </c>
    </row>
    <row r="981" spans="1:5" ht="22.5" x14ac:dyDescent="0.25">
      <c r="A981" s="2159"/>
      <c r="B981" s="1644" t="s">
        <v>2006</v>
      </c>
      <c r="C981" s="1644" t="s">
        <v>2008</v>
      </c>
      <c r="D981" s="1647" t="s">
        <v>1990</v>
      </c>
      <c r="E981" s="1650">
        <v>2</v>
      </c>
    </row>
    <row r="982" spans="1:5" ht="22.5" x14ac:dyDescent="0.25">
      <c r="A982" s="2159"/>
      <c r="B982" s="1644" t="s">
        <v>2207</v>
      </c>
      <c r="C982" s="1644" t="s">
        <v>2208</v>
      </c>
      <c r="D982" s="1647" t="s">
        <v>1990</v>
      </c>
      <c r="E982" s="1650">
        <v>1</v>
      </c>
    </row>
    <row r="983" spans="1:5" ht="22.5" x14ac:dyDescent="0.25">
      <c r="A983" s="2159"/>
      <c r="B983" s="1644" t="s">
        <v>3176</v>
      </c>
      <c r="C983" s="1644" t="s">
        <v>3177</v>
      </c>
      <c r="D983" s="1647" t="s">
        <v>1990</v>
      </c>
      <c r="E983" s="1650">
        <v>144</v>
      </c>
    </row>
    <row r="984" spans="1:5" ht="33" x14ac:dyDescent="0.25">
      <c r="A984" s="2159"/>
      <c r="B984" s="1644" t="s">
        <v>2009</v>
      </c>
      <c r="C984" s="1644" t="s">
        <v>3178</v>
      </c>
      <c r="D984" s="1647" t="s">
        <v>1990</v>
      </c>
      <c r="E984" s="1650">
        <v>124</v>
      </c>
    </row>
    <row r="985" spans="1:5" ht="22.5" x14ac:dyDescent="0.25">
      <c r="A985" s="2159"/>
      <c r="B985" s="1644" t="s">
        <v>2009</v>
      </c>
      <c r="C985" s="1644" t="s">
        <v>2010</v>
      </c>
      <c r="D985" s="1647" t="s">
        <v>1990</v>
      </c>
      <c r="E985" s="1650">
        <v>77</v>
      </c>
    </row>
    <row r="986" spans="1:5" ht="22.5" x14ac:dyDescent="0.25">
      <c r="A986" s="2159"/>
      <c r="B986" s="1644" t="s">
        <v>2012</v>
      </c>
      <c r="C986" s="1644" t="s">
        <v>2210</v>
      </c>
      <c r="D986" s="1647" t="s">
        <v>1990</v>
      </c>
      <c r="E986" s="1650">
        <v>1</v>
      </c>
    </row>
    <row r="987" spans="1:5" x14ac:dyDescent="0.25">
      <c r="A987" s="2159"/>
      <c r="B987" s="1644" t="s">
        <v>2692</v>
      </c>
      <c r="C987" s="1644" t="s">
        <v>2692</v>
      </c>
      <c r="D987" s="1647" t="s">
        <v>1990</v>
      </c>
      <c r="E987" s="1650">
        <v>20</v>
      </c>
    </row>
    <row r="988" spans="1:5" x14ac:dyDescent="0.25">
      <c r="A988" s="2159"/>
      <c r="B988" s="1644" t="s">
        <v>2020</v>
      </c>
      <c r="C988" s="1644" t="s">
        <v>2020</v>
      </c>
      <c r="D988" s="1647" t="s">
        <v>1990</v>
      </c>
      <c r="E988" s="1650">
        <v>72</v>
      </c>
    </row>
    <row r="989" spans="1:5" x14ac:dyDescent="0.25">
      <c r="A989" s="2159"/>
      <c r="B989" s="1644" t="s">
        <v>2021</v>
      </c>
      <c r="C989" s="1644" t="s">
        <v>2021</v>
      </c>
      <c r="D989" s="1647" t="s">
        <v>1990</v>
      </c>
      <c r="E989" s="1650">
        <v>48</v>
      </c>
    </row>
    <row r="990" spans="1:5" ht="22.5" x14ac:dyDescent="0.25">
      <c r="A990" s="2159"/>
      <c r="B990" s="1644" t="s">
        <v>2497</v>
      </c>
      <c r="C990" s="1644" t="s">
        <v>2497</v>
      </c>
      <c r="D990" s="1647" t="s">
        <v>1990</v>
      </c>
      <c r="E990" s="1650">
        <v>9</v>
      </c>
    </row>
    <row r="991" spans="1:5" x14ac:dyDescent="0.25">
      <c r="A991" s="2159"/>
      <c r="B991" s="1644" t="s">
        <v>2022</v>
      </c>
      <c r="C991" s="1644" t="s">
        <v>2022</v>
      </c>
      <c r="D991" s="1647" t="s">
        <v>1990</v>
      </c>
      <c r="E991" s="1650">
        <v>3</v>
      </c>
    </row>
    <row r="992" spans="1:5" x14ac:dyDescent="0.25">
      <c r="A992" s="2159"/>
      <c r="B992" s="1644" t="s">
        <v>2023</v>
      </c>
      <c r="C992" s="1644" t="s">
        <v>2023</v>
      </c>
      <c r="D992" s="1647" t="s">
        <v>1990</v>
      </c>
      <c r="E992" s="1650">
        <v>297</v>
      </c>
    </row>
    <row r="993" spans="1:5" x14ac:dyDescent="0.25">
      <c r="A993" s="2159"/>
      <c r="B993" s="1644" t="s">
        <v>2387</v>
      </c>
      <c r="C993" s="1644" t="s">
        <v>2387</v>
      </c>
      <c r="D993" s="1647" t="s">
        <v>1990</v>
      </c>
      <c r="E993" s="1650">
        <v>6</v>
      </c>
    </row>
    <row r="994" spans="1:5" ht="22.5" x14ac:dyDescent="0.25">
      <c r="A994" s="2159"/>
      <c r="B994" s="1644" t="s">
        <v>2028</v>
      </c>
      <c r="C994" s="1644" t="s">
        <v>2029</v>
      </c>
      <c r="D994" s="1647" t="s">
        <v>1990</v>
      </c>
      <c r="E994" s="1650">
        <v>1</v>
      </c>
    </row>
    <row r="995" spans="1:5" ht="43.5" x14ac:dyDescent="0.25">
      <c r="A995" s="2159"/>
      <c r="B995" s="1644" t="s">
        <v>3179</v>
      </c>
      <c r="C995" s="1644" t="s">
        <v>3180</v>
      </c>
      <c r="D995" s="1647" t="s">
        <v>1990</v>
      </c>
      <c r="E995" s="1650">
        <v>110</v>
      </c>
    </row>
    <row r="996" spans="1:5" ht="22.5" x14ac:dyDescent="0.25">
      <c r="A996" s="2159"/>
      <c r="B996" s="1644" t="s">
        <v>2230</v>
      </c>
      <c r="C996" s="1644" t="s">
        <v>2231</v>
      </c>
      <c r="D996" s="1647" t="s">
        <v>1990</v>
      </c>
      <c r="E996" s="1650">
        <v>91932</v>
      </c>
    </row>
    <row r="997" spans="1:5" ht="33" x14ac:dyDescent="0.25">
      <c r="A997" s="2159"/>
      <c r="B997" s="1644" t="s">
        <v>3181</v>
      </c>
      <c r="C997" s="1644" t="s">
        <v>3182</v>
      </c>
      <c r="D997" s="1647" t="s">
        <v>1990</v>
      </c>
      <c r="E997" s="1650">
        <v>540000</v>
      </c>
    </row>
    <row r="998" spans="1:5" ht="22.5" x14ac:dyDescent="0.25">
      <c r="A998" s="2159"/>
      <c r="B998" s="1644" t="s">
        <v>3183</v>
      </c>
      <c r="C998" s="1644" t="s">
        <v>3184</v>
      </c>
      <c r="D998" s="1647" t="s">
        <v>2188</v>
      </c>
      <c r="E998" s="1650">
        <v>330</v>
      </c>
    </row>
    <row r="999" spans="1:5" x14ac:dyDescent="0.25">
      <c r="A999" s="2159"/>
      <c r="B999" s="1644" t="s">
        <v>3185</v>
      </c>
      <c r="C999" s="1644" t="s">
        <v>3186</v>
      </c>
      <c r="D999" s="1647" t="s">
        <v>2188</v>
      </c>
      <c r="E999" s="1654">
        <v>207.75</v>
      </c>
    </row>
    <row r="1000" spans="1:5" ht="75" x14ac:dyDescent="0.25">
      <c r="A1000" s="2159"/>
      <c r="B1000" s="1646" t="s">
        <v>3187</v>
      </c>
      <c r="C1000" s="1644" t="s">
        <v>3188</v>
      </c>
      <c r="D1000" s="1647" t="s">
        <v>1990</v>
      </c>
      <c r="E1000" s="1650">
        <v>100</v>
      </c>
    </row>
    <row r="1001" spans="1:5" ht="43.5" x14ac:dyDescent="0.25">
      <c r="A1001" s="2159"/>
      <c r="B1001" s="1644" t="s">
        <v>3189</v>
      </c>
      <c r="C1001" s="1644" t="s">
        <v>3190</v>
      </c>
      <c r="D1001" s="1647" t="s">
        <v>1990</v>
      </c>
      <c r="E1001" s="1650">
        <v>36</v>
      </c>
    </row>
    <row r="1002" spans="1:5" ht="22.5" x14ac:dyDescent="0.25">
      <c r="A1002" s="2159"/>
      <c r="B1002" s="1644" t="s">
        <v>2108</v>
      </c>
      <c r="C1002" s="1644" t="s">
        <v>2109</v>
      </c>
      <c r="D1002" s="1647" t="s">
        <v>1990</v>
      </c>
      <c r="E1002" s="1650">
        <v>28000</v>
      </c>
    </row>
    <row r="1003" spans="1:5" x14ac:dyDescent="0.25">
      <c r="A1003" s="2159"/>
      <c r="B1003" s="1644" t="s">
        <v>2108</v>
      </c>
      <c r="C1003" s="1644" t="s">
        <v>2049</v>
      </c>
      <c r="D1003" s="1647" t="s">
        <v>1990</v>
      </c>
      <c r="E1003" s="1650">
        <v>185</v>
      </c>
    </row>
    <row r="1004" spans="1:5" ht="22.5" x14ac:dyDescent="0.25">
      <c r="A1004" s="2159"/>
      <c r="B1004" s="1644" t="s">
        <v>2108</v>
      </c>
      <c r="C1004" s="1644" t="s">
        <v>2109</v>
      </c>
      <c r="D1004" s="1647" t="s">
        <v>1990</v>
      </c>
      <c r="E1004" s="1650">
        <v>77147</v>
      </c>
    </row>
    <row r="1005" spans="1:5" ht="22.5" x14ac:dyDescent="0.25">
      <c r="A1005" s="2159"/>
      <c r="B1005" s="1644" t="s">
        <v>3191</v>
      </c>
      <c r="C1005" s="1644" t="s">
        <v>2111</v>
      </c>
      <c r="D1005" s="1647" t="s">
        <v>1990</v>
      </c>
      <c r="E1005" s="1650">
        <v>2700</v>
      </c>
    </row>
    <row r="1006" spans="1:5" ht="22.5" x14ac:dyDescent="0.25">
      <c r="A1006" s="2159"/>
      <c r="B1006" s="1644" t="s">
        <v>3192</v>
      </c>
      <c r="C1006" s="1644" t="s">
        <v>3193</v>
      </c>
      <c r="D1006" s="1647" t="s">
        <v>1990</v>
      </c>
      <c r="E1006" s="1650">
        <v>195000</v>
      </c>
    </row>
    <row r="1007" spans="1:5" ht="22.5" x14ac:dyDescent="0.25">
      <c r="A1007" s="2159"/>
      <c r="B1007" s="1644" t="s">
        <v>3194</v>
      </c>
      <c r="C1007" s="1644" t="s">
        <v>2111</v>
      </c>
      <c r="D1007" s="1647" t="s">
        <v>1990</v>
      </c>
      <c r="E1007" s="1650">
        <v>150</v>
      </c>
    </row>
    <row r="1008" spans="1:5" x14ac:dyDescent="0.25">
      <c r="A1008" s="2159"/>
      <c r="B1008" s="1644" t="s">
        <v>2110</v>
      </c>
      <c r="C1008" s="1644" t="s">
        <v>2111</v>
      </c>
      <c r="D1008" s="1647" t="s">
        <v>1990</v>
      </c>
      <c r="E1008" s="1650">
        <v>18921</v>
      </c>
    </row>
    <row r="1009" spans="1:5" ht="22.5" x14ac:dyDescent="0.25">
      <c r="A1009" s="2159"/>
      <c r="B1009" s="1644" t="s">
        <v>2127</v>
      </c>
      <c r="C1009" s="1644" t="s">
        <v>2130</v>
      </c>
      <c r="D1009" s="1647" t="s">
        <v>1990</v>
      </c>
      <c r="E1009" s="1654">
        <v>3.75</v>
      </c>
    </row>
    <row r="1010" spans="1:5" ht="22.5" x14ac:dyDescent="0.25">
      <c r="A1010" s="2159"/>
      <c r="B1010" s="1644" t="s">
        <v>2137</v>
      </c>
      <c r="C1010" s="1644" t="s">
        <v>2138</v>
      </c>
      <c r="D1010" s="1647" t="s">
        <v>1990</v>
      </c>
      <c r="E1010" s="1650">
        <v>28</v>
      </c>
    </row>
    <row r="1011" spans="1:5" ht="33" x14ac:dyDescent="0.25">
      <c r="A1011" s="2159"/>
      <c r="B1011" s="1644" t="s">
        <v>2139</v>
      </c>
      <c r="C1011" s="1644" t="s">
        <v>3195</v>
      </c>
      <c r="D1011" s="1647" t="s">
        <v>1990</v>
      </c>
      <c r="E1011" s="1654">
        <v>16.25</v>
      </c>
    </row>
    <row r="1012" spans="1:5" ht="33" x14ac:dyDescent="0.25">
      <c r="A1012" s="2159"/>
      <c r="B1012" s="1644" t="s">
        <v>2794</v>
      </c>
      <c r="C1012" s="1644" t="s">
        <v>3196</v>
      </c>
      <c r="D1012" s="1647" t="s">
        <v>1990</v>
      </c>
      <c r="E1012" s="1650">
        <v>1</v>
      </c>
    </row>
    <row r="1013" spans="1:5" ht="22.5" x14ac:dyDescent="0.25">
      <c r="A1013" s="2159"/>
      <c r="B1013" s="1644" t="s">
        <v>3197</v>
      </c>
      <c r="C1013" s="1644" t="s">
        <v>3198</v>
      </c>
      <c r="D1013" s="1647" t="s">
        <v>1990</v>
      </c>
      <c r="E1013" s="1650">
        <v>1</v>
      </c>
    </row>
    <row r="1014" spans="1:5" ht="22.5" x14ac:dyDescent="0.25">
      <c r="A1014" s="2159"/>
      <c r="B1014" s="1644" t="s">
        <v>2168</v>
      </c>
      <c r="C1014" s="1644" t="s">
        <v>3199</v>
      </c>
      <c r="D1014" s="1647" t="s">
        <v>1990</v>
      </c>
      <c r="E1014" s="1650">
        <v>3042</v>
      </c>
    </row>
    <row r="1015" spans="1:5" ht="43.5" x14ac:dyDescent="0.25">
      <c r="A1015" s="2159"/>
      <c r="B1015" s="1644" t="s">
        <v>3200</v>
      </c>
      <c r="C1015" s="1644" t="s">
        <v>3201</v>
      </c>
      <c r="D1015" s="1647" t="s">
        <v>1990</v>
      </c>
      <c r="E1015" s="1650">
        <v>2</v>
      </c>
    </row>
    <row r="1016" spans="1:5" ht="22.5" x14ac:dyDescent="0.25">
      <c r="A1016" s="2159"/>
      <c r="B1016" s="1644" t="s">
        <v>2183</v>
      </c>
      <c r="C1016" s="1644" t="s">
        <v>2140</v>
      </c>
      <c r="D1016" s="1647" t="s">
        <v>1990</v>
      </c>
      <c r="E1016" s="1650">
        <v>60</v>
      </c>
    </row>
    <row r="1017" spans="1:5" ht="22.5" x14ac:dyDescent="0.25">
      <c r="A1017" s="2159"/>
      <c r="B1017" s="1644" t="s">
        <v>2184</v>
      </c>
      <c r="C1017" s="1644" t="s">
        <v>2185</v>
      </c>
      <c r="D1017" s="1647" t="s">
        <v>1990</v>
      </c>
      <c r="E1017" s="1650">
        <v>56</v>
      </c>
    </row>
    <row r="1018" spans="1:5" ht="33" x14ac:dyDescent="0.25">
      <c r="A1018" s="2159"/>
      <c r="B1018" s="1644" t="s">
        <v>2186</v>
      </c>
      <c r="C1018" s="1644" t="s">
        <v>2187</v>
      </c>
      <c r="D1018" s="1647" t="s">
        <v>2188</v>
      </c>
      <c r="E1018" s="1650">
        <v>959</v>
      </c>
    </row>
    <row r="1019" spans="1:5" ht="43.5" x14ac:dyDescent="0.25">
      <c r="A1019" s="2159" t="s">
        <v>1085</v>
      </c>
      <c r="B1019" s="1644" t="s">
        <v>3202</v>
      </c>
      <c r="C1019" s="1644" t="s">
        <v>3203</v>
      </c>
      <c r="D1019" s="1647" t="s">
        <v>1990</v>
      </c>
      <c r="E1019" s="1650">
        <v>1</v>
      </c>
    </row>
    <row r="1020" spans="1:5" ht="33" x14ac:dyDescent="0.25">
      <c r="A1020" s="2159"/>
      <c r="B1020" s="1644" t="s">
        <v>1994</v>
      </c>
      <c r="C1020" s="1644" t="s">
        <v>1995</v>
      </c>
      <c r="D1020" s="1647" t="s">
        <v>1990</v>
      </c>
      <c r="E1020" s="1650">
        <v>28</v>
      </c>
    </row>
    <row r="1021" spans="1:5" ht="22.5" x14ac:dyDescent="0.25">
      <c r="A1021" s="2159"/>
      <c r="B1021" s="1644" t="s">
        <v>3204</v>
      </c>
      <c r="C1021" s="1644" t="s">
        <v>3205</v>
      </c>
      <c r="D1021" s="1647" t="s">
        <v>1990</v>
      </c>
      <c r="E1021" s="1650">
        <v>3</v>
      </c>
    </row>
    <row r="1022" spans="1:5" ht="22.5" x14ac:dyDescent="0.25">
      <c r="A1022" s="2159"/>
      <c r="B1022" s="1644" t="s">
        <v>2193</v>
      </c>
      <c r="C1022" s="1644" t="s">
        <v>2608</v>
      </c>
      <c r="D1022" s="1647" t="s">
        <v>1990</v>
      </c>
      <c r="E1022" s="1650">
        <v>56</v>
      </c>
    </row>
    <row r="1023" spans="1:5" ht="22.5" x14ac:dyDescent="0.25">
      <c r="A1023" s="2159"/>
      <c r="B1023" s="1644" t="s">
        <v>2002</v>
      </c>
      <c r="C1023" s="1644" t="s">
        <v>2002</v>
      </c>
      <c r="D1023" s="1647" t="s">
        <v>1990</v>
      </c>
      <c r="E1023" s="1650">
        <v>336</v>
      </c>
    </row>
    <row r="1024" spans="1:5" ht="33" x14ac:dyDescent="0.25">
      <c r="A1024" s="2159"/>
      <c r="B1024" s="1644" t="s">
        <v>2002</v>
      </c>
      <c r="C1024" s="1644" t="s">
        <v>2005</v>
      </c>
      <c r="D1024" s="1647" t="s">
        <v>1990</v>
      </c>
      <c r="E1024" s="1650">
        <v>8</v>
      </c>
    </row>
    <row r="1025" spans="1:5" ht="22.5" x14ac:dyDescent="0.25">
      <c r="A1025" s="2159"/>
      <c r="B1025" s="1644" t="s">
        <v>2006</v>
      </c>
      <c r="C1025" s="1644" t="s">
        <v>2008</v>
      </c>
      <c r="D1025" s="1647" t="s">
        <v>1990</v>
      </c>
      <c r="E1025" s="1650">
        <v>3</v>
      </c>
    </row>
    <row r="1026" spans="1:5" ht="33" x14ac:dyDescent="0.25">
      <c r="A1026" s="2159"/>
      <c r="B1026" s="1644" t="s">
        <v>2009</v>
      </c>
      <c r="C1026" s="1644" t="s">
        <v>3206</v>
      </c>
      <c r="D1026" s="1647" t="s">
        <v>1990</v>
      </c>
      <c r="E1026" s="1650">
        <v>45</v>
      </c>
    </row>
    <row r="1027" spans="1:5" ht="22.5" x14ac:dyDescent="0.25">
      <c r="A1027" s="2159"/>
      <c r="B1027" s="1644" t="s">
        <v>2012</v>
      </c>
      <c r="C1027" s="1644" t="s">
        <v>2013</v>
      </c>
      <c r="D1027" s="1647" t="s">
        <v>1990</v>
      </c>
      <c r="E1027" s="1650">
        <v>1</v>
      </c>
    </row>
    <row r="1028" spans="1:5" ht="33" x14ac:dyDescent="0.25">
      <c r="A1028" s="2159"/>
      <c r="B1028" s="1644" t="s">
        <v>3207</v>
      </c>
      <c r="C1028" s="1644" t="s">
        <v>3208</v>
      </c>
      <c r="D1028" s="1647" t="s">
        <v>1990</v>
      </c>
      <c r="E1028" s="1650">
        <v>16</v>
      </c>
    </row>
    <row r="1029" spans="1:5" x14ac:dyDescent="0.25">
      <c r="A1029" s="2159"/>
      <c r="B1029" s="1644" t="s">
        <v>2020</v>
      </c>
      <c r="C1029" s="1644" t="s">
        <v>2020</v>
      </c>
      <c r="D1029" s="1647" t="s">
        <v>1990</v>
      </c>
      <c r="E1029" s="1650">
        <v>2</v>
      </c>
    </row>
    <row r="1030" spans="1:5" ht="22.5" x14ac:dyDescent="0.25">
      <c r="A1030" s="2159"/>
      <c r="B1030" s="1644" t="s">
        <v>2028</v>
      </c>
      <c r="C1030" s="1644" t="s">
        <v>2029</v>
      </c>
      <c r="D1030" s="1647" t="s">
        <v>1990</v>
      </c>
      <c r="E1030" s="1650">
        <v>1</v>
      </c>
    </row>
    <row r="1031" spans="1:5" ht="22.5" x14ac:dyDescent="0.25">
      <c r="A1031" s="2159"/>
      <c r="B1031" s="1644" t="s">
        <v>3209</v>
      </c>
      <c r="C1031" s="1644" t="s">
        <v>3210</v>
      </c>
      <c r="D1031" s="1647" t="s">
        <v>1990</v>
      </c>
      <c r="E1031" s="1650">
        <v>42</v>
      </c>
    </row>
    <row r="1032" spans="1:5" x14ac:dyDescent="0.25">
      <c r="A1032" s="2159"/>
      <c r="B1032" s="1644" t="s">
        <v>2766</v>
      </c>
      <c r="C1032" s="1644" t="s">
        <v>3121</v>
      </c>
      <c r="D1032" s="1647" t="s">
        <v>1990</v>
      </c>
      <c r="E1032" s="1650">
        <v>70</v>
      </c>
    </row>
    <row r="1033" spans="1:5" x14ac:dyDescent="0.25">
      <c r="A1033" s="2159"/>
      <c r="B1033" s="1644" t="s">
        <v>3211</v>
      </c>
      <c r="C1033" s="1644" t="s">
        <v>3212</v>
      </c>
      <c r="D1033" s="1647" t="s">
        <v>1990</v>
      </c>
      <c r="E1033" s="1650">
        <v>130</v>
      </c>
    </row>
    <row r="1034" spans="1:5" ht="22.5" x14ac:dyDescent="0.25">
      <c r="A1034" s="2159"/>
      <c r="B1034" s="1644" t="s">
        <v>3213</v>
      </c>
      <c r="C1034" s="1644" t="s">
        <v>3214</v>
      </c>
      <c r="D1034" s="1647" t="s">
        <v>1990</v>
      </c>
      <c r="E1034" s="1650">
        <v>728</v>
      </c>
    </row>
    <row r="1035" spans="1:5" x14ac:dyDescent="0.25">
      <c r="A1035" s="2159"/>
      <c r="B1035" s="1644" t="s">
        <v>2230</v>
      </c>
      <c r="C1035" s="1644" t="s">
        <v>3215</v>
      </c>
      <c r="D1035" s="1647" t="s">
        <v>1990</v>
      </c>
      <c r="E1035" s="1650">
        <v>18729</v>
      </c>
    </row>
    <row r="1036" spans="1:5" ht="22.5" x14ac:dyDescent="0.25">
      <c r="A1036" s="2159"/>
      <c r="B1036" s="1644" t="s">
        <v>2230</v>
      </c>
      <c r="C1036" s="1644" t="s">
        <v>2232</v>
      </c>
      <c r="D1036" s="1647" t="s">
        <v>1990</v>
      </c>
      <c r="E1036" s="1650">
        <v>100</v>
      </c>
    </row>
    <row r="1037" spans="1:5" ht="33" x14ac:dyDescent="0.25">
      <c r="A1037" s="2159"/>
      <c r="B1037" s="1644" t="s">
        <v>3216</v>
      </c>
      <c r="C1037" s="1644" t="s">
        <v>2231</v>
      </c>
      <c r="D1037" s="1647" t="s">
        <v>1990</v>
      </c>
      <c r="E1037" s="1650">
        <v>152</v>
      </c>
    </row>
    <row r="1038" spans="1:5" ht="22.5" x14ac:dyDescent="0.25">
      <c r="A1038" s="2159"/>
      <c r="B1038" s="1644" t="s">
        <v>3217</v>
      </c>
      <c r="C1038" s="1644" t="s">
        <v>3218</v>
      </c>
      <c r="D1038" s="1647" t="s">
        <v>1990</v>
      </c>
      <c r="E1038" s="1650">
        <v>135</v>
      </c>
    </row>
    <row r="1039" spans="1:5" ht="22.5" x14ac:dyDescent="0.25">
      <c r="A1039" s="2159"/>
      <c r="B1039" s="1644" t="s">
        <v>3219</v>
      </c>
      <c r="C1039" s="1644" t="s">
        <v>2111</v>
      </c>
      <c r="D1039" s="1647" t="s">
        <v>1990</v>
      </c>
      <c r="E1039" s="1650">
        <v>200</v>
      </c>
    </row>
    <row r="1040" spans="1:5" x14ac:dyDescent="0.25">
      <c r="A1040" s="2159"/>
      <c r="B1040" s="1644" t="s">
        <v>2240</v>
      </c>
      <c r="C1040" s="1644" t="s">
        <v>2111</v>
      </c>
      <c r="D1040" s="1647" t="s">
        <v>1990</v>
      </c>
      <c r="E1040" s="1650">
        <v>700</v>
      </c>
    </row>
    <row r="1041" spans="1:5" ht="22.5" x14ac:dyDescent="0.25">
      <c r="A1041" s="2159"/>
      <c r="B1041" s="1644" t="s">
        <v>2139</v>
      </c>
      <c r="C1041" s="1644" t="s">
        <v>2140</v>
      </c>
      <c r="D1041" s="1647" t="s">
        <v>1990</v>
      </c>
      <c r="E1041" s="1650">
        <v>12</v>
      </c>
    </row>
    <row r="1042" spans="1:5" ht="22.5" x14ac:dyDescent="0.25">
      <c r="A1042" s="2159"/>
      <c r="B1042" s="1644" t="s">
        <v>2794</v>
      </c>
      <c r="C1042" s="1644" t="s">
        <v>2185</v>
      </c>
      <c r="D1042" s="1647" t="s">
        <v>1990</v>
      </c>
      <c r="E1042" s="1650">
        <v>1525</v>
      </c>
    </row>
    <row r="1043" spans="1:5" ht="22.5" x14ac:dyDescent="0.25">
      <c r="A1043" s="2159"/>
      <c r="B1043" s="1644" t="s">
        <v>2794</v>
      </c>
      <c r="C1043" s="1644" t="s">
        <v>2185</v>
      </c>
      <c r="D1043" s="1647" t="s">
        <v>1990</v>
      </c>
      <c r="E1043" s="1650">
        <v>9</v>
      </c>
    </row>
    <row r="1044" spans="1:5" x14ac:dyDescent="0.25">
      <c r="A1044" s="2159"/>
      <c r="B1044" s="1644" t="s">
        <v>3220</v>
      </c>
      <c r="C1044" s="1644" t="s">
        <v>3221</v>
      </c>
      <c r="D1044" s="1647" t="s">
        <v>2188</v>
      </c>
      <c r="E1044" s="1650">
        <v>198</v>
      </c>
    </row>
    <row r="1045" spans="1:5" ht="22.5" x14ac:dyDescent="0.25">
      <c r="A1045" s="2159"/>
      <c r="B1045" s="1644" t="s">
        <v>3222</v>
      </c>
      <c r="C1045" s="1644" t="s">
        <v>3223</v>
      </c>
      <c r="D1045" s="1647" t="s">
        <v>1990</v>
      </c>
      <c r="E1045" s="1650">
        <v>32</v>
      </c>
    </row>
    <row r="1046" spans="1:5" ht="33" x14ac:dyDescent="0.25">
      <c r="A1046" s="2159"/>
      <c r="B1046" s="1644" t="s">
        <v>3224</v>
      </c>
      <c r="C1046" s="1644" t="s">
        <v>3225</v>
      </c>
      <c r="D1046" s="1647" t="s">
        <v>1990</v>
      </c>
      <c r="E1046" s="1650">
        <v>84</v>
      </c>
    </row>
    <row r="1047" spans="1:5" ht="43.5" x14ac:dyDescent="0.25">
      <c r="A1047" s="2159"/>
      <c r="B1047" s="1644" t="s">
        <v>3226</v>
      </c>
      <c r="C1047" s="1644" t="s">
        <v>3227</v>
      </c>
      <c r="D1047" s="1647" t="s">
        <v>1990</v>
      </c>
      <c r="E1047" s="1650">
        <v>3</v>
      </c>
    </row>
    <row r="1048" spans="1:5" ht="22.5" x14ac:dyDescent="0.25">
      <c r="A1048" s="2159"/>
      <c r="B1048" s="1644" t="s">
        <v>2184</v>
      </c>
      <c r="C1048" s="1644" t="s">
        <v>2185</v>
      </c>
      <c r="D1048" s="1647" t="s">
        <v>1990</v>
      </c>
      <c r="E1048" s="1650">
        <v>26</v>
      </c>
    </row>
    <row r="1049" spans="1:5" ht="33" x14ac:dyDescent="0.25">
      <c r="A1049" s="2159"/>
      <c r="B1049" s="1644" t="s">
        <v>2186</v>
      </c>
      <c r="C1049" s="1644" t="s">
        <v>2187</v>
      </c>
      <c r="D1049" s="1647" t="s">
        <v>2188</v>
      </c>
      <c r="E1049" s="1650">
        <v>90</v>
      </c>
    </row>
    <row r="1050" spans="1:5" ht="33" x14ac:dyDescent="0.25">
      <c r="A1050" s="2159"/>
      <c r="B1050" s="1644" t="s">
        <v>2186</v>
      </c>
      <c r="C1050" s="1644" t="s">
        <v>2187</v>
      </c>
      <c r="D1050" s="1647" t="s">
        <v>2188</v>
      </c>
      <c r="E1050" s="1650">
        <v>73</v>
      </c>
    </row>
    <row r="1051" spans="1:5" ht="33" x14ac:dyDescent="0.25">
      <c r="A1051" s="2159" t="s">
        <v>3228</v>
      </c>
      <c r="B1051" s="1644" t="s">
        <v>1994</v>
      </c>
      <c r="C1051" s="1644" t="s">
        <v>3229</v>
      </c>
      <c r="D1051" s="1647" t="s">
        <v>1990</v>
      </c>
      <c r="E1051" s="1650">
        <v>6</v>
      </c>
    </row>
    <row r="1052" spans="1:5" ht="22.5" x14ac:dyDescent="0.25">
      <c r="A1052" s="2159"/>
      <c r="B1052" s="1644" t="s">
        <v>1996</v>
      </c>
      <c r="C1052" s="1644" t="s">
        <v>1997</v>
      </c>
      <c r="D1052" s="1647" t="s">
        <v>1990</v>
      </c>
      <c r="E1052" s="1650">
        <v>1</v>
      </c>
    </row>
    <row r="1053" spans="1:5" ht="33" x14ac:dyDescent="0.25">
      <c r="A1053" s="2159"/>
      <c r="B1053" s="1644" t="s">
        <v>2002</v>
      </c>
      <c r="C1053" s="1644" t="s">
        <v>2005</v>
      </c>
      <c r="D1053" s="1647" t="s">
        <v>1990</v>
      </c>
      <c r="E1053" s="1650">
        <v>2</v>
      </c>
    </row>
    <row r="1054" spans="1:5" ht="33" x14ac:dyDescent="0.25">
      <c r="A1054" s="2159"/>
      <c r="B1054" s="1644" t="s">
        <v>2002</v>
      </c>
      <c r="C1054" s="1644" t="s">
        <v>3230</v>
      </c>
      <c r="D1054" s="1647" t="s">
        <v>1990</v>
      </c>
      <c r="E1054" s="1650">
        <v>350</v>
      </c>
    </row>
    <row r="1055" spans="1:5" ht="33" x14ac:dyDescent="0.25">
      <c r="A1055" s="2159"/>
      <c r="B1055" s="1644" t="s">
        <v>2002</v>
      </c>
      <c r="C1055" s="1644" t="s">
        <v>2005</v>
      </c>
      <c r="D1055" s="1647" t="s">
        <v>1990</v>
      </c>
      <c r="E1055" s="1650">
        <v>10</v>
      </c>
    </row>
    <row r="1056" spans="1:5" ht="33" x14ac:dyDescent="0.25">
      <c r="A1056" s="2159"/>
      <c r="B1056" s="1644" t="s">
        <v>3231</v>
      </c>
      <c r="C1056" s="1644" t="s">
        <v>3232</v>
      </c>
      <c r="D1056" s="1647" t="s">
        <v>1990</v>
      </c>
      <c r="E1056" s="1650">
        <v>1</v>
      </c>
    </row>
    <row r="1057" spans="1:5" x14ac:dyDescent="0.25">
      <c r="A1057" s="2159"/>
      <c r="B1057" s="1644" t="s">
        <v>2214</v>
      </c>
      <c r="C1057" s="1644" t="s">
        <v>2214</v>
      </c>
      <c r="D1057" s="1647" t="s">
        <v>2453</v>
      </c>
      <c r="E1057" s="1650">
        <v>5000</v>
      </c>
    </row>
    <row r="1058" spans="1:5" x14ac:dyDescent="0.25">
      <c r="A1058" s="2159"/>
      <c r="B1058" s="1644" t="s">
        <v>2023</v>
      </c>
      <c r="C1058" s="1644" t="s">
        <v>2023</v>
      </c>
      <c r="D1058" s="1647" t="s">
        <v>1990</v>
      </c>
      <c r="E1058" s="1650">
        <v>5</v>
      </c>
    </row>
    <row r="1059" spans="1:5" x14ac:dyDescent="0.25">
      <c r="A1059" s="2159"/>
      <c r="B1059" s="1644" t="s">
        <v>2302</v>
      </c>
      <c r="C1059" s="1644" t="s">
        <v>2302</v>
      </c>
      <c r="D1059" s="1647" t="s">
        <v>1990</v>
      </c>
      <c r="E1059" s="1650">
        <v>1</v>
      </c>
    </row>
    <row r="1060" spans="1:5" ht="33" x14ac:dyDescent="0.25">
      <c r="A1060" s="2159"/>
      <c r="B1060" s="1644" t="s">
        <v>3233</v>
      </c>
      <c r="C1060" s="1644" t="s">
        <v>3234</v>
      </c>
      <c r="D1060" s="1647" t="s">
        <v>1990</v>
      </c>
      <c r="E1060" s="1650">
        <v>2</v>
      </c>
    </row>
    <row r="1061" spans="1:5" ht="33" x14ac:dyDescent="0.25">
      <c r="A1061" s="2159"/>
      <c r="B1061" s="1644" t="s">
        <v>3235</v>
      </c>
      <c r="C1061" s="1644" t="s">
        <v>3236</v>
      </c>
      <c r="D1061" s="1647" t="s">
        <v>1990</v>
      </c>
      <c r="E1061" s="1650">
        <v>8</v>
      </c>
    </row>
    <row r="1062" spans="1:5" ht="22.5" x14ac:dyDescent="0.25">
      <c r="A1062" s="2159"/>
      <c r="B1062" s="1644" t="s">
        <v>3237</v>
      </c>
      <c r="C1062" s="1644" t="s">
        <v>3238</v>
      </c>
      <c r="D1062" s="1647" t="s">
        <v>2188</v>
      </c>
      <c r="E1062" s="1654">
        <v>12.27</v>
      </c>
    </row>
    <row r="1063" spans="1:5" ht="22.5" x14ac:dyDescent="0.25">
      <c r="A1063" s="2159"/>
      <c r="B1063" s="1644" t="s">
        <v>3239</v>
      </c>
      <c r="C1063" s="1644" t="s">
        <v>3240</v>
      </c>
      <c r="D1063" s="1647" t="s">
        <v>1990</v>
      </c>
      <c r="E1063" s="1650">
        <v>170</v>
      </c>
    </row>
    <row r="1064" spans="1:5" ht="22.5" x14ac:dyDescent="0.25">
      <c r="A1064" s="2159"/>
      <c r="B1064" s="1644" t="s">
        <v>3241</v>
      </c>
      <c r="C1064" s="1644" t="s">
        <v>3242</v>
      </c>
      <c r="D1064" s="1647" t="s">
        <v>1990</v>
      </c>
      <c r="E1064" s="1650">
        <v>20</v>
      </c>
    </row>
    <row r="1065" spans="1:5" ht="33" x14ac:dyDescent="0.25">
      <c r="A1065" s="2159"/>
      <c r="B1065" s="1644" t="s">
        <v>3243</v>
      </c>
      <c r="C1065" s="1644" t="s">
        <v>3244</v>
      </c>
      <c r="D1065" s="1647" t="s">
        <v>2188</v>
      </c>
      <c r="E1065" s="1650">
        <v>200</v>
      </c>
    </row>
    <row r="1066" spans="1:5" ht="33" x14ac:dyDescent="0.25">
      <c r="A1066" s="2159"/>
      <c r="B1066" s="1644" t="s">
        <v>3245</v>
      </c>
      <c r="C1066" s="1644" t="s">
        <v>3246</v>
      </c>
      <c r="D1066" s="1647" t="s">
        <v>1990</v>
      </c>
      <c r="E1066" s="1650">
        <v>16</v>
      </c>
    </row>
    <row r="1067" spans="1:5" x14ac:dyDescent="0.25">
      <c r="A1067" s="2159"/>
      <c r="B1067" s="1644" t="s">
        <v>2766</v>
      </c>
      <c r="C1067" s="1644" t="s">
        <v>3121</v>
      </c>
      <c r="D1067" s="1647" t="s">
        <v>1990</v>
      </c>
      <c r="E1067" s="1650">
        <v>18</v>
      </c>
    </row>
    <row r="1068" spans="1:5" x14ac:dyDescent="0.25">
      <c r="A1068" s="2159"/>
      <c r="B1068" s="1644" t="s">
        <v>2766</v>
      </c>
      <c r="C1068" s="1644" t="s">
        <v>3121</v>
      </c>
      <c r="D1068" s="1647" t="s">
        <v>1990</v>
      </c>
      <c r="E1068" s="1650">
        <v>1</v>
      </c>
    </row>
    <row r="1069" spans="1:5" ht="22.5" x14ac:dyDescent="0.25">
      <c r="A1069" s="2159"/>
      <c r="B1069" s="1644" t="s">
        <v>3247</v>
      </c>
      <c r="C1069" s="1644" t="s">
        <v>3248</v>
      </c>
      <c r="D1069" s="1647" t="s">
        <v>1990</v>
      </c>
      <c r="E1069" s="1650">
        <v>2</v>
      </c>
    </row>
    <row r="1070" spans="1:5" ht="22.5" x14ac:dyDescent="0.25">
      <c r="A1070" s="2159"/>
      <c r="B1070" s="1644" t="s">
        <v>3247</v>
      </c>
      <c r="C1070" s="1644" t="s">
        <v>3249</v>
      </c>
      <c r="D1070" s="1647" t="s">
        <v>1990</v>
      </c>
      <c r="E1070" s="1650">
        <v>2</v>
      </c>
    </row>
    <row r="1071" spans="1:5" ht="22.5" x14ac:dyDescent="0.25">
      <c r="A1071" s="2159"/>
      <c r="B1071" s="1644" t="s">
        <v>3247</v>
      </c>
      <c r="C1071" s="1644" t="s">
        <v>3248</v>
      </c>
      <c r="D1071" s="1647" t="s">
        <v>1990</v>
      </c>
      <c r="E1071" s="1650">
        <v>9</v>
      </c>
    </row>
    <row r="1072" spans="1:5" ht="22.5" x14ac:dyDescent="0.25">
      <c r="A1072" s="2159"/>
      <c r="B1072" s="1644" t="s">
        <v>3247</v>
      </c>
      <c r="C1072" s="1644" t="s">
        <v>3249</v>
      </c>
      <c r="D1072" s="1647" t="s">
        <v>1990</v>
      </c>
      <c r="E1072" s="1650">
        <v>9</v>
      </c>
    </row>
    <row r="1073" spans="1:5" ht="22.5" x14ac:dyDescent="0.25">
      <c r="A1073" s="2159"/>
      <c r="B1073" s="1644" t="s">
        <v>3250</v>
      </c>
      <c r="C1073" s="1644" t="s">
        <v>3251</v>
      </c>
      <c r="D1073" s="1647" t="s">
        <v>1990</v>
      </c>
      <c r="E1073" s="1650">
        <v>5</v>
      </c>
    </row>
    <row r="1074" spans="1:5" ht="22.5" x14ac:dyDescent="0.25">
      <c r="A1074" s="2159"/>
      <c r="B1074" s="1644" t="s">
        <v>2230</v>
      </c>
      <c r="C1074" s="1644" t="s">
        <v>2641</v>
      </c>
      <c r="D1074" s="1647" t="s">
        <v>1990</v>
      </c>
      <c r="E1074" s="1650">
        <v>92</v>
      </c>
    </row>
    <row r="1075" spans="1:5" ht="22.5" x14ac:dyDescent="0.25">
      <c r="A1075" s="2159"/>
      <c r="B1075" s="1644" t="s">
        <v>2230</v>
      </c>
      <c r="C1075" s="1644" t="s">
        <v>2641</v>
      </c>
      <c r="D1075" s="1647" t="s">
        <v>1990</v>
      </c>
      <c r="E1075" s="1650">
        <v>132</v>
      </c>
    </row>
    <row r="1076" spans="1:5" ht="22.5" x14ac:dyDescent="0.25">
      <c r="A1076" s="2159"/>
      <c r="B1076" s="1644" t="s">
        <v>2230</v>
      </c>
      <c r="C1076" s="1644" t="s">
        <v>2641</v>
      </c>
      <c r="D1076" s="1647" t="s">
        <v>1990</v>
      </c>
      <c r="E1076" s="1650">
        <v>33</v>
      </c>
    </row>
    <row r="1077" spans="1:5" ht="22.5" x14ac:dyDescent="0.25">
      <c r="A1077" s="2159"/>
      <c r="B1077" s="1644" t="s">
        <v>2230</v>
      </c>
      <c r="C1077" s="1644" t="s">
        <v>2641</v>
      </c>
      <c r="D1077" s="1647" t="s">
        <v>1990</v>
      </c>
      <c r="E1077" s="1650">
        <v>8</v>
      </c>
    </row>
    <row r="1078" spans="1:5" ht="22.5" x14ac:dyDescent="0.25">
      <c r="A1078" s="2159"/>
      <c r="B1078" s="1644" t="s">
        <v>3252</v>
      </c>
      <c r="C1078" s="1644" t="s">
        <v>2641</v>
      </c>
      <c r="D1078" s="1647" t="s">
        <v>1990</v>
      </c>
      <c r="E1078" s="1650">
        <v>6</v>
      </c>
    </row>
    <row r="1079" spans="1:5" ht="22.5" x14ac:dyDescent="0.25">
      <c r="A1079" s="2159"/>
      <c r="B1079" s="1644" t="s">
        <v>3253</v>
      </c>
      <c r="C1079" s="1644" t="s">
        <v>2700</v>
      </c>
      <c r="D1079" s="1647" t="s">
        <v>1990</v>
      </c>
      <c r="E1079" s="1650">
        <v>20</v>
      </c>
    </row>
    <row r="1080" spans="1:5" ht="22.5" x14ac:dyDescent="0.25">
      <c r="A1080" s="2159"/>
      <c r="B1080" s="1644" t="s">
        <v>2108</v>
      </c>
      <c r="C1080" s="1644" t="s">
        <v>2109</v>
      </c>
      <c r="D1080" s="1647" t="s">
        <v>1990</v>
      </c>
      <c r="E1080" s="1650">
        <v>669522</v>
      </c>
    </row>
    <row r="1081" spans="1:5" ht="22.5" x14ac:dyDescent="0.25">
      <c r="A1081" s="2159"/>
      <c r="B1081" s="1644" t="s">
        <v>2108</v>
      </c>
      <c r="C1081" s="1644" t="s">
        <v>2109</v>
      </c>
      <c r="D1081" s="1647" t="s">
        <v>1990</v>
      </c>
      <c r="E1081" s="1650">
        <v>67</v>
      </c>
    </row>
    <row r="1082" spans="1:5" x14ac:dyDescent="0.25">
      <c r="A1082" s="2159"/>
      <c r="B1082" s="1644" t="s">
        <v>2108</v>
      </c>
      <c r="C1082" s="1644" t="s">
        <v>2329</v>
      </c>
      <c r="D1082" s="1647" t="s">
        <v>1990</v>
      </c>
      <c r="E1082" s="1650">
        <v>143</v>
      </c>
    </row>
    <row r="1083" spans="1:5" ht="22.5" x14ac:dyDescent="0.25">
      <c r="A1083" s="2159"/>
      <c r="B1083" s="1644" t="s">
        <v>2129</v>
      </c>
      <c r="C1083" s="1644" t="s">
        <v>2130</v>
      </c>
      <c r="D1083" s="1647" t="s">
        <v>1990</v>
      </c>
      <c r="E1083" s="1650">
        <v>1</v>
      </c>
    </row>
    <row r="1084" spans="1:5" ht="22.5" x14ac:dyDescent="0.25">
      <c r="A1084" s="2159"/>
      <c r="B1084" s="1644" t="s">
        <v>2139</v>
      </c>
      <c r="C1084" s="1644" t="s">
        <v>2140</v>
      </c>
      <c r="D1084" s="1647" t="s">
        <v>1990</v>
      </c>
      <c r="E1084" s="1650">
        <v>4</v>
      </c>
    </row>
    <row r="1085" spans="1:5" ht="22.5" x14ac:dyDescent="0.25">
      <c r="A1085" s="2159"/>
      <c r="B1085" s="1644" t="s">
        <v>2794</v>
      </c>
      <c r="C1085" s="1644" t="s">
        <v>2185</v>
      </c>
      <c r="D1085" s="1647" t="s">
        <v>1990</v>
      </c>
      <c r="E1085" s="1650">
        <v>3</v>
      </c>
    </row>
    <row r="1086" spans="1:5" ht="22.5" x14ac:dyDescent="0.25">
      <c r="A1086" s="2159"/>
      <c r="B1086" s="1644" t="s">
        <v>2671</v>
      </c>
      <c r="C1086" s="1644" t="s">
        <v>3254</v>
      </c>
      <c r="D1086" s="1647" t="s">
        <v>1990</v>
      </c>
      <c r="E1086" s="1650">
        <v>4</v>
      </c>
    </row>
    <row r="1087" spans="1:5" ht="22.5" x14ac:dyDescent="0.25">
      <c r="A1087" s="2159"/>
      <c r="B1087" s="1644" t="s">
        <v>2671</v>
      </c>
      <c r="C1087" s="1644" t="s">
        <v>3255</v>
      </c>
      <c r="D1087" s="1647" t="s">
        <v>1990</v>
      </c>
      <c r="E1087" s="1650">
        <v>1</v>
      </c>
    </row>
    <row r="1088" spans="1:5" ht="22.5" x14ac:dyDescent="0.25">
      <c r="A1088" s="2159"/>
      <c r="B1088" s="1644" t="s">
        <v>3256</v>
      </c>
      <c r="C1088" s="1644" t="s">
        <v>3257</v>
      </c>
      <c r="D1088" s="1647" t="s">
        <v>2453</v>
      </c>
      <c r="E1088" s="1650">
        <v>5000</v>
      </c>
    </row>
    <row r="1089" spans="1:5" ht="22.5" x14ac:dyDescent="0.25">
      <c r="A1089" s="2159"/>
      <c r="B1089" s="1644" t="s">
        <v>3258</v>
      </c>
      <c r="C1089" s="1644" t="s">
        <v>3259</v>
      </c>
      <c r="D1089" s="1647" t="s">
        <v>1990</v>
      </c>
      <c r="E1089" s="1650">
        <v>3512</v>
      </c>
    </row>
    <row r="1090" spans="1:5" ht="33" x14ac:dyDescent="0.25">
      <c r="A1090" s="2159"/>
      <c r="B1090" s="1644" t="s">
        <v>3260</v>
      </c>
      <c r="C1090" s="1644" t="s">
        <v>3261</v>
      </c>
      <c r="D1090" s="1647" t="s">
        <v>1990</v>
      </c>
      <c r="E1090" s="1650">
        <v>13</v>
      </c>
    </row>
    <row r="1091" spans="1:5" ht="43.5" x14ac:dyDescent="0.25">
      <c r="A1091" s="2159"/>
      <c r="B1091" s="1644" t="s">
        <v>3262</v>
      </c>
      <c r="C1091" s="1644" t="s">
        <v>3263</v>
      </c>
      <c r="D1091" s="1647" t="s">
        <v>1990</v>
      </c>
      <c r="E1091" s="1650">
        <v>50</v>
      </c>
    </row>
    <row r="1092" spans="1:5" ht="33" x14ac:dyDescent="0.25">
      <c r="A1092" s="2159"/>
      <c r="B1092" s="1644" t="s">
        <v>3264</v>
      </c>
      <c r="C1092" s="1644" t="s">
        <v>2003</v>
      </c>
      <c r="D1092" s="1647" t="s">
        <v>1990</v>
      </c>
      <c r="E1092" s="1650">
        <v>2</v>
      </c>
    </row>
    <row r="1093" spans="1:5" ht="43.5" x14ac:dyDescent="0.25">
      <c r="A1093" s="2159"/>
      <c r="B1093" s="1644" t="s">
        <v>3265</v>
      </c>
      <c r="C1093" s="1644" t="s">
        <v>3266</v>
      </c>
      <c r="D1093" s="1647" t="s">
        <v>2217</v>
      </c>
      <c r="E1093" s="1650">
        <v>1826</v>
      </c>
    </row>
    <row r="1094" spans="1:5" ht="22.5" x14ac:dyDescent="0.25">
      <c r="A1094" s="2159"/>
      <c r="B1094" s="1644" t="s">
        <v>3267</v>
      </c>
      <c r="C1094" s="1644" t="s">
        <v>2994</v>
      </c>
      <c r="D1094" s="1647" t="s">
        <v>1990</v>
      </c>
      <c r="E1094" s="1650">
        <v>3200</v>
      </c>
    </row>
    <row r="1095" spans="1:5" ht="43.5" x14ac:dyDescent="0.25">
      <c r="A1095" s="2159"/>
      <c r="B1095" s="1644" t="s">
        <v>3268</v>
      </c>
      <c r="C1095" s="1644" t="s">
        <v>3269</v>
      </c>
      <c r="D1095" s="1647" t="s">
        <v>1990</v>
      </c>
      <c r="E1095" s="1650">
        <v>19</v>
      </c>
    </row>
    <row r="1096" spans="1:5" ht="22.5" x14ac:dyDescent="0.25">
      <c r="A1096" s="2159"/>
      <c r="B1096" s="1644" t="s">
        <v>3270</v>
      </c>
      <c r="C1096" s="1644" t="s">
        <v>3271</v>
      </c>
      <c r="D1096" s="1647" t="s">
        <v>1990</v>
      </c>
      <c r="E1096" s="1650">
        <v>20</v>
      </c>
    </row>
    <row r="1097" spans="1:5" ht="22.5" x14ac:dyDescent="0.25">
      <c r="A1097" s="2159"/>
      <c r="B1097" s="1644" t="s">
        <v>3272</v>
      </c>
      <c r="C1097" s="1644" t="s">
        <v>2111</v>
      </c>
      <c r="D1097" s="1647" t="s">
        <v>1990</v>
      </c>
      <c r="E1097" s="1650">
        <v>900</v>
      </c>
    </row>
    <row r="1098" spans="1:5" ht="22.5" x14ac:dyDescent="0.25">
      <c r="A1098" s="2159"/>
      <c r="B1098" s="1644" t="s">
        <v>2183</v>
      </c>
      <c r="C1098" s="1644" t="s">
        <v>2140</v>
      </c>
      <c r="D1098" s="1647" t="s">
        <v>1990</v>
      </c>
      <c r="E1098" s="1650">
        <v>4</v>
      </c>
    </row>
    <row r="1099" spans="1:5" ht="22.5" x14ac:dyDescent="0.25">
      <c r="A1099" s="2159"/>
      <c r="B1099" s="1644" t="s">
        <v>2183</v>
      </c>
      <c r="C1099" s="1644" t="s">
        <v>2140</v>
      </c>
      <c r="D1099" s="1647" t="s">
        <v>1990</v>
      </c>
      <c r="E1099" s="1650">
        <v>24</v>
      </c>
    </row>
    <row r="1100" spans="1:5" ht="22.5" x14ac:dyDescent="0.25">
      <c r="A1100" s="2159"/>
      <c r="B1100" s="1644" t="s">
        <v>2685</v>
      </c>
      <c r="C1100" s="1644" t="s">
        <v>2686</v>
      </c>
      <c r="D1100" s="1647" t="s">
        <v>1990</v>
      </c>
      <c r="E1100" s="1650">
        <v>1</v>
      </c>
    </row>
    <row r="1101" spans="1:5" ht="22.5" x14ac:dyDescent="0.25">
      <c r="A1101" s="2159"/>
      <c r="B1101" s="1644" t="s">
        <v>2184</v>
      </c>
      <c r="C1101" s="1644" t="s">
        <v>2185</v>
      </c>
      <c r="D1101" s="1647" t="s">
        <v>1990</v>
      </c>
      <c r="E1101" s="1650">
        <v>1</v>
      </c>
    </row>
    <row r="1102" spans="1:5" ht="22.5" x14ac:dyDescent="0.25">
      <c r="A1102" s="2159"/>
      <c r="B1102" s="1644" t="s">
        <v>2184</v>
      </c>
      <c r="C1102" s="1644" t="s">
        <v>3273</v>
      </c>
      <c r="D1102" s="1647" t="s">
        <v>1990</v>
      </c>
      <c r="E1102" s="1650">
        <v>4</v>
      </c>
    </row>
    <row r="1103" spans="1:5" ht="33" x14ac:dyDescent="0.25">
      <c r="A1103" s="2159"/>
      <c r="B1103" s="1644" t="s">
        <v>2186</v>
      </c>
      <c r="C1103" s="1644" t="s">
        <v>3274</v>
      </c>
      <c r="D1103" s="1647" t="s">
        <v>2188</v>
      </c>
      <c r="E1103" s="1650">
        <v>70</v>
      </c>
    </row>
    <row r="1104" spans="1:5" ht="33" x14ac:dyDescent="0.25">
      <c r="A1104" s="2159"/>
      <c r="B1104" s="1644" t="s">
        <v>2186</v>
      </c>
      <c r="C1104" s="1644" t="s">
        <v>2187</v>
      </c>
      <c r="D1104" s="1647" t="s">
        <v>2188</v>
      </c>
      <c r="E1104" s="1651">
        <v>0.3</v>
      </c>
    </row>
    <row r="1105" spans="1:5" ht="22.5" x14ac:dyDescent="0.25">
      <c r="A1105" s="2159" t="s">
        <v>1077</v>
      </c>
      <c r="B1105" s="1644" t="s">
        <v>3275</v>
      </c>
      <c r="C1105" s="1644" t="s">
        <v>3276</v>
      </c>
      <c r="D1105" s="1647" t="s">
        <v>1990</v>
      </c>
      <c r="E1105" s="1650">
        <v>400</v>
      </c>
    </row>
    <row r="1106" spans="1:5" ht="22.5" x14ac:dyDescent="0.25">
      <c r="A1106" s="2159"/>
      <c r="B1106" s="1644" t="s">
        <v>3277</v>
      </c>
      <c r="C1106" s="1644" t="s">
        <v>3278</v>
      </c>
      <c r="D1106" s="1647" t="s">
        <v>1990</v>
      </c>
      <c r="E1106" s="1650">
        <v>1.78</v>
      </c>
    </row>
    <row r="1107" spans="1:5" ht="22.5" x14ac:dyDescent="0.25">
      <c r="A1107" s="2159"/>
      <c r="B1107" s="1644" t="s">
        <v>2723</v>
      </c>
      <c r="C1107" s="1644" t="s">
        <v>2198</v>
      </c>
      <c r="D1107" s="1647" t="s">
        <v>1990</v>
      </c>
      <c r="E1107" s="1650">
        <v>1</v>
      </c>
    </row>
    <row r="1108" spans="1:5" ht="22.5" x14ac:dyDescent="0.25">
      <c r="A1108" s="2159"/>
      <c r="B1108" s="1644" t="s">
        <v>1999</v>
      </c>
      <c r="C1108" s="1644" t="s">
        <v>2001</v>
      </c>
      <c r="D1108" s="1647" t="s">
        <v>1990</v>
      </c>
      <c r="E1108" s="1650">
        <v>2</v>
      </c>
    </row>
    <row r="1109" spans="1:5" ht="33" x14ac:dyDescent="0.25">
      <c r="A1109" s="2159"/>
      <c r="B1109" s="1644" t="s">
        <v>2002</v>
      </c>
      <c r="C1109" s="1644" t="s">
        <v>2005</v>
      </c>
      <c r="D1109" s="1647" t="s">
        <v>1990</v>
      </c>
      <c r="E1109" s="1650">
        <v>2</v>
      </c>
    </row>
    <row r="1110" spans="1:5" ht="22.5" x14ac:dyDescent="0.25">
      <c r="A1110" s="2159"/>
      <c r="B1110" s="1644" t="s">
        <v>2006</v>
      </c>
      <c r="C1110" s="1644" t="s">
        <v>2007</v>
      </c>
      <c r="D1110" s="1647" t="s">
        <v>1990</v>
      </c>
      <c r="E1110" s="1650">
        <v>9.6</v>
      </c>
    </row>
    <row r="1111" spans="1:5" ht="22.5" x14ac:dyDescent="0.25">
      <c r="A1111" s="2159"/>
      <c r="B1111" s="1644" t="s">
        <v>3279</v>
      </c>
      <c r="C1111" s="1644" t="s">
        <v>3279</v>
      </c>
      <c r="D1111" s="1647" t="s">
        <v>1990</v>
      </c>
      <c r="E1111" s="1650">
        <v>8</v>
      </c>
    </row>
    <row r="1112" spans="1:5" ht="22.5" x14ac:dyDescent="0.25">
      <c r="A1112" s="2159"/>
      <c r="B1112" s="1644" t="s">
        <v>3280</v>
      </c>
      <c r="C1112" s="1644" t="s">
        <v>3281</v>
      </c>
      <c r="D1112" s="1647" t="s">
        <v>1990</v>
      </c>
      <c r="E1112" s="1650">
        <v>216</v>
      </c>
    </row>
    <row r="1113" spans="1:5" ht="22.5" x14ac:dyDescent="0.25">
      <c r="A1113" s="2159"/>
      <c r="B1113" s="1644" t="s">
        <v>3282</v>
      </c>
      <c r="C1113" s="1644" t="s">
        <v>3283</v>
      </c>
      <c r="D1113" s="1647" t="s">
        <v>1990</v>
      </c>
      <c r="E1113" s="1650">
        <v>3400</v>
      </c>
    </row>
    <row r="1114" spans="1:5" ht="22.5" x14ac:dyDescent="0.25">
      <c r="A1114" s="2159"/>
      <c r="B1114" s="1644" t="s">
        <v>2108</v>
      </c>
      <c r="C1114" s="1644" t="s">
        <v>2109</v>
      </c>
      <c r="D1114" s="1647" t="s">
        <v>1990</v>
      </c>
      <c r="E1114" s="1650">
        <v>19575</v>
      </c>
    </row>
    <row r="1115" spans="1:5" ht="33" x14ac:dyDescent="0.25">
      <c r="A1115" s="2159"/>
      <c r="B1115" s="1644" t="s">
        <v>3284</v>
      </c>
      <c r="C1115" s="1644" t="s">
        <v>3285</v>
      </c>
      <c r="D1115" s="1647" t="s">
        <v>1990</v>
      </c>
      <c r="E1115" s="1650">
        <v>33650</v>
      </c>
    </row>
    <row r="1116" spans="1:5" ht="33" x14ac:dyDescent="0.25">
      <c r="A1116" s="2159"/>
      <c r="B1116" s="1644" t="s">
        <v>3286</v>
      </c>
      <c r="C1116" s="1644" t="s">
        <v>3287</v>
      </c>
      <c r="D1116" s="1647" t="s">
        <v>1990</v>
      </c>
      <c r="E1116" s="1650">
        <v>103000</v>
      </c>
    </row>
    <row r="1117" spans="1:5" ht="22.5" x14ac:dyDescent="0.25">
      <c r="A1117" s="2159"/>
      <c r="B1117" s="1644" t="s">
        <v>3288</v>
      </c>
      <c r="C1117" s="1644" t="s">
        <v>3289</v>
      </c>
      <c r="D1117" s="1647" t="s">
        <v>1990</v>
      </c>
      <c r="E1117" s="1650">
        <v>5000</v>
      </c>
    </row>
    <row r="1118" spans="1:5" ht="33" x14ac:dyDescent="0.25">
      <c r="A1118" s="2159"/>
      <c r="B1118" s="1644" t="s">
        <v>3290</v>
      </c>
      <c r="C1118" s="1644" t="s">
        <v>3291</v>
      </c>
      <c r="D1118" s="1647" t="s">
        <v>1990</v>
      </c>
      <c r="E1118" s="1650">
        <v>2.08</v>
      </c>
    </row>
    <row r="1119" spans="1:5" ht="22.5" x14ac:dyDescent="0.25">
      <c r="A1119" s="2159"/>
      <c r="B1119" s="1644" t="s">
        <v>3292</v>
      </c>
      <c r="C1119" s="1644" t="s">
        <v>3293</v>
      </c>
      <c r="D1119" s="1647" t="s">
        <v>1990</v>
      </c>
      <c r="E1119" s="1650">
        <v>3543000</v>
      </c>
    </row>
    <row r="1120" spans="1:5" ht="22.5" x14ac:dyDescent="0.25">
      <c r="A1120" s="2159"/>
      <c r="B1120" s="1644" t="s">
        <v>3294</v>
      </c>
      <c r="C1120" s="1644" t="s">
        <v>3295</v>
      </c>
      <c r="D1120" s="1647" t="s">
        <v>1990</v>
      </c>
      <c r="E1120" s="1650">
        <v>39</v>
      </c>
    </row>
    <row r="1121" spans="1:5" ht="22.5" x14ac:dyDescent="0.25">
      <c r="A1121" s="2159"/>
      <c r="B1121" s="1644" t="s">
        <v>2184</v>
      </c>
      <c r="C1121" s="1644" t="s">
        <v>2185</v>
      </c>
      <c r="D1121" s="1647" t="s">
        <v>1990</v>
      </c>
      <c r="E1121" s="1650">
        <v>32</v>
      </c>
    </row>
    <row r="1122" spans="1:5" ht="22.5" x14ac:dyDescent="0.25">
      <c r="A1122" s="2159" t="s">
        <v>3296</v>
      </c>
      <c r="B1122" s="1644" t="s">
        <v>3297</v>
      </c>
      <c r="C1122" s="1644" t="s">
        <v>3298</v>
      </c>
      <c r="D1122" s="1647" t="s">
        <v>2188</v>
      </c>
      <c r="E1122" s="1650">
        <v>100</v>
      </c>
    </row>
    <row r="1123" spans="1:5" ht="22.5" x14ac:dyDescent="0.25">
      <c r="A1123" s="2159"/>
      <c r="B1123" s="1644" t="s">
        <v>1999</v>
      </c>
      <c r="C1123" s="1644" t="s">
        <v>3299</v>
      </c>
      <c r="D1123" s="1647" t="s">
        <v>1990</v>
      </c>
      <c r="E1123" s="1650">
        <v>26</v>
      </c>
    </row>
    <row r="1124" spans="1:5" x14ac:dyDescent="0.25">
      <c r="A1124" s="2159"/>
      <c r="B1124" s="1644" t="s">
        <v>2021</v>
      </c>
      <c r="C1124" s="1644" t="s">
        <v>2021</v>
      </c>
      <c r="D1124" s="1647" t="s">
        <v>1990</v>
      </c>
      <c r="E1124" s="1650">
        <v>3</v>
      </c>
    </row>
    <row r="1125" spans="1:5" x14ac:dyDescent="0.25">
      <c r="A1125" s="2159"/>
      <c r="B1125" s="1644" t="s">
        <v>3300</v>
      </c>
      <c r="C1125" s="1644" t="s">
        <v>3300</v>
      </c>
      <c r="D1125" s="1647" t="s">
        <v>1990</v>
      </c>
      <c r="E1125" s="1650">
        <v>1</v>
      </c>
    </row>
    <row r="1126" spans="1:5" x14ac:dyDescent="0.25">
      <c r="A1126" s="2159"/>
      <c r="B1126" s="1644" t="s">
        <v>2214</v>
      </c>
      <c r="C1126" s="1644" t="s">
        <v>2214</v>
      </c>
      <c r="D1126" s="1647" t="s">
        <v>1990</v>
      </c>
      <c r="E1126" s="1650">
        <v>1</v>
      </c>
    </row>
    <row r="1127" spans="1:5" x14ac:dyDescent="0.25">
      <c r="A1127" s="2159"/>
      <c r="B1127" s="1644" t="s">
        <v>2023</v>
      </c>
      <c r="C1127" s="1644" t="s">
        <v>2023</v>
      </c>
      <c r="D1127" s="1647" t="s">
        <v>1990</v>
      </c>
      <c r="E1127" s="1650">
        <v>13</v>
      </c>
    </row>
    <row r="1128" spans="1:5" ht="22.5" x14ac:dyDescent="0.25">
      <c r="A1128" s="2159"/>
      <c r="B1128" s="1644" t="s">
        <v>2028</v>
      </c>
      <c r="C1128" s="1644" t="s">
        <v>2029</v>
      </c>
      <c r="D1128" s="1647" t="s">
        <v>1990</v>
      </c>
      <c r="E1128" s="1650">
        <v>0.5</v>
      </c>
    </row>
    <row r="1129" spans="1:5" ht="22.5" x14ac:dyDescent="0.25">
      <c r="A1129" s="2159"/>
      <c r="B1129" s="1644" t="s">
        <v>3301</v>
      </c>
      <c r="C1129" s="1644" t="s">
        <v>3210</v>
      </c>
      <c r="D1129" s="1647" t="s">
        <v>1990</v>
      </c>
      <c r="E1129" s="1650">
        <v>10</v>
      </c>
    </row>
    <row r="1130" spans="1:5" x14ac:dyDescent="0.25">
      <c r="A1130" s="2159"/>
      <c r="B1130" s="1644" t="s">
        <v>3302</v>
      </c>
      <c r="C1130" s="1644" t="s">
        <v>2049</v>
      </c>
      <c r="D1130" s="1647" t="s">
        <v>1990</v>
      </c>
      <c r="E1130" s="1650">
        <v>19</v>
      </c>
    </row>
    <row r="1131" spans="1:5" x14ac:dyDescent="0.25">
      <c r="A1131" s="2159"/>
      <c r="B1131" s="1644" t="s">
        <v>3303</v>
      </c>
      <c r="C1131" s="1644" t="s">
        <v>3304</v>
      </c>
      <c r="D1131" s="1647" t="s">
        <v>1990</v>
      </c>
      <c r="E1131" s="1650">
        <v>88</v>
      </c>
    </row>
    <row r="1132" spans="1:5" x14ac:dyDescent="0.25">
      <c r="A1132" s="2159"/>
      <c r="B1132" s="1644" t="s">
        <v>2110</v>
      </c>
      <c r="C1132" s="1644" t="s">
        <v>2111</v>
      </c>
      <c r="D1132" s="1647" t="s">
        <v>1990</v>
      </c>
      <c r="E1132" s="1650">
        <v>4248</v>
      </c>
    </row>
    <row r="1133" spans="1:5" ht="22.5" x14ac:dyDescent="0.25">
      <c r="A1133" s="2159"/>
      <c r="B1133" s="1644" t="s">
        <v>2131</v>
      </c>
      <c r="C1133" s="1644" t="s">
        <v>2132</v>
      </c>
      <c r="D1133" s="1647" t="s">
        <v>1990</v>
      </c>
      <c r="E1133" s="1650">
        <v>4</v>
      </c>
    </row>
    <row r="1134" spans="1:5" ht="22.5" x14ac:dyDescent="0.25">
      <c r="A1134" s="2159"/>
      <c r="B1134" s="1644" t="s">
        <v>3305</v>
      </c>
      <c r="C1134" s="1644" t="s">
        <v>3306</v>
      </c>
      <c r="D1134" s="1647" t="s">
        <v>2188</v>
      </c>
      <c r="E1134" s="1650">
        <v>100</v>
      </c>
    </row>
    <row r="1135" spans="1:5" ht="22.5" x14ac:dyDescent="0.25">
      <c r="A1135" s="2159"/>
      <c r="B1135" s="1644" t="s">
        <v>3307</v>
      </c>
      <c r="C1135" s="1644" t="s">
        <v>3308</v>
      </c>
      <c r="D1135" s="1647" t="s">
        <v>1990</v>
      </c>
      <c r="E1135" s="1650">
        <v>135240</v>
      </c>
    </row>
    <row r="1136" spans="1:5" ht="22.5" x14ac:dyDescent="0.25">
      <c r="A1136" s="2159"/>
      <c r="B1136" s="1644" t="s">
        <v>2183</v>
      </c>
      <c r="C1136" s="1644" t="s">
        <v>3309</v>
      </c>
      <c r="D1136" s="1647" t="s">
        <v>1990</v>
      </c>
      <c r="E1136" s="1650">
        <v>8</v>
      </c>
    </row>
    <row r="1137" spans="1:5" ht="22.5" x14ac:dyDescent="0.25">
      <c r="A1137" s="2159"/>
      <c r="B1137" s="1644" t="s">
        <v>2184</v>
      </c>
      <c r="C1137" s="1644" t="s">
        <v>2185</v>
      </c>
      <c r="D1137" s="1647" t="s">
        <v>1990</v>
      </c>
      <c r="E1137" s="1650">
        <v>9</v>
      </c>
    </row>
    <row r="1138" spans="1:5" ht="33" x14ac:dyDescent="0.25">
      <c r="A1138" s="2159"/>
      <c r="B1138" s="1644" t="s">
        <v>2186</v>
      </c>
      <c r="C1138" s="1644" t="s">
        <v>2187</v>
      </c>
      <c r="D1138" s="1647" t="s">
        <v>2188</v>
      </c>
      <c r="E1138" s="1650">
        <v>1250</v>
      </c>
    </row>
    <row r="1139" spans="1:5" ht="33" x14ac:dyDescent="0.25">
      <c r="A1139" s="2159"/>
      <c r="B1139" s="1644" t="s">
        <v>3310</v>
      </c>
      <c r="C1139" s="1644" t="s">
        <v>2187</v>
      </c>
      <c r="D1139" s="1647" t="s">
        <v>2188</v>
      </c>
      <c r="E1139" s="1650">
        <v>100</v>
      </c>
    </row>
    <row r="1140" spans="1:5" ht="33" x14ac:dyDescent="0.25">
      <c r="A1140" s="2159" t="s">
        <v>3311</v>
      </c>
      <c r="B1140" s="1644" t="s">
        <v>3312</v>
      </c>
      <c r="C1140" s="1644" t="s">
        <v>3313</v>
      </c>
      <c r="D1140" s="1647" t="s">
        <v>1990</v>
      </c>
      <c r="E1140" s="1650">
        <v>8</v>
      </c>
    </row>
    <row r="1141" spans="1:5" ht="22.5" x14ac:dyDescent="0.25">
      <c r="A1141" s="2159"/>
      <c r="B1141" s="1644" t="s">
        <v>2006</v>
      </c>
      <c r="C1141" s="1644" t="s">
        <v>2008</v>
      </c>
      <c r="D1141" s="1647" t="s">
        <v>1990</v>
      </c>
      <c r="E1141" s="1650">
        <v>6</v>
      </c>
    </row>
    <row r="1142" spans="1:5" ht="33" x14ac:dyDescent="0.25">
      <c r="A1142" s="2159"/>
      <c r="B1142" s="1644" t="s">
        <v>3314</v>
      </c>
      <c r="C1142" s="1644" t="s">
        <v>3315</v>
      </c>
      <c r="D1142" s="1647" t="s">
        <v>1990</v>
      </c>
      <c r="E1142" s="1650">
        <v>8</v>
      </c>
    </row>
    <row r="1143" spans="1:5" x14ac:dyDescent="0.25">
      <c r="A1143" s="2159"/>
      <c r="B1143" s="1644" t="s">
        <v>2022</v>
      </c>
      <c r="C1143" s="1644" t="s">
        <v>2022</v>
      </c>
      <c r="D1143" s="1647" t="s">
        <v>1990</v>
      </c>
      <c r="E1143" s="1650">
        <v>31</v>
      </c>
    </row>
    <row r="1144" spans="1:5" ht="22.5" x14ac:dyDescent="0.25">
      <c r="A1144" s="2159"/>
      <c r="B1144" s="1644" t="s">
        <v>2230</v>
      </c>
      <c r="C1144" s="1644" t="s">
        <v>2231</v>
      </c>
      <c r="D1144" s="1647" t="s">
        <v>1990</v>
      </c>
      <c r="E1144" s="1650">
        <v>824</v>
      </c>
    </row>
    <row r="1145" spans="1:5" ht="22.5" x14ac:dyDescent="0.25">
      <c r="A1145" s="2159"/>
      <c r="B1145" s="1644" t="s">
        <v>2230</v>
      </c>
      <c r="C1145" s="1644" t="s">
        <v>2231</v>
      </c>
      <c r="D1145" s="1647" t="s">
        <v>1990</v>
      </c>
      <c r="E1145" s="1650">
        <v>2</v>
      </c>
    </row>
    <row r="1146" spans="1:5" x14ac:dyDescent="0.25">
      <c r="A1146" s="2159"/>
      <c r="B1146" s="1644" t="s">
        <v>3316</v>
      </c>
      <c r="C1146" s="1644" t="s">
        <v>3317</v>
      </c>
      <c r="D1146" s="1647" t="s">
        <v>1990</v>
      </c>
      <c r="E1146" s="1650">
        <v>91016</v>
      </c>
    </row>
    <row r="1147" spans="1:5" ht="22.5" x14ac:dyDescent="0.25">
      <c r="A1147" s="2159"/>
      <c r="B1147" s="1644" t="s">
        <v>3318</v>
      </c>
      <c r="C1147" s="1644" t="s">
        <v>2049</v>
      </c>
      <c r="D1147" s="1647" t="s">
        <v>1990</v>
      </c>
      <c r="E1147" s="1650">
        <v>1140</v>
      </c>
    </row>
    <row r="1148" spans="1:5" x14ac:dyDescent="0.25">
      <c r="A1148" s="2159"/>
      <c r="B1148" s="1644" t="s">
        <v>2341</v>
      </c>
      <c r="C1148" s="1644" t="s">
        <v>2111</v>
      </c>
      <c r="D1148" s="1647" t="s">
        <v>1990</v>
      </c>
      <c r="E1148" s="1650">
        <v>12528</v>
      </c>
    </row>
    <row r="1149" spans="1:5" ht="22.5" x14ac:dyDescent="0.25">
      <c r="A1149" s="2159"/>
      <c r="B1149" s="1644" t="s">
        <v>2129</v>
      </c>
      <c r="C1149" s="1644" t="s">
        <v>2130</v>
      </c>
      <c r="D1149" s="1647" t="s">
        <v>1990</v>
      </c>
      <c r="E1149" s="1650">
        <v>12</v>
      </c>
    </row>
    <row r="1150" spans="1:5" ht="22.5" x14ac:dyDescent="0.25">
      <c r="A1150" s="2159"/>
      <c r="B1150" s="1644" t="s">
        <v>3319</v>
      </c>
      <c r="C1150" s="1644" t="s">
        <v>3320</v>
      </c>
      <c r="D1150" s="1647" t="s">
        <v>1990</v>
      </c>
      <c r="E1150" s="1650">
        <v>41</v>
      </c>
    </row>
    <row r="1151" spans="1:5" ht="22.5" x14ac:dyDescent="0.25">
      <c r="A1151" s="2159"/>
      <c r="B1151" s="1644" t="s">
        <v>2137</v>
      </c>
      <c r="C1151" s="1644" t="s">
        <v>2138</v>
      </c>
      <c r="D1151" s="1647" t="s">
        <v>1990</v>
      </c>
      <c r="E1151" s="1650">
        <v>21</v>
      </c>
    </row>
    <row r="1152" spans="1:5" ht="33" x14ac:dyDescent="0.25">
      <c r="A1152" s="2159"/>
      <c r="B1152" s="1644" t="s">
        <v>3321</v>
      </c>
      <c r="C1152" s="1644" t="s">
        <v>3322</v>
      </c>
      <c r="D1152" s="1647" t="s">
        <v>1990</v>
      </c>
      <c r="E1152" s="1650">
        <v>15</v>
      </c>
    </row>
    <row r="1153" spans="1:5" x14ac:dyDescent="0.25">
      <c r="A1153" s="2159"/>
      <c r="B1153" s="1644" t="s">
        <v>3323</v>
      </c>
      <c r="C1153" s="1644" t="s">
        <v>3324</v>
      </c>
      <c r="D1153" s="1647" t="s">
        <v>1990</v>
      </c>
      <c r="E1153" s="1650">
        <v>2</v>
      </c>
    </row>
    <row r="1154" spans="1:5" ht="22.5" x14ac:dyDescent="0.25">
      <c r="A1154" s="2159"/>
      <c r="B1154" s="1644" t="s">
        <v>2183</v>
      </c>
      <c r="C1154" s="1644" t="s">
        <v>2140</v>
      </c>
      <c r="D1154" s="1647" t="s">
        <v>1990</v>
      </c>
      <c r="E1154" s="1650">
        <v>2</v>
      </c>
    </row>
    <row r="1155" spans="1:5" ht="22.5" x14ac:dyDescent="0.25">
      <c r="A1155" s="2159"/>
      <c r="B1155" s="1644" t="s">
        <v>2184</v>
      </c>
      <c r="C1155" s="1644" t="s">
        <v>2185</v>
      </c>
      <c r="D1155" s="1647" t="s">
        <v>1990</v>
      </c>
      <c r="E1155" s="1650">
        <v>14</v>
      </c>
    </row>
    <row r="1156" spans="1:5" ht="33" x14ac:dyDescent="0.25">
      <c r="A1156" s="2159"/>
      <c r="B1156" s="1644" t="s">
        <v>2186</v>
      </c>
      <c r="C1156" s="1644" t="s">
        <v>2187</v>
      </c>
      <c r="D1156" s="1647" t="s">
        <v>2188</v>
      </c>
      <c r="E1156" s="1650">
        <v>27</v>
      </c>
    </row>
    <row r="1157" spans="1:5" ht="22.5" x14ac:dyDescent="0.25">
      <c r="A1157" s="2159" t="s">
        <v>3325</v>
      </c>
      <c r="B1157" s="1644" t="s">
        <v>3326</v>
      </c>
      <c r="C1157" s="1644" t="s">
        <v>3327</v>
      </c>
      <c r="D1157" s="1647" t="s">
        <v>1990</v>
      </c>
      <c r="E1157" s="1650">
        <v>3500</v>
      </c>
    </row>
    <row r="1158" spans="1:5" ht="33" x14ac:dyDescent="0.25">
      <c r="A1158" s="2159"/>
      <c r="B1158" s="1644" t="s">
        <v>1994</v>
      </c>
      <c r="C1158" s="1644" t="s">
        <v>3229</v>
      </c>
      <c r="D1158" s="1647" t="s">
        <v>1990</v>
      </c>
      <c r="E1158" s="1650">
        <v>4</v>
      </c>
    </row>
    <row r="1159" spans="1:5" ht="22.5" x14ac:dyDescent="0.25">
      <c r="A1159" s="2159"/>
      <c r="B1159" s="1644" t="s">
        <v>1996</v>
      </c>
      <c r="C1159" s="1644" t="s">
        <v>3328</v>
      </c>
      <c r="D1159" s="1647" t="s">
        <v>1990</v>
      </c>
      <c r="E1159" s="1650">
        <v>28</v>
      </c>
    </row>
    <row r="1160" spans="1:5" ht="22.5" x14ac:dyDescent="0.25">
      <c r="A1160" s="2159"/>
      <c r="B1160" s="1644" t="s">
        <v>1996</v>
      </c>
      <c r="C1160" s="1644" t="s">
        <v>3328</v>
      </c>
      <c r="D1160" s="1647" t="s">
        <v>1990</v>
      </c>
      <c r="E1160" s="1650">
        <v>174</v>
      </c>
    </row>
    <row r="1161" spans="1:5" ht="22.5" x14ac:dyDescent="0.25">
      <c r="A1161" s="2159"/>
      <c r="B1161" s="1644" t="s">
        <v>2690</v>
      </c>
      <c r="C1161" s="1644" t="s">
        <v>3329</v>
      </c>
      <c r="D1161" s="1647" t="s">
        <v>1990</v>
      </c>
      <c r="E1161" s="1650">
        <v>288</v>
      </c>
    </row>
    <row r="1162" spans="1:5" ht="22.5" x14ac:dyDescent="0.25">
      <c r="A1162" s="2159"/>
      <c r="B1162" s="1644" t="s">
        <v>1999</v>
      </c>
      <c r="C1162" s="1644" t="s">
        <v>2001</v>
      </c>
      <c r="D1162" s="1647" t="s">
        <v>1990</v>
      </c>
      <c r="E1162" s="1650">
        <v>6</v>
      </c>
    </row>
    <row r="1163" spans="1:5" ht="22.5" x14ac:dyDescent="0.25">
      <c r="A1163" s="2159"/>
      <c r="B1163" s="1644" t="s">
        <v>2002</v>
      </c>
      <c r="C1163" s="1644" t="s">
        <v>3330</v>
      </c>
      <c r="D1163" s="1647" t="s">
        <v>1990</v>
      </c>
      <c r="E1163" s="1650">
        <v>693</v>
      </c>
    </row>
    <row r="1164" spans="1:5" ht="22.5" x14ac:dyDescent="0.25">
      <c r="A1164" s="2159"/>
      <c r="B1164" s="1644" t="s">
        <v>2002</v>
      </c>
      <c r="C1164" s="1644" t="s">
        <v>3331</v>
      </c>
      <c r="D1164" s="1647" t="s">
        <v>1990</v>
      </c>
      <c r="E1164" s="1650">
        <v>204</v>
      </c>
    </row>
    <row r="1165" spans="1:5" ht="22.5" x14ac:dyDescent="0.25">
      <c r="A1165" s="2159"/>
      <c r="B1165" s="1644" t="s">
        <v>2002</v>
      </c>
      <c r="C1165" s="1644" t="s">
        <v>3331</v>
      </c>
      <c r="D1165" s="1647" t="s">
        <v>2395</v>
      </c>
      <c r="E1165" s="1650">
        <v>68</v>
      </c>
    </row>
    <row r="1166" spans="1:5" ht="33" x14ac:dyDescent="0.25">
      <c r="A1166" s="2159"/>
      <c r="B1166" s="1644" t="s">
        <v>2002</v>
      </c>
      <c r="C1166" s="1644" t="s">
        <v>2003</v>
      </c>
      <c r="D1166" s="1647" t="s">
        <v>1990</v>
      </c>
      <c r="E1166" s="1650">
        <v>28</v>
      </c>
    </row>
    <row r="1167" spans="1:5" ht="33" x14ac:dyDescent="0.25">
      <c r="A1167" s="2159"/>
      <c r="B1167" s="1644" t="s">
        <v>2002</v>
      </c>
      <c r="C1167" s="1644" t="s">
        <v>2005</v>
      </c>
      <c r="D1167" s="1647" t="s">
        <v>1990</v>
      </c>
      <c r="E1167" s="1650">
        <v>56</v>
      </c>
    </row>
    <row r="1168" spans="1:5" ht="22.5" x14ac:dyDescent="0.25">
      <c r="A1168" s="2159"/>
      <c r="B1168" s="1644" t="s">
        <v>2006</v>
      </c>
      <c r="C1168" s="1644" t="s">
        <v>2007</v>
      </c>
      <c r="D1168" s="1647" t="s">
        <v>1990</v>
      </c>
      <c r="E1168" s="1650">
        <v>3</v>
      </c>
    </row>
    <row r="1169" spans="1:5" ht="22.5" x14ac:dyDescent="0.25">
      <c r="A1169" s="2159"/>
      <c r="B1169" s="1644" t="s">
        <v>2006</v>
      </c>
      <c r="C1169" s="1644" t="s">
        <v>2008</v>
      </c>
      <c r="D1169" s="1647" t="s">
        <v>1990</v>
      </c>
      <c r="E1169" s="1650">
        <v>6</v>
      </c>
    </row>
    <row r="1170" spans="1:5" ht="22.5" x14ac:dyDescent="0.25">
      <c r="A1170" s="2159"/>
      <c r="B1170" s="1644" t="s">
        <v>2009</v>
      </c>
      <c r="C1170" s="1644" t="s">
        <v>2011</v>
      </c>
      <c r="D1170" s="1647" t="s">
        <v>1990</v>
      </c>
      <c r="E1170" s="1650">
        <v>9</v>
      </c>
    </row>
    <row r="1171" spans="1:5" ht="22.5" x14ac:dyDescent="0.25">
      <c r="A1171" s="2159"/>
      <c r="B1171" s="1644" t="s">
        <v>2009</v>
      </c>
      <c r="C1171" s="1644" t="s">
        <v>2010</v>
      </c>
      <c r="D1171" s="1647" t="s">
        <v>1990</v>
      </c>
      <c r="E1171" s="1650">
        <v>75</v>
      </c>
    </row>
    <row r="1172" spans="1:5" ht="22.5" x14ac:dyDescent="0.25">
      <c r="A1172" s="2159"/>
      <c r="B1172" s="1644" t="s">
        <v>2009</v>
      </c>
      <c r="C1172" s="1644" t="s">
        <v>2010</v>
      </c>
      <c r="D1172" s="1647" t="s">
        <v>1990</v>
      </c>
      <c r="E1172" s="1650">
        <v>6</v>
      </c>
    </row>
    <row r="1173" spans="1:5" ht="22.5" x14ac:dyDescent="0.25">
      <c r="A1173" s="2159"/>
      <c r="B1173" s="1644" t="s">
        <v>2012</v>
      </c>
      <c r="C1173" s="1644" t="s">
        <v>3332</v>
      </c>
      <c r="D1173" s="1647" t="s">
        <v>1990</v>
      </c>
      <c r="E1173" s="1650">
        <v>55</v>
      </c>
    </row>
    <row r="1174" spans="1:5" ht="22.5" x14ac:dyDescent="0.25">
      <c r="A1174" s="2159"/>
      <c r="B1174" s="1644" t="s">
        <v>2012</v>
      </c>
      <c r="C1174" s="1644" t="s">
        <v>2210</v>
      </c>
      <c r="D1174" s="1647" t="s">
        <v>1990</v>
      </c>
      <c r="E1174" s="1650">
        <v>78</v>
      </c>
    </row>
    <row r="1175" spans="1:5" ht="33" x14ac:dyDescent="0.25">
      <c r="A1175" s="2159"/>
      <c r="B1175" s="1644" t="s">
        <v>3333</v>
      </c>
      <c r="C1175" s="1644" t="s">
        <v>3334</v>
      </c>
      <c r="D1175" s="1647" t="s">
        <v>1990</v>
      </c>
      <c r="E1175" s="1650">
        <v>0.8</v>
      </c>
    </row>
    <row r="1176" spans="1:5" ht="33" x14ac:dyDescent="0.25">
      <c r="A1176" s="2159"/>
      <c r="B1176" s="1644" t="s">
        <v>3335</v>
      </c>
      <c r="C1176" s="1644" t="s">
        <v>3336</v>
      </c>
      <c r="D1176" s="1647" t="s">
        <v>1990</v>
      </c>
      <c r="E1176" s="1650">
        <v>1000</v>
      </c>
    </row>
    <row r="1177" spans="1:5" x14ac:dyDescent="0.25">
      <c r="A1177" s="2159"/>
      <c r="B1177" s="1644" t="s">
        <v>2020</v>
      </c>
      <c r="C1177" s="1644" t="s">
        <v>2020</v>
      </c>
      <c r="D1177" s="1647" t="s">
        <v>1990</v>
      </c>
      <c r="E1177" s="1650">
        <v>42</v>
      </c>
    </row>
    <row r="1178" spans="1:5" x14ac:dyDescent="0.25">
      <c r="A1178" s="2159"/>
      <c r="B1178" s="1644" t="s">
        <v>2020</v>
      </c>
      <c r="C1178" s="1644" t="s">
        <v>2020</v>
      </c>
      <c r="D1178" s="1647" t="s">
        <v>2395</v>
      </c>
      <c r="E1178" s="1650">
        <v>7</v>
      </c>
    </row>
    <row r="1179" spans="1:5" x14ac:dyDescent="0.25">
      <c r="A1179" s="2159"/>
      <c r="B1179" s="1644" t="s">
        <v>2022</v>
      </c>
      <c r="C1179" s="1644" t="s">
        <v>2022</v>
      </c>
      <c r="D1179" s="1647" t="s">
        <v>1990</v>
      </c>
      <c r="E1179" s="1650">
        <v>12</v>
      </c>
    </row>
    <row r="1180" spans="1:5" x14ac:dyDescent="0.25">
      <c r="A1180" s="2159"/>
      <c r="B1180" s="1644" t="s">
        <v>2023</v>
      </c>
      <c r="C1180" s="1644" t="s">
        <v>2023</v>
      </c>
      <c r="D1180" s="1647" t="s">
        <v>1990</v>
      </c>
      <c r="E1180" s="1650">
        <v>8</v>
      </c>
    </row>
    <row r="1181" spans="1:5" ht="22.5" x14ac:dyDescent="0.25">
      <c r="A1181" s="2159"/>
      <c r="B1181" s="1644" t="s">
        <v>2028</v>
      </c>
      <c r="C1181" s="1644" t="s">
        <v>2029</v>
      </c>
      <c r="D1181" s="1647" t="s">
        <v>1990</v>
      </c>
      <c r="E1181" s="1650">
        <v>12</v>
      </c>
    </row>
    <row r="1182" spans="1:5" ht="22.5" x14ac:dyDescent="0.25">
      <c r="A1182" s="2159"/>
      <c r="B1182" s="1644" t="s">
        <v>3337</v>
      </c>
      <c r="C1182" s="1644" t="s">
        <v>3338</v>
      </c>
      <c r="D1182" s="1647" t="s">
        <v>1990</v>
      </c>
      <c r="E1182" s="1650">
        <v>10</v>
      </c>
    </row>
    <row r="1183" spans="1:5" x14ac:dyDescent="0.25">
      <c r="A1183" s="2159"/>
      <c r="B1183" s="1644" t="s">
        <v>3339</v>
      </c>
      <c r="C1183" s="1644" t="s">
        <v>3340</v>
      </c>
      <c r="D1183" s="1647" t="s">
        <v>1990</v>
      </c>
      <c r="E1183" s="1650">
        <v>27144</v>
      </c>
    </row>
    <row r="1184" spans="1:5" ht="64.5" x14ac:dyDescent="0.25">
      <c r="A1184" s="2159"/>
      <c r="B1184" s="1644" t="s">
        <v>3341</v>
      </c>
      <c r="C1184" s="1644" t="s">
        <v>3342</v>
      </c>
      <c r="D1184" s="1647" t="s">
        <v>1990</v>
      </c>
      <c r="E1184" s="1650">
        <v>50</v>
      </c>
    </row>
    <row r="1185" spans="1:5" ht="33" x14ac:dyDescent="0.25">
      <c r="A1185" s="2159"/>
      <c r="B1185" s="1644" t="s">
        <v>3343</v>
      </c>
      <c r="C1185" s="1644" t="s">
        <v>3344</v>
      </c>
      <c r="D1185" s="1647" t="s">
        <v>1990</v>
      </c>
      <c r="E1185" s="1650">
        <v>2</v>
      </c>
    </row>
    <row r="1186" spans="1:5" ht="22.5" x14ac:dyDescent="0.25">
      <c r="A1186" s="2159"/>
      <c r="B1186" s="1644" t="s">
        <v>2502</v>
      </c>
      <c r="C1186" s="1644" t="s">
        <v>2503</v>
      </c>
      <c r="D1186" s="1647" t="s">
        <v>1990</v>
      </c>
      <c r="E1186" s="1650">
        <v>1085</v>
      </c>
    </row>
    <row r="1187" spans="1:5" ht="22.5" x14ac:dyDescent="0.25">
      <c r="A1187" s="2159"/>
      <c r="B1187" s="1644" t="s">
        <v>3345</v>
      </c>
      <c r="C1187" s="1644" t="s">
        <v>3346</v>
      </c>
      <c r="D1187" s="1647" t="s">
        <v>1990</v>
      </c>
      <c r="E1187" s="1650">
        <v>30</v>
      </c>
    </row>
    <row r="1188" spans="1:5" ht="22.5" x14ac:dyDescent="0.25">
      <c r="A1188" s="2159"/>
      <c r="B1188" s="1644" t="s">
        <v>2230</v>
      </c>
      <c r="C1188" s="1644" t="s">
        <v>2231</v>
      </c>
      <c r="D1188" s="1647" t="s">
        <v>1990</v>
      </c>
      <c r="E1188" s="1650">
        <v>946</v>
      </c>
    </row>
    <row r="1189" spans="1:5" ht="22.5" x14ac:dyDescent="0.25">
      <c r="A1189" s="2159"/>
      <c r="B1189" s="1644" t="s">
        <v>2230</v>
      </c>
      <c r="C1189" s="1644" t="s">
        <v>2231</v>
      </c>
      <c r="D1189" s="1647" t="s">
        <v>1990</v>
      </c>
      <c r="E1189" s="1650">
        <v>7888</v>
      </c>
    </row>
    <row r="1190" spans="1:5" ht="22.5" x14ac:dyDescent="0.25">
      <c r="A1190" s="2159"/>
      <c r="B1190" s="1644" t="s">
        <v>2230</v>
      </c>
      <c r="C1190" s="1644" t="s">
        <v>2231</v>
      </c>
      <c r="D1190" s="1647" t="s">
        <v>1990</v>
      </c>
      <c r="E1190" s="1650">
        <v>512</v>
      </c>
    </row>
    <row r="1191" spans="1:5" ht="33" x14ac:dyDescent="0.25">
      <c r="A1191" s="2159"/>
      <c r="B1191" s="1644" t="s">
        <v>3347</v>
      </c>
      <c r="C1191" s="1644" t="s">
        <v>3348</v>
      </c>
      <c r="D1191" s="1647" t="s">
        <v>1990</v>
      </c>
      <c r="E1191" s="1650">
        <v>372</v>
      </c>
    </row>
    <row r="1192" spans="1:5" ht="33" x14ac:dyDescent="0.25">
      <c r="A1192" s="2159"/>
      <c r="B1192" s="1644" t="s">
        <v>3349</v>
      </c>
      <c r="C1192" s="1644" t="s">
        <v>3350</v>
      </c>
      <c r="D1192" s="1647" t="s">
        <v>1990</v>
      </c>
      <c r="E1192" s="1650">
        <v>109838</v>
      </c>
    </row>
    <row r="1193" spans="1:5" ht="22.5" x14ac:dyDescent="0.25">
      <c r="A1193" s="2159"/>
      <c r="B1193" s="1644" t="s">
        <v>3351</v>
      </c>
      <c r="C1193" s="1644" t="s">
        <v>3352</v>
      </c>
      <c r="D1193" s="1647" t="s">
        <v>1990</v>
      </c>
      <c r="E1193" s="1650">
        <v>1200</v>
      </c>
    </row>
    <row r="1194" spans="1:5" x14ac:dyDescent="0.25">
      <c r="A1194" s="2159"/>
      <c r="B1194" s="1644" t="s">
        <v>3353</v>
      </c>
      <c r="C1194" s="1644" t="s">
        <v>3354</v>
      </c>
      <c r="D1194" s="1647" t="s">
        <v>1990</v>
      </c>
      <c r="E1194" s="1650">
        <v>3404</v>
      </c>
    </row>
    <row r="1195" spans="1:5" ht="33" x14ac:dyDescent="0.25">
      <c r="A1195" s="2159"/>
      <c r="B1195" s="1644" t="s">
        <v>3355</v>
      </c>
      <c r="C1195" s="1644" t="s">
        <v>3356</v>
      </c>
      <c r="D1195" s="1647" t="s">
        <v>1990</v>
      </c>
      <c r="E1195" s="1650">
        <v>3250</v>
      </c>
    </row>
    <row r="1196" spans="1:5" ht="43.5" x14ac:dyDescent="0.25">
      <c r="A1196" s="2159"/>
      <c r="B1196" s="1644" t="s">
        <v>3357</v>
      </c>
      <c r="C1196" s="1644" t="s">
        <v>3358</v>
      </c>
      <c r="D1196" s="1647" t="s">
        <v>1990</v>
      </c>
      <c r="E1196" s="1650">
        <v>18</v>
      </c>
    </row>
    <row r="1197" spans="1:5" x14ac:dyDescent="0.25">
      <c r="A1197" s="2159"/>
      <c r="B1197" s="1644" t="s">
        <v>2110</v>
      </c>
      <c r="C1197" s="1644" t="s">
        <v>2111</v>
      </c>
      <c r="D1197" s="1647" t="s">
        <v>1990</v>
      </c>
      <c r="E1197" s="1650">
        <v>14766</v>
      </c>
    </row>
    <row r="1198" spans="1:5" ht="22.5" x14ac:dyDescent="0.25">
      <c r="A1198" s="2159"/>
      <c r="B1198" s="1644" t="s">
        <v>3359</v>
      </c>
      <c r="C1198" s="1644" t="s">
        <v>2111</v>
      </c>
      <c r="D1198" s="1647" t="s">
        <v>1990</v>
      </c>
      <c r="E1198" s="1650">
        <v>700</v>
      </c>
    </row>
    <row r="1199" spans="1:5" ht="22.5" x14ac:dyDescent="0.25">
      <c r="A1199" s="2159"/>
      <c r="B1199" s="1644" t="s">
        <v>3360</v>
      </c>
      <c r="C1199" s="1644" t="s">
        <v>3361</v>
      </c>
      <c r="D1199" s="1647" t="s">
        <v>1990</v>
      </c>
      <c r="E1199" s="1650">
        <v>100</v>
      </c>
    </row>
    <row r="1200" spans="1:5" ht="33" x14ac:dyDescent="0.25">
      <c r="A1200" s="2159"/>
      <c r="B1200" s="1644" t="s">
        <v>3362</v>
      </c>
      <c r="C1200" s="1644" t="s">
        <v>3363</v>
      </c>
      <c r="D1200" s="1647" t="s">
        <v>1990</v>
      </c>
      <c r="E1200" s="1650">
        <v>444</v>
      </c>
    </row>
    <row r="1201" spans="1:5" ht="33" x14ac:dyDescent="0.25">
      <c r="A1201" s="2159"/>
      <c r="B1201" s="1644" t="s">
        <v>3364</v>
      </c>
      <c r="C1201" s="1644" t="s">
        <v>3365</v>
      </c>
      <c r="D1201" s="1647" t="s">
        <v>1990</v>
      </c>
      <c r="E1201" s="1650">
        <v>7350000</v>
      </c>
    </row>
    <row r="1202" spans="1:5" ht="43.5" x14ac:dyDescent="0.25">
      <c r="A1202" s="2159"/>
      <c r="B1202" s="1644" t="s">
        <v>3366</v>
      </c>
      <c r="C1202" s="1644" t="s">
        <v>3367</v>
      </c>
      <c r="D1202" s="1647" t="s">
        <v>3368</v>
      </c>
      <c r="E1202" s="1650">
        <v>4</v>
      </c>
    </row>
    <row r="1203" spans="1:5" ht="22.5" x14ac:dyDescent="0.25">
      <c r="A1203" s="2159"/>
      <c r="B1203" s="1644" t="s">
        <v>3369</v>
      </c>
      <c r="C1203" s="1644" t="s">
        <v>3370</v>
      </c>
      <c r="D1203" s="1647" t="s">
        <v>1990</v>
      </c>
      <c r="E1203" s="1650">
        <v>1200</v>
      </c>
    </row>
    <row r="1204" spans="1:5" ht="22.5" x14ac:dyDescent="0.25">
      <c r="A1204" s="2159"/>
      <c r="B1204" s="1644" t="s">
        <v>2127</v>
      </c>
      <c r="C1204" s="1644" t="s">
        <v>2130</v>
      </c>
      <c r="D1204" s="1647" t="s">
        <v>1990</v>
      </c>
      <c r="E1204" s="1650">
        <v>14.7</v>
      </c>
    </row>
    <row r="1205" spans="1:5" ht="43.5" x14ac:dyDescent="0.25">
      <c r="A1205" s="2159"/>
      <c r="B1205" s="1644" t="s">
        <v>3371</v>
      </c>
      <c r="C1205" s="1644" t="s">
        <v>3372</v>
      </c>
      <c r="D1205" s="1647" t="s">
        <v>1990</v>
      </c>
      <c r="E1205" s="1650">
        <v>400</v>
      </c>
    </row>
    <row r="1206" spans="1:5" ht="22.5" x14ac:dyDescent="0.25">
      <c r="A1206" s="2159"/>
      <c r="B1206" s="1644" t="s">
        <v>2137</v>
      </c>
      <c r="C1206" s="1644" t="s">
        <v>2138</v>
      </c>
      <c r="D1206" s="1647" t="s">
        <v>1990</v>
      </c>
      <c r="E1206" s="1650">
        <v>36</v>
      </c>
    </row>
    <row r="1207" spans="1:5" ht="22.5" x14ac:dyDescent="0.25">
      <c r="A1207" s="2159"/>
      <c r="B1207" s="1644" t="s">
        <v>3373</v>
      </c>
      <c r="C1207" s="1644" t="s">
        <v>3374</v>
      </c>
      <c r="D1207" s="1647" t="s">
        <v>1990</v>
      </c>
      <c r="E1207" s="1650">
        <v>212</v>
      </c>
    </row>
    <row r="1208" spans="1:5" ht="22.5" x14ac:dyDescent="0.25">
      <c r="A1208" s="2159"/>
      <c r="B1208" s="1644" t="s">
        <v>3373</v>
      </c>
      <c r="C1208" s="1644" t="s">
        <v>3375</v>
      </c>
      <c r="D1208" s="1647" t="s">
        <v>1990</v>
      </c>
      <c r="E1208" s="1650">
        <v>20</v>
      </c>
    </row>
    <row r="1209" spans="1:5" ht="22.5" x14ac:dyDescent="0.25">
      <c r="A1209" s="2159"/>
      <c r="B1209" s="1644" t="s">
        <v>3376</v>
      </c>
      <c r="C1209" s="1644" t="s">
        <v>2284</v>
      </c>
      <c r="D1209" s="1647" t="s">
        <v>1990</v>
      </c>
      <c r="E1209" s="1650">
        <v>1159</v>
      </c>
    </row>
    <row r="1210" spans="1:5" ht="22.5" x14ac:dyDescent="0.25">
      <c r="A1210" s="2159"/>
      <c r="B1210" s="1644" t="s">
        <v>3377</v>
      </c>
      <c r="C1210" s="1644" t="s">
        <v>2284</v>
      </c>
      <c r="D1210" s="1647" t="s">
        <v>1990</v>
      </c>
      <c r="E1210" s="1650">
        <v>131364</v>
      </c>
    </row>
    <row r="1211" spans="1:5" x14ac:dyDescent="0.25">
      <c r="A1211" s="2159"/>
      <c r="B1211" s="1644" t="s">
        <v>2144</v>
      </c>
      <c r="C1211" s="1644" t="s">
        <v>3378</v>
      </c>
      <c r="D1211" s="1647" t="s">
        <v>1990</v>
      </c>
      <c r="E1211" s="1650">
        <v>35482</v>
      </c>
    </row>
    <row r="1212" spans="1:5" ht="33" x14ac:dyDescent="0.25">
      <c r="A1212" s="2159"/>
      <c r="B1212" s="1644" t="s">
        <v>3379</v>
      </c>
      <c r="C1212" s="1644" t="s">
        <v>3380</v>
      </c>
      <c r="D1212" s="1647" t="s">
        <v>1990</v>
      </c>
      <c r="E1212" s="1650">
        <v>30</v>
      </c>
    </row>
    <row r="1213" spans="1:5" ht="22.5" x14ac:dyDescent="0.25">
      <c r="A1213" s="2159"/>
      <c r="B1213" s="1644" t="s">
        <v>3381</v>
      </c>
      <c r="C1213" s="1644" t="s">
        <v>3382</v>
      </c>
      <c r="D1213" s="1647" t="s">
        <v>1990</v>
      </c>
      <c r="E1213" s="1650">
        <v>78</v>
      </c>
    </row>
    <row r="1214" spans="1:5" x14ac:dyDescent="0.25">
      <c r="A1214" s="2159"/>
      <c r="B1214" s="1644" t="s">
        <v>3383</v>
      </c>
      <c r="C1214" s="1644" t="s">
        <v>3384</v>
      </c>
      <c r="D1214" s="1647" t="s">
        <v>1990</v>
      </c>
      <c r="E1214" s="1650">
        <v>8</v>
      </c>
    </row>
    <row r="1215" spans="1:5" ht="33" x14ac:dyDescent="0.25">
      <c r="A1215" s="2159"/>
      <c r="B1215" s="1644" t="s">
        <v>3385</v>
      </c>
      <c r="C1215" s="1644" t="s">
        <v>3386</v>
      </c>
      <c r="D1215" s="1647" t="s">
        <v>1990</v>
      </c>
      <c r="E1215" s="1650">
        <v>35000</v>
      </c>
    </row>
    <row r="1216" spans="1:5" ht="22.5" x14ac:dyDescent="0.25">
      <c r="A1216" s="2159"/>
      <c r="B1216" s="1644" t="s">
        <v>3387</v>
      </c>
      <c r="C1216" s="1644" t="s">
        <v>3388</v>
      </c>
      <c r="D1216" s="1647" t="s">
        <v>1990</v>
      </c>
      <c r="E1216" s="1650">
        <v>600</v>
      </c>
    </row>
    <row r="1217" spans="1:5" ht="22.5" x14ac:dyDescent="0.25">
      <c r="A1217" s="2159"/>
      <c r="B1217" s="1644" t="s">
        <v>3389</v>
      </c>
      <c r="C1217" s="1644" t="s">
        <v>3390</v>
      </c>
      <c r="D1217" s="1647" t="s">
        <v>1990</v>
      </c>
      <c r="E1217" s="1650">
        <v>172450</v>
      </c>
    </row>
    <row r="1218" spans="1:5" ht="54" x14ac:dyDescent="0.25">
      <c r="A1218" s="2159"/>
      <c r="B1218" s="1644" t="s">
        <v>3391</v>
      </c>
      <c r="C1218" s="1644" t="s">
        <v>3392</v>
      </c>
      <c r="D1218" s="1647" t="s">
        <v>1990</v>
      </c>
      <c r="E1218" s="1650">
        <v>18</v>
      </c>
    </row>
    <row r="1219" spans="1:5" ht="22.5" x14ac:dyDescent="0.25">
      <c r="A1219" s="2159"/>
      <c r="B1219" s="1644" t="s">
        <v>3393</v>
      </c>
      <c r="C1219" s="1644" t="s">
        <v>3361</v>
      </c>
      <c r="D1219" s="1647" t="s">
        <v>1990</v>
      </c>
      <c r="E1219" s="1650">
        <v>100</v>
      </c>
    </row>
    <row r="1220" spans="1:5" ht="43.5" x14ac:dyDescent="0.25">
      <c r="A1220" s="2159"/>
      <c r="B1220" s="1644" t="s">
        <v>3394</v>
      </c>
      <c r="C1220" s="1644" t="s">
        <v>3395</v>
      </c>
      <c r="D1220" s="1647" t="s">
        <v>1990</v>
      </c>
      <c r="E1220" s="1650">
        <v>2000</v>
      </c>
    </row>
    <row r="1221" spans="1:5" ht="22.5" x14ac:dyDescent="0.25">
      <c r="A1221" s="2159"/>
      <c r="B1221" s="1644" t="s">
        <v>3396</v>
      </c>
      <c r="C1221" s="1644" t="s">
        <v>3397</v>
      </c>
      <c r="D1221" s="1647" t="s">
        <v>1990</v>
      </c>
      <c r="E1221" s="1650">
        <v>1376</v>
      </c>
    </row>
    <row r="1222" spans="1:5" ht="22.5" x14ac:dyDescent="0.25">
      <c r="A1222" s="2159"/>
      <c r="B1222" s="1644" t="s">
        <v>3396</v>
      </c>
      <c r="C1222" s="1644" t="s">
        <v>3397</v>
      </c>
      <c r="D1222" s="1647" t="s">
        <v>2395</v>
      </c>
      <c r="E1222" s="1650">
        <v>344</v>
      </c>
    </row>
    <row r="1223" spans="1:5" ht="22.5" x14ac:dyDescent="0.25">
      <c r="A1223" s="2159"/>
      <c r="B1223" s="1644" t="s">
        <v>2183</v>
      </c>
      <c r="C1223" s="1644" t="s">
        <v>2140</v>
      </c>
      <c r="D1223" s="1647" t="s">
        <v>1990</v>
      </c>
      <c r="E1223" s="1650">
        <v>1</v>
      </c>
    </row>
    <row r="1224" spans="1:5" ht="22.5" x14ac:dyDescent="0.25">
      <c r="A1224" s="2159"/>
      <c r="B1224" s="1644" t="s">
        <v>2183</v>
      </c>
      <c r="C1224" s="1644" t="s">
        <v>2140</v>
      </c>
      <c r="D1224" s="1647" t="s">
        <v>1990</v>
      </c>
      <c r="E1224" s="1650">
        <v>48</v>
      </c>
    </row>
    <row r="1225" spans="1:5" ht="22.5" x14ac:dyDescent="0.25">
      <c r="A1225" s="2159"/>
      <c r="B1225" s="1644" t="s">
        <v>2184</v>
      </c>
      <c r="C1225" s="1644" t="s">
        <v>2185</v>
      </c>
      <c r="D1225" s="1647" t="s">
        <v>1990</v>
      </c>
      <c r="E1225" s="1650">
        <v>35</v>
      </c>
    </row>
    <row r="1226" spans="1:5" ht="22.5" x14ac:dyDescent="0.25">
      <c r="A1226" s="2159"/>
      <c r="B1226" s="1644" t="s">
        <v>2184</v>
      </c>
      <c r="C1226" s="1644" t="s">
        <v>2185</v>
      </c>
      <c r="D1226" s="1647" t="s">
        <v>2395</v>
      </c>
      <c r="E1226" s="1650">
        <v>5</v>
      </c>
    </row>
    <row r="1227" spans="1:5" ht="33" x14ac:dyDescent="0.25">
      <c r="A1227" s="2159"/>
      <c r="B1227" s="1644" t="s">
        <v>2186</v>
      </c>
      <c r="C1227" s="1644" t="s">
        <v>2187</v>
      </c>
      <c r="D1227" s="1647" t="s">
        <v>2188</v>
      </c>
      <c r="E1227" s="1650">
        <v>1510</v>
      </c>
    </row>
    <row r="1228" spans="1:5" ht="22.5" x14ac:dyDescent="0.25">
      <c r="A1228" s="2159" t="s">
        <v>3398</v>
      </c>
      <c r="B1228" s="1644" t="s">
        <v>2009</v>
      </c>
      <c r="C1228" s="1644" t="s">
        <v>2011</v>
      </c>
      <c r="D1228" s="1647" t="s">
        <v>1990</v>
      </c>
      <c r="E1228" s="1650">
        <v>8</v>
      </c>
    </row>
    <row r="1229" spans="1:5" x14ac:dyDescent="0.25">
      <c r="A1229" s="2159"/>
      <c r="B1229" s="1644" t="s">
        <v>2020</v>
      </c>
      <c r="C1229" s="1644" t="s">
        <v>2020</v>
      </c>
      <c r="D1229" s="1647" t="s">
        <v>1990</v>
      </c>
      <c r="E1229" s="1650">
        <v>92</v>
      </c>
    </row>
    <row r="1230" spans="1:5" ht="22.5" x14ac:dyDescent="0.25">
      <c r="A1230" s="2159"/>
      <c r="B1230" s="1644" t="s">
        <v>3399</v>
      </c>
      <c r="C1230" s="1644" t="s">
        <v>3400</v>
      </c>
      <c r="D1230" s="1647" t="s">
        <v>1990</v>
      </c>
      <c r="E1230" s="1650">
        <v>11637</v>
      </c>
    </row>
    <row r="1231" spans="1:5" ht="22.5" x14ac:dyDescent="0.25">
      <c r="A1231" s="2159"/>
      <c r="B1231" s="1644" t="s">
        <v>3401</v>
      </c>
      <c r="C1231" s="1644" t="s">
        <v>3402</v>
      </c>
      <c r="D1231" s="1647" t="s">
        <v>1990</v>
      </c>
      <c r="E1231" s="1650">
        <v>5500</v>
      </c>
    </row>
    <row r="1232" spans="1:5" ht="22.5" x14ac:dyDescent="0.25">
      <c r="A1232" s="2159"/>
      <c r="B1232" s="1644" t="s">
        <v>2230</v>
      </c>
      <c r="C1232" s="1644" t="s">
        <v>2231</v>
      </c>
      <c r="D1232" s="1647" t="s">
        <v>1990</v>
      </c>
      <c r="E1232" s="1650">
        <v>76</v>
      </c>
    </row>
    <row r="1233" spans="1:5" ht="33" x14ac:dyDescent="0.25">
      <c r="A1233" s="2159"/>
      <c r="B1233" s="1644" t="s">
        <v>3403</v>
      </c>
      <c r="C1233" s="1644" t="s">
        <v>3404</v>
      </c>
      <c r="D1233" s="1647" t="s">
        <v>1990</v>
      </c>
      <c r="E1233" s="1650">
        <v>98</v>
      </c>
    </row>
    <row r="1234" spans="1:5" ht="22.5" x14ac:dyDescent="0.25">
      <c r="A1234" s="2159"/>
      <c r="B1234" s="1644" t="s">
        <v>3405</v>
      </c>
      <c r="C1234" s="1644" t="s">
        <v>3406</v>
      </c>
      <c r="D1234" s="1647" t="s">
        <v>1990</v>
      </c>
      <c r="E1234" s="1650">
        <v>6545</v>
      </c>
    </row>
    <row r="1235" spans="1:5" ht="33" x14ac:dyDescent="0.25">
      <c r="A1235" s="2159"/>
      <c r="B1235" s="1644" t="s">
        <v>3407</v>
      </c>
      <c r="C1235" s="1644" t="s">
        <v>3408</v>
      </c>
      <c r="D1235" s="1647" t="s">
        <v>1990</v>
      </c>
      <c r="E1235" s="1650">
        <v>195</v>
      </c>
    </row>
    <row r="1236" spans="1:5" x14ac:dyDescent="0.25">
      <c r="A1236" s="2159"/>
      <c r="B1236" s="1644" t="s">
        <v>2341</v>
      </c>
      <c r="C1236" s="1644" t="s">
        <v>2111</v>
      </c>
      <c r="D1236" s="1647" t="s">
        <v>1990</v>
      </c>
      <c r="E1236" s="1650">
        <v>810</v>
      </c>
    </row>
    <row r="1237" spans="1:5" ht="22.5" x14ac:dyDescent="0.25">
      <c r="A1237" s="2159"/>
      <c r="B1237" s="1644" t="s">
        <v>3409</v>
      </c>
      <c r="C1237" s="1644" t="s">
        <v>3410</v>
      </c>
      <c r="D1237" s="1647" t="s">
        <v>1990</v>
      </c>
      <c r="E1237" s="1650">
        <v>80</v>
      </c>
    </row>
    <row r="1238" spans="1:5" ht="22.5" x14ac:dyDescent="0.25">
      <c r="A1238" s="2159"/>
      <c r="B1238" s="1644" t="s">
        <v>2129</v>
      </c>
      <c r="C1238" s="1644" t="s">
        <v>2130</v>
      </c>
      <c r="D1238" s="1647" t="s">
        <v>1990</v>
      </c>
      <c r="E1238" s="1650">
        <v>2</v>
      </c>
    </row>
    <row r="1239" spans="1:5" ht="22.5" x14ac:dyDescent="0.25">
      <c r="A1239" s="2159"/>
      <c r="B1239" s="1644" t="s">
        <v>2137</v>
      </c>
      <c r="C1239" s="1644" t="s">
        <v>2138</v>
      </c>
      <c r="D1239" s="1647" t="s">
        <v>1990</v>
      </c>
      <c r="E1239" s="1650">
        <v>1</v>
      </c>
    </row>
    <row r="1240" spans="1:5" ht="43.5" x14ac:dyDescent="0.25">
      <c r="A1240" s="2159"/>
      <c r="B1240" s="1644" t="s">
        <v>3411</v>
      </c>
      <c r="C1240" s="1644" t="s">
        <v>3412</v>
      </c>
      <c r="D1240" s="1647" t="s">
        <v>1990</v>
      </c>
      <c r="E1240" s="1650">
        <v>1</v>
      </c>
    </row>
    <row r="1241" spans="1:5" ht="33" x14ac:dyDescent="0.25">
      <c r="A1241" s="2159"/>
      <c r="B1241" s="1644" t="s">
        <v>3413</v>
      </c>
      <c r="C1241" s="1644" t="s">
        <v>3414</v>
      </c>
      <c r="D1241" s="1647" t="s">
        <v>1990</v>
      </c>
      <c r="E1241" s="1650">
        <v>11</v>
      </c>
    </row>
    <row r="1242" spans="1:5" ht="22.5" x14ac:dyDescent="0.25">
      <c r="A1242" s="2159"/>
      <c r="B1242" s="1644" t="s">
        <v>3415</v>
      </c>
      <c r="C1242" s="1644" t="s">
        <v>3416</v>
      </c>
      <c r="D1242" s="1647" t="s">
        <v>1990</v>
      </c>
      <c r="E1242" s="1650">
        <v>920</v>
      </c>
    </row>
    <row r="1243" spans="1:5" ht="22.5" x14ac:dyDescent="0.25">
      <c r="A1243" s="2159"/>
      <c r="B1243" s="1644" t="s">
        <v>3417</v>
      </c>
      <c r="C1243" s="1644" t="s">
        <v>3418</v>
      </c>
      <c r="D1243" s="1647" t="s">
        <v>1990</v>
      </c>
      <c r="E1243" s="1650">
        <v>5346</v>
      </c>
    </row>
    <row r="1244" spans="1:5" ht="22.5" x14ac:dyDescent="0.25">
      <c r="A1244" s="2159"/>
      <c r="B1244" s="1644" t="s">
        <v>3419</v>
      </c>
      <c r="C1244" s="1644" t="s">
        <v>3420</v>
      </c>
      <c r="D1244" s="1647" t="s">
        <v>1990</v>
      </c>
      <c r="E1244" s="1650">
        <v>5283</v>
      </c>
    </row>
    <row r="1245" spans="1:5" ht="22.5" x14ac:dyDescent="0.25">
      <c r="A1245" s="2159"/>
      <c r="B1245" s="1644" t="s">
        <v>3421</v>
      </c>
      <c r="C1245" s="1644" t="s">
        <v>3422</v>
      </c>
      <c r="D1245" s="1647" t="s">
        <v>1990</v>
      </c>
      <c r="E1245" s="1650">
        <v>8875</v>
      </c>
    </row>
    <row r="1246" spans="1:5" ht="22.5" x14ac:dyDescent="0.25">
      <c r="A1246" s="2159"/>
      <c r="B1246" s="1644" t="s">
        <v>2183</v>
      </c>
      <c r="C1246" s="1644" t="s">
        <v>2140</v>
      </c>
      <c r="D1246" s="1647" t="s">
        <v>1990</v>
      </c>
      <c r="E1246" s="1650">
        <v>12</v>
      </c>
    </row>
    <row r="1247" spans="1:5" ht="22.5" x14ac:dyDescent="0.25">
      <c r="A1247" s="2159"/>
      <c r="B1247" s="1644" t="s">
        <v>2184</v>
      </c>
      <c r="C1247" s="1644" t="s">
        <v>2185</v>
      </c>
      <c r="D1247" s="1647" t="s">
        <v>2395</v>
      </c>
      <c r="E1247" s="1650">
        <v>2</v>
      </c>
    </row>
    <row r="1248" spans="1:5" ht="22.5" x14ac:dyDescent="0.25">
      <c r="A1248" s="2159"/>
      <c r="B1248" s="1644" t="s">
        <v>3423</v>
      </c>
      <c r="C1248" s="1644" t="s">
        <v>3424</v>
      </c>
      <c r="D1248" s="1647" t="s">
        <v>1990</v>
      </c>
      <c r="E1248" s="1650">
        <v>25</v>
      </c>
    </row>
    <row r="1249" spans="1:5" ht="22.5" x14ac:dyDescent="0.25">
      <c r="A1249" s="2159"/>
      <c r="B1249" s="1644" t="s">
        <v>3425</v>
      </c>
      <c r="C1249" s="1644" t="s">
        <v>3426</v>
      </c>
      <c r="D1249" s="1647" t="s">
        <v>1990</v>
      </c>
      <c r="E1249" s="1650">
        <v>371</v>
      </c>
    </row>
    <row r="1250" spans="1:5" ht="33" x14ac:dyDescent="0.25">
      <c r="A1250" s="2159"/>
      <c r="B1250" s="1644" t="s">
        <v>3427</v>
      </c>
      <c r="C1250" s="1644" t="s">
        <v>3428</v>
      </c>
      <c r="D1250" s="1647" t="s">
        <v>1990</v>
      </c>
      <c r="E1250" s="1650">
        <v>110</v>
      </c>
    </row>
    <row r="1251" spans="1:5" ht="33" x14ac:dyDescent="0.25">
      <c r="A1251" s="2159"/>
      <c r="B1251" s="1644" t="s">
        <v>3429</v>
      </c>
      <c r="C1251" s="1644" t="s">
        <v>3430</v>
      </c>
      <c r="D1251" s="1647" t="s">
        <v>1990</v>
      </c>
      <c r="E1251" s="1650">
        <v>2950</v>
      </c>
    </row>
    <row r="1252" spans="1:5" ht="33" x14ac:dyDescent="0.25">
      <c r="A1252" s="2159"/>
      <c r="B1252" s="1644" t="s">
        <v>2186</v>
      </c>
      <c r="C1252" s="1644" t="s">
        <v>2187</v>
      </c>
      <c r="D1252" s="1647" t="s">
        <v>2188</v>
      </c>
      <c r="E1252" s="1650">
        <v>0.98</v>
      </c>
    </row>
    <row r="1253" spans="1:5" ht="33" x14ac:dyDescent="0.25">
      <c r="A1253" s="2159"/>
      <c r="B1253" s="1644" t="s">
        <v>2186</v>
      </c>
      <c r="C1253" s="1644" t="s">
        <v>2187</v>
      </c>
      <c r="D1253" s="1647" t="s">
        <v>3431</v>
      </c>
      <c r="E1253" s="1650">
        <v>0.98</v>
      </c>
    </row>
    <row r="1254" spans="1:5" ht="22.5" x14ac:dyDescent="0.25">
      <c r="A1254" s="2159" t="s">
        <v>1083</v>
      </c>
      <c r="B1254" s="1644" t="s">
        <v>3432</v>
      </c>
      <c r="C1254" s="1644" t="s">
        <v>3433</v>
      </c>
      <c r="D1254" s="1647" t="s">
        <v>1990</v>
      </c>
      <c r="E1254" s="1650">
        <v>20000</v>
      </c>
    </row>
    <row r="1255" spans="1:5" ht="22.5" x14ac:dyDescent="0.25">
      <c r="A1255" s="2159"/>
      <c r="B1255" s="1644" t="s">
        <v>3434</v>
      </c>
      <c r="C1255" s="1644" t="s">
        <v>3435</v>
      </c>
      <c r="D1255" s="1647" t="s">
        <v>1990</v>
      </c>
      <c r="E1255" s="1650">
        <v>11</v>
      </c>
    </row>
    <row r="1256" spans="1:5" ht="22.5" x14ac:dyDescent="0.25">
      <c r="A1256" s="2159"/>
      <c r="B1256" s="1644" t="s">
        <v>1996</v>
      </c>
      <c r="C1256" s="1644" t="s">
        <v>3328</v>
      </c>
      <c r="D1256" s="1647" t="s">
        <v>1990</v>
      </c>
      <c r="E1256" s="1650">
        <v>18</v>
      </c>
    </row>
    <row r="1257" spans="1:5" ht="33" x14ac:dyDescent="0.25">
      <c r="A1257" s="2159"/>
      <c r="B1257" s="1644" t="s">
        <v>3436</v>
      </c>
      <c r="C1257" s="1644" t="s">
        <v>3437</v>
      </c>
      <c r="D1257" s="1647" t="s">
        <v>1990</v>
      </c>
      <c r="E1257" s="1650">
        <v>2500</v>
      </c>
    </row>
    <row r="1258" spans="1:5" ht="33" x14ac:dyDescent="0.25">
      <c r="A1258" s="2159"/>
      <c r="B1258" s="1644" t="s">
        <v>3436</v>
      </c>
      <c r="C1258" s="1644" t="s">
        <v>3437</v>
      </c>
      <c r="D1258" s="1647" t="s">
        <v>2395</v>
      </c>
      <c r="E1258" s="1650">
        <v>2500</v>
      </c>
    </row>
    <row r="1259" spans="1:5" ht="22.5" x14ac:dyDescent="0.25">
      <c r="A1259" s="2159"/>
      <c r="B1259" s="1644" t="s">
        <v>1999</v>
      </c>
      <c r="C1259" s="1644" t="s">
        <v>2001</v>
      </c>
      <c r="D1259" s="1647" t="s">
        <v>1990</v>
      </c>
      <c r="E1259" s="1650">
        <v>83</v>
      </c>
    </row>
    <row r="1260" spans="1:5" ht="33" x14ac:dyDescent="0.25">
      <c r="A1260" s="2159"/>
      <c r="B1260" s="1644" t="s">
        <v>2002</v>
      </c>
      <c r="C1260" s="1644" t="s">
        <v>2003</v>
      </c>
      <c r="D1260" s="1647" t="s">
        <v>1990</v>
      </c>
      <c r="E1260" s="1650">
        <v>100</v>
      </c>
    </row>
    <row r="1261" spans="1:5" ht="33" x14ac:dyDescent="0.25">
      <c r="A1261" s="2159"/>
      <c r="B1261" s="1644" t="s">
        <v>2002</v>
      </c>
      <c r="C1261" s="1644" t="s">
        <v>2003</v>
      </c>
      <c r="D1261" s="1647" t="s">
        <v>1990</v>
      </c>
      <c r="E1261" s="1650">
        <v>10</v>
      </c>
    </row>
    <row r="1262" spans="1:5" ht="33" x14ac:dyDescent="0.25">
      <c r="A1262" s="2159"/>
      <c r="B1262" s="1644" t="s">
        <v>2002</v>
      </c>
      <c r="C1262" s="1644" t="s">
        <v>2005</v>
      </c>
      <c r="D1262" s="1647" t="s">
        <v>1990</v>
      </c>
      <c r="E1262" s="1650">
        <v>66</v>
      </c>
    </row>
    <row r="1263" spans="1:5" ht="22.5" x14ac:dyDescent="0.25">
      <c r="A1263" s="2159"/>
      <c r="B1263" s="1644" t="s">
        <v>2006</v>
      </c>
      <c r="C1263" s="1644" t="s">
        <v>2008</v>
      </c>
      <c r="D1263" s="1647" t="s">
        <v>1990</v>
      </c>
      <c r="E1263" s="1650">
        <v>8</v>
      </c>
    </row>
    <row r="1264" spans="1:5" ht="22.5" x14ac:dyDescent="0.25">
      <c r="A1264" s="2159"/>
      <c r="B1264" s="1644" t="s">
        <v>3438</v>
      </c>
      <c r="C1264" s="1644" t="s">
        <v>3439</v>
      </c>
      <c r="D1264" s="1647" t="s">
        <v>1990</v>
      </c>
      <c r="E1264" s="1650">
        <v>2</v>
      </c>
    </row>
    <row r="1265" spans="1:5" ht="22.5" x14ac:dyDescent="0.25">
      <c r="A1265" s="2159"/>
      <c r="B1265" s="1644" t="s">
        <v>2009</v>
      </c>
      <c r="C1265" s="1644" t="s">
        <v>2010</v>
      </c>
      <c r="D1265" s="1647" t="s">
        <v>1990</v>
      </c>
      <c r="E1265" s="1650">
        <v>6</v>
      </c>
    </row>
    <row r="1266" spans="1:5" ht="22.5" x14ac:dyDescent="0.25">
      <c r="A1266" s="2159"/>
      <c r="B1266" s="1644" t="s">
        <v>2009</v>
      </c>
      <c r="C1266" s="1644" t="s">
        <v>2010</v>
      </c>
      <c r="D1266" s="1647" t="s">
        <v>1990</v>
      </c>
      <c r="E1266" s="1650">
        <v>1</v>
      </c>
    </row>
    <row r="1267" spans="1:5" ht="22.5" x14ac:dyDescent="0.25">
      <c r="A1267" s="2159"/>
      <c r="B1267" s="1644" t="s">
        <v>2012</v>
      </c>
      <c r="C1267" s="1644" t="s">
        <v>2013</v>
      </c>
      <c r="D1267" s="1647" t="s">
        <v>1990</v>
      </c>
      <c r="E1267" s="1650">
        <v>8</v>
      </c>
    </row>
    <row r="1268" spans="1:5" ht="22.5" x14ac:dyDescent="0.25">
      <c r="A1268" s="2159"/>
      <c r="B1268" s="1644" t="s">
        <v>2012</v>
      </c>
      <c r="C1268" s="1644" t="s">
        <v>2210</v>
      </c>
      <c r="D1268" s="1647" t="s">
        <v>1990</v>
      </c>
      <c r="E1268" s="1650">
        <v>3</v>
      </c>
    </row>
    <row r="1269" spans="1:5" ht="22.5" x14ac:dyDescent="0.25">
      <c r="A1269" s="2159"/>
      <c r="B1269" s="1644" t="s">
        <v>3440</v>
      </c>
      <c r="C1269" s="1644" t="s">
        <v>3441</v>
      </c>
      <c r="D1269" s="1647" t="s">
        <v>1990</v>
      </c>
      <c r="E1269" s="1650">
        <v>6</v>
      </c>
    </row>
    <row r="1270" spans="1:5" ht="22.5" x14ac:dyDescent="0.25">
      <c r="A1270" s="2159"/>
      <c r="B1270" s="1644" t="s">
        <v>3442</v>
      </c>
      <c r="C1270" s="1644" t="s">
        <v>3443</v>
      </c>
      <c r="D1270" s="1647" t="s">
        <v>1990</v>
      </c>
      <c r="E1270" s="1650">
        <v>6</v>
      </c>
    </row>
    <row r="1271" spans="1:5" ht="43.5" x14ac:dyDescent="0.25">
      <c r="A1271" s="2159"/>
      <c r="B1271" s="1644" t="s">
        <v>3444</v>
      </c>
      <c r="C1271" s="1644" t="s">
        <v>3445</v>
      </c>
      <c r="D1271" s="1647" t="s">
        <v>1990</v>
      </c>
      <c r="E1271" s="1650">
        <v>22820</v>
      </c>
    </row>
    <row r="1272" spans="1:5" ht="22.5" x14ac:dyDescent="0.25">
      <c r="A1272" s="2159"/>
      <c r="B1272" s="1644" t="s">
        <v>3446</v>
      </c>
      <c r="C1272" s="1644" t="s">
        <v>2029</v>
      </c>
      <c r="D1272" s="1647" t="s">
        <v>1990</v>
      </c>
      <c r="E1272" s="1650">
        <v>18</v>
      </c>
    </row>
    <row r="1273" spans="1:5" ht="22.5" x14ac:dyDescent="0.25">
      <c r="A1273" s="2159"/>
      <c r="B1273" s="1644" t="s">
        <v>3447</v>
      </c>
      <c r="C1273" s="1644" t="s">
        <v>3448</v>
      </c>
      <c r="D1273" s="1647" t="s">
        <v>1990</v>
      </c>
      <c r="E1273" s="1650">
        <v>600</v>
      </c>
    </row>
    <row r="1274" spans="1:5" ht="43.5" x14ac:dyDescent="0.25">
      <c r="A1274" s="2159"/>
      <c r="B1274" s="1644" t="s">
        <v>3449</v>
      </c>
      <c r="C1274" s="1644" t="s">
        <v>3450</v>
      </c>
      <c r="D1274" s="1647" t="s">
        <v>1990</v>
      </c>
      <c r="E1274" s="1650">
        <v>1</v>
      </c>
    </row>
    <row r="1275" spans="1:5" ht="75" x14ac:dyDescent="0.25">
      <c r="A1275" s="2159"/>
      <c r="B1275" s="1644" t="s">
        <v>3451</v>
      </c>
      <c r="C1275" s="1644" t="s">
        <v>3452</v>
      </c>
      <c r="D1275" s="1647" t="s">
        <v>1990</v>
      </c>
      <c r="E1275" s="1650">
        <v>135800</v>
      </c>
    </row>
    <row r="1276" spans="1:5" x14ac:dyDescent="0.25">
      <c r="A1276" s="2159"/>
      <c r="B1276" s="1644" t="s">
        <v>3453</v>
      </c>
      <c r="C1276" s="1644" t="s">
        <v>3454</v>
      </c>
      <c r="D1276" s="1647" t="s">
        <v>1990</v>
      </c>
      <c r="E1276" s="1650">
        <v>18</v>
      </c>
    </row>
    <row r="1277" spans="1:5" ht="22.5" x14ac:dyDescent="0.25">
      <c r="A1277" s="2159"/>
      <c r="B1277" s="1644" t="s">
        <v>3455</v>
      </c>
      <c r="C1277" s="1644" t="s">
        <v>3121</v>
      </c>
      <c r="D1277" s="1647" t="s">
        <v>1990</v>
      </c>
      <c r="E1277" s="1650">
        <v>1</v>
      </c>
    </row>
    <row r="1278" spans="1:5" x14ac:dyDescent="0.25">
      <c r="A1278" s="2159"/>
      <c r="B1278" s="1644" t="s">
        <v>3456</v>
      </c>
      <c r="C1278" s="1644" t="s">
        <v>3121</v>
      </c>
      <c r="D1278" s="1647" t="s">
        <v>1990</v>
      </c>
      <c r="E1278" s="1650">
        <v>4</v>
      </c>
    </row>
    <row r="1279" spans="1:5" ht="22.5" x14ac:dyDescent="0.25">
      <c r="A1279" s="2159"/>
      <c r="B1279" s="1644" t="s">
        <v>3457</v>
      </c>
      <c r="C1279" s="1644" t="s">
        <v>3458</v>
      </c>
      <c r="D1279" s="1647" t="s">
        <v>1990</v>
      </c>
      <c r="E1279" s="1650">
        <v>1</v>
      </c>
    </row>
    <row r="1280" spans="1:5" ht="22.5" x14ac:dyDescent="0.25">
      <c r="A1280" s="2159"/>
      <c r="B1280" s="1644" t="s">
        <v>2230</v>
      </c>
      <c r="C1280" s="1644" t="s">
        <v>2232</v>
      </c>
      <c r="D1280" s="1647" t="s">
        <v>1990</v>
      </c>
      <c r="E1280" s="1650">
        <v>33224</v>
      </c>
    </row>
    <row r="1281" spans="1:5" ht="22.5" x14ac:dyDescent="0.25">
      <c r="A1281" s="2159"/>
      <c r="B1281" s="1644" t="s">
        <v>2230</v>
      </c>
      <c r="C1281" s="1644" t="s">
        <v>2231</v>
      </c>
      <c r="D1281" s="1647" t="s">
        <v>1990</v>
      </c>
      <c r="E1281" s="1650">
        <v>295650</v>
      </c>
    </row>
    <row r="1282" spans="1:5" ht="22.5" x14ac:dyDescent="0.25">
      <c r="A1282" s="2159"/>
      <c r="B1282" s="1644" t="s">
        <v>3459</v>
      </c>
      <c r="C1282" s="1644" t="s">
        <v>2641</v>
      </c>
      <c r="D1282" s="1647" t="s">
        <v>1990</v>
      </c>
      <c r="E1282" s="1650">
        <v>240</v>
      </c>
    </row>
    <row r="1283" spans="1:5" ht="22.5" x14ac:dyDescent="0.25">
      <c r="A1283" s="2159"/>
      <c r="B1283" s="1644" t="s">
        <v>3460</v>
      </c>
      <c r="C1283" s="1644" t="s">
        <v>3461</v>
      </c>
      <c r="D1283" s="1647" t="s">
        <v>1990</v>
      </c>
      <c r="E1283" s="1650">
        <v>5000</v>
      </c>
    </row>
    <row r="1284" spans="1:5" ht="22.5" x14ac:dyDescent="0.25">
      <c r="A1284" s="2159"/>
      <c r="B1284" s="1644" t="s">
        <v>3462</v>
      </c>
      <c r="C1284" s="1644" t="s">
        <v>3463</v>
      </c>
      <c r="D1284" s="1647" t="s">
        <v>1990</v>
      </c>
      <c r="E1284" s="1650">
        <v>227394</v>
      </c>
    </row>
    <row r="1285" spans="1:5" ht="33" x14ac:dyDescent="0.25">
      <c r="A1285" s="2159"/>
      <c r="B1285" s="1644" t="s">
        <v>3464</v>
      </c>
      <c r="C1285" s="1644" t="s">
        <v>3465</v>
      </c>
      <c r="D1285" s="1647" t="s">
        <v>1990</v>
      </c>
      <c r="E1285" s="1650">
        <v>835</v>
      </c>
    </row>
    <row r="1286" spans="1:5" ht="33" x14ac:dyDescent="0.25">
      <c r="A1286" s="2159"/>
      <c r="B1286" s="1644" t="s">
        <v>3466</v>
      </c>
      <c r="C1286" s="1644" t="s">
        <v>3467</v>
      </c>
      <c r="D1286" s="1647" t="s">
        <v>1990</v>
      </c>
      <c r="E1286" s="1650">
        <v>48</v>
      </c>
    </row>
    <row r="1287" spans="1:5" ht="33" x14ac:dyDescent="0.25">
      <c r="A1287" s="2159"/>
      <c r="B1287" s="1644" t="s">
        <v>3468</v>
      </c>
      <c r="C1287" s="1644" t="s">
        <v>3469</v>
      </c>
      <c r="D1287" s="1647" t="s">
        <v>1990</v>
      </c>
      <c r="E1287" s="1650">
        <v>6</v>
      </c>
    </row>
    <row r="1288" spans="1:5" ht="22.5" x14ac:dyDescent="0.25">
      <c r="A1288" s="2159"/>
      <c r="B1288" s="1644" t="s">
        <v>2108</v>
      </c>
      <c r="C1288" s="1644" t="s">
        <v>2109</v>
      </c>
      <c r="D1288" s="1647" t="s">
        <v>1990</v>
      </c>
      <c r="E1288" s="1650">
        <v>408200</v>
      </c>
    </row>
    <row r="1289" spans="1:5" ht="43.5" x14ac:dyDescent="0.25">
      <c r="A1289" s="2159"/>
      <c r="B1289" s="1644" t="s">
        <v>3470</v>
      </c>
      <c r="C1289" s="1644" t="s">
        <v>3471</v>
      </c>
      <c r="D1289" s="1647" t="s">
        <v>1990</v>
      </c>
      <c r="E1289" s="1650">
        <v>130</v>
      </c>
    </row>
    <row r="1290" spans="1:5" ht="54" x14ac:dyDescent="0.25">
      <c r="A1290" s="2159"/>
      <c r="B1290" s="1644" t="s">
        <v>3472</v>
      </c>
      <c r="C1290" s="1644" t="s">
        <v>3473</v>
      </c>
      <c r="D1290" s="1647" t="s">
        <v>1990</v>
      </c>
      <c r="E1290" s="1650">
        <v>2700</v>
      </c>
    </row>
    <row r="1291" spans="1:5" ht="43.5" x14ac:dyDescent="0.25">
      <c r="A1291" s="2159"/>
      <c r="B1291" s="1644" t="s">
        <v>3474</v>
      </c>
      <c r="C1291" s="1644" t="s">
        <v>3475</v>
      </c>
      <c r="D1291" s="1647" t="s">
        <v>1990</v>
      </c>
      <c r="E1291" s="1650">
        <v>2000</v>
      </c>
    </row>
    <row r="1292" spans="1:5" ht="33" x14ac:dyDescent="0.25">
      <c r="A1292" s="2159"/>
      <c r="B1292" s="1644" t="s">
        <v>3476</v>
      </c>
      <c r="C1292" s="1644" t="s">
        <v>3477</v>
      </c>
      <c r="D1292" s="1647" t="s">
        <v>1990</v>
      </c>
      <c r="E1292" s="1650">
        <v>100</v>
      </c>
    </row>
    <row r="1293" spans="1:5" ht="22.5" x14ac:dyDescent="0.25">
      <c r="A1293" s="2159"/>
      <c r="B1293" s="1644" t="s">
        <v>2127</v>
      </c>
      <c r="C1293" s="1644" t="s">
        <v>2130</v>
      </c>
      <c r="D1293" s="1647" t="s">
        <v>1990</v>
      </c>
      <c r="E1293" s="1650">
        <v>1</v>
      </c>
    </row>
    <row r="1294" spans="1:5" ht="22.5" x14ac:dyDescent="0.25">
      <c r="A1294" s="2159"/>
      <c r="B1294" s="1644" t="s">
        <v>2131</v>
      </c>
      <c r="C1294" s="1644" t="s">
        <v>2132</v>
      </c>
      <c r="D1294" s="1647" t="s">
        <v>1990</v>
      </c>
      <c r="E1294" s="1650">
        <v>1</v>
      </c>
    </row>
    <row r="1295" spans="1:5" ht="33" x14ac:dyDescent="0.25">
      <c r="A1295" s="2159"/>
      <c r="B1295" s="1644" t="s">
        <v>3478</v>
      </c>
      <c r="C1295" s="1644" t="s">
        <v>3479</v>
      </c>
      <c r="D1295" s="1647" t="s">
        <v>1990</v>
      </c>
      <c r="E1295" s="1650">
        <v>2</v>
      </c>
    </row>
    <row r="1296" spans="1:5" ht="22.5" x14ac:dyDescent="0.25">
      <c r="A1296" s="2159"/>
      <c r="B1296" s="1644" t="s">
        <v>2794</v>
      </c>
      <c r="C1296" s="1644" t="s">
        <v>3480</v>
      </c>
      <c r="D1296" s="1647" t="s">
        <v>1990</v>
      </c>
      <c r="E1296" s="1650">
        <v>3</v>
      </c>
    </row>
    <row r="1297" spans="1:5" ht="33" x14ac:dyDescent="0.25">
      <c r="A1297" s="2159"/>
      <c r="B1297" s="1644" t="s">
        <v>3481</v>
      </c>
      <c r="C1297" s="1644" t="s">
        <v>3482</v>
      </c>
      <c r="D1297" s="1647" t="s">
        <v>1990</v>
      </c>
      <c r="E1297" s="1650">
        <v>3</v>
      </c>
    </row>
    <row r="1298" spans="1:5" ht="22.5" x14ac:dyDescent="0.25">
      <c r="A1298" s="2159"/>
      <c r="B1298" s="1644" t="s">
        <v>3483</v>
      </c>
      <c r="C1298" s="1644" t="s">
        <v>3484</v>
      </c>
      <c r="D1298" s="1647" t="s">
        <v>1990</v>
      </c>
      <c r="E1298" s="1650">
        <v>1</v>
      </c>
    </row>
    <row r="1299" spans="1:5" ht="22.5" x14ac:dyDescent="0.25">
      <c r="A1299" s="2159"/>
      <c r="B1299" s="1644" t="s">
        <v>3485</v>
      </c>
      <c r="C1299" s="1644" t="s">
        <v>3486</v>
      </c>
      <c r="D1299" s="1647" t="s">
        <v>1990</v>
      </c>
      <c r="E1299" s="1650">
        <v>1844</v>
      </c>
    </row>
    <row r="1300" spans="1:5" ht="22.5" x14ac:dyDescent="0.25">
      <c r="A1300" s="2159"/>
      <c r="B1300" s="1644" t="s">
        <v>3487</v>
      </c>
      <c r="C1300" s="1644" t="s">
        <v>3488</v>
      </c>
      <c r="D1300" s="1647" t="s">
        <v>1990</v>
      </c>
      <c r="E1300" s="1650">
        <v>60</v>
      </c>
    </row>
    <row r="1301" spans="1:5" ht="33" x14ac:dyDescent="0.25">
      <c r="A1301" s="2159"/>
      <c r="B1301" s="1644" t="s">
        <v>3489</v>
      </c>
      <c r="C1301" s="1644" t="s">
        <v>3490</v>
      </c>
      <c r="D1301" s="1647" t="s">
        <v>1990</v>
      </c>
      <c r="E1301" s="1650">
        <v>4</v>
      </c>
    </row>
    <row r="1302" spans="1:5" ht="22.5" x14ac:dyDescent="0.25">
      <c r="A1302" s="2159"/>
      <c r="B1302" s="1644" t="s">
        <v>3491</v>
      </c>
      <c r="C1302" s="1644" t="s">
        <v>3492</v>
      </c>
      <c r="D1302" s="1647" t="s">
        <v>2868</v>
      </c>
      <c r="E1302" s="1650">
        <v>239.3</v>
      </c>
    </row>
    <row r="1303" spans="1:5" ht="22.5" x14ac:dyDescent="0.25">
      <c r="A1303" s="2159"/>
      <c r="B1303" s="1644" t="s">
        <v>3493</v>
      </c>
      <c r="C1303" s="1644" t="s">
        <v>3494</v>
      </c>
      <c r="D1303" s="1647" t="s">
        <v>1990</v>
      </c>
      <c r="E1303" s="1650">
        <v>1</v>
      </c>
    </row>
    <row r="1304" spans="1:5" ht="22.5" x14ac:dyDescent="0.25">
      <c r="A1304" s="2159"/>
      <c r="B1304" s="1644" t="s">
        <v>2183</v>
      </c>
      <c r="C1304" s="1644" t="s">
        <v>2140</v>
      </c>
      <c r="D1304" s="1647" t="s">
        <v>1990</v>
      </c>
      <c r="E1304" s="1650">
        <v>8</v>
      </c>
    </row>
    <row r="1305" spans="1:5" ht="22.5" x14ac:dyDescent="0.25">
      <c r="A1305" s="2159"/>
      <c r="B1305" s="1644" t="s">
        <v>2184</v>
      </c>
      <c r="C1305" s="1644" t="s">
        <v>2185</v>
      </c>
      <c r="D1305" s="1647" t="s">
        <v>1990</v>
      </c>
      <c r="E1305" s="1650">
        <v>15</v>
      </c>
    </row>
    <row r="1306" spans="1:5" ht="33" x14ac:dyDescent="0.25">
      <c r="A1306" s="2159"/>
      <c r="B1306" s="1644" t="s">
        <v>3495</v>
      </c>
      <c r="C1306" s="1644" t="s">
        <v>3496</v>
      </c>
      <c r="D1306" s="1647" t="s">
        <v>1990</v>
      </c>
      <c r="E1306" s="1650">
        <v>21</v>
      </c>
    </row>
    <row r="1307" spans="1:5" ht="33" x14ac:dyDescent="0.25">
      <c r="A1307" s="2159"/>
      <c r="B1307" s="1644" t="s">
        <v>2186</v>
      </c>
      <c r="C1307" s="1644" t="s">
        <v>2187</v>
      </c>
      <c r="D1307" s="1647" t="s">
        <v>2188</v>
      </c>
      <c r="E1307" s="1650">
        <v>585</v>
      </c>
    </row>
    <row r="1308" spans="1:5" ht="54" x14ac:dyDescent="0.25">
      <c r="A1308" s="2159"/>
      <c r="B1308" s="1644" t="s">
        <v>3497</v>
      </c>
      <c r="C1308" s="1644" t="s">
        <v>3498</v>
      </c>
      <c r="D1308" s="1647" t="s">
        <v>1990</v>
      </c>
      <c r="E1308" s="1650">
        <v>2</v>
      </c>
    </row>
    <row r="1309" spans="1:5" ht="22.5" x14ac:dyDescent="0.25">
      <c r="A1309" s="2159" t="s">
        <v>1070</v>
      </c>
      <c r="B1309" s="1644" t="s">
        <v>3499</v>
      </c>
      <c r="C1309" s="1644" t="s">
        <v>3499</v>
      </c>
      <c r="D1309" s="1647" t="s">
        <v>1990</v>
      </c>
      <c r="E1309" s="1650">
        <v>302</v>
      </c>
    </row>
    <row r="1310" spans="1:5" ht="33" x14ac:dyDescent="0.25">
      <c r="A1310" s="2159"/>
      <c r="B1310" s="1644" t="s">
        <v>1994</v>
      </c>
      <c r="C1310" s="1644" t="s">
        <v>1995</v>
      </c>
      <c r="D1310" s="1647" t="s">
        <v>1990</v>
      </c>
      <c r="E1310" s="1650">
        <v>1</v>
      </c>
    </row>
    <row r="1311" spans="1:5" ht="22.5" x14ac:dyDescent="0.25">
      <c r="A1311" s="2159"/>
      <c r="B1311" s="1644" t="s">
        <v>2916</v>
      </c>
      <c r="C1311" s="1644" t="s">
        <v>3500</v>
      </c>
      <c r="D1311" s="1647" t="s">
        <v>1990</v>
      </c>
      <c r="E1311" s="1650">
        <v>14</v>
      </c>
    </row>
    <row r="1312" spans="1:5" ht="22.5" x14ac:dyDescent="0.25">
      <c r="A1312" s="2159"/>
      <c r="B1312" s="1644" t="s">
        <v>1999</v>
      </c>
      <c r="C1312" s="1644" t="s">
        <v>2198</v>
      </c>
      <c r="D1312" s="1647" t="s">
        <v>1990</v>
      </c>
      <c r="E1312" s="1650">
        <v>92</v>
      </c>
    </row>
    <row r="1313" spans="1:5" ht="22.5" x14ac:dyDescent="0.25">
      <c r="A1313" s="2159"/>
      <c r="B1313" s="1644" t="s">
        <v>1999</v>
      </c>
      <c r="C1313" s="1644" t="s">
        <v>2001</v>
      </c>
      <c r="D1313" s="1647" t="s">
        <v>1990</v>
      </c>
      <c r="E1313" s="1650">
        <v>960</v>
      </c>
    </row>
    <row r="1314" spans="1:5" ht="22.5" x14ac:dyDescent="0.25">
      <c r="A1314" s="2159"/>
      <c r="B1314" s="1644" t="s">
        <v>1999</v>
      </c>
      <c r="C1314" s="1644" t="s">
        <v>2001</v>
      </c>
      <c r="D1314" s="1647" t="s">
        <v>1990</v>
      </c>
      <c r="E1314" s="1650">
        <v>85</v>
      </c>
    </row>
    <row r="1315" spans="1:5" ht="33" x14ac:dyDescent="0.25">
      <c r="A1315" s="2159"/>
      <c r="B1315" s="1644" t="s">
        <v>2002</v>
      </c>
      <c r="C1315" s="1644" t="s">
        <v>2005</v>
      </c>
      <c r="D1315" s="1647" t="s">
        <v>1990</v>
      </c>
      <c r="E1315" s="1650">
        <v>126</v>
      </c>
    </row>
    <row r="1316" spans="1:5" ht="22.5" x14ac:dyDescent="0.25">
      <c r="A1316" s="2159"/>
      <c r="B1316" s="1644" t="s">
        <v>2002</v>
      </c>
      <c r="C1316" s="1644" t="s">
        <v>3501</v>
      </c>
      <c r="D1316" s="1647" t="s">
        <v>1990</v>
      </c>
      <c r="E1316" s="1650">
        <v>1304</v>
      </c>
    </row>
    <row r="1317" spans="1:5" ht="33" x14ac:dyDescent="0.25">
      <c r="A1317" s="2159"/>
      <c r="B1317" s="1644" t="s">
        <v>2002</v>
      </c>
      <c r="C1317" s="1644" t="s">
        <v>2005</v>
      </c>
      <c r="D1317" s="1647" t="s">
        <v>1990</v>
      </c>
      <c r="E1317" s="1650">
        <v>186</v>
      </c>
    </row>
    <row r="1318" spans="1:5" ht="22.5" x14ac:dyDescent="0.25">
      <c r="A1318" s="2159"/>
      <c r="B1318" s="1644" t="s">
        <v>2006</v>
      </c>
      <c r="C1318" s="1644" t="s">
        <v>2008</v>
      </c>
      <c r="D1318" s="1647" t="s">
        <v>1990</v>
      </c>
      <c r="E1318" s="1650">
        <v>3</v>
      </c>
    </row>
    <row r="1319" spans="1:5" ht="22.5" x14ac:dyDescent="0.25">
      <c r="A1319" s="2159"/>
      <c r="B1319" s="1644" t="s">
        <v>2009</v>
      </c>
      <c r="C1319" s="1644" t="s">
        <v>2011</v>
      </c>
      <c r="D1319" s="1647" t="s">
        <v>1990</v>
      </c>
      <c r="E1319" s="1650">
        <v>6</v>
      </c>
    </row>
    <row r="1320" spans="1:5" ht="22.5" x14ac:dyDescent="0.25">
      <c r="A1320" s="2159"/>
      <c r="B1320" s="1644" t="s">
        <v>2009</v>
      </c>
      <c r="C1320" s="1644" t="s">
        <v>2010</v>
      </c>
      <c r="D1320" s="1647" t="s">
        <v>1990</v>
      </c>
      <c r="E1320" s="1650">
        <v>17</v>
      </c>
    </row>
    <row r="1321" spans="1:5" ht="22.5" x14ac:dyDescent="0.25">
      <c r="A1321" s="2159"/>
      <c r="B1321" s="1644" t="s">
        <v>2012</v>
      </c>
      <c r="C1321" s="1644" t="s">
        <v>2210</v>
      </c>
      <c r="D1321" s="1647" t="s">
        <v>1990</v>
      </c>
      <c r="E1321" s="1650">
        <v>2</v>
      </c>
    </row>
    <row r="1322" spans="1:5" ht="22.5" x14ac:dyDescent="0.25">
      <c r="A1322" s="2159"/>
      <c r="B1322" s="1644" t="s">
        <v>2012</v>
      </c>
      <c r="C1322" s="1644" t="s">
        <v>2210</v>
      </c>
      <c r="D1322" s="1647" t="s">
        <v>1990</v>
      </c>
      <c r="E1322" s="1650">
        <v>2</v>
      </c>
    </row>
    <row r="1323" spans="1:5" x14ac:dyDescent="0.25">
      <c r="A1323" s="2159"/>
      <c r="B1323" s="1644" t="s">
        <v>2020</v>
      </c>
      <c r="C1323" s="1644" t="s">
        <v>2020</v>
      </c>
      <c r="D1323" s="1647" t="s">
        <v>1990</v>
      </c>
      <c r="E1323" s="1650">
        <v>440</v>
      </c>
    </row>
    <row r="1324" spans="1:5" x14ac:dyDescent="0.25">
      <c r="A1324" s="2159"/>
      <c r="B1324" s="1644" t="s">
        <v>2214</v>
      </c>
      <c r="C1324" s="1644" t="s">
        <v>2214</v>
      </c>
      <c r="D1324" s="1647" t="s">
        <v>1990</v>
      </c>
      <c r="E1324" s="1650">
        <v>15</v>
      </c>
    </row>
    <row r="1325" spans="1:5" x14ac:dyDescent="0.25">
      <c r="A1325" s="2159"/>
      <c r="B1325" s="1644" t="s">
        <v>2023</v>
      </c>
      <c r="C1325" s="1644" t="s">
        <v>2023</v>
      </c>
      <c r="D1325" s="1647" t="s">
        <v>1990</v>
      </c>
      <c r="E1325" s="1650">
        <v>540</v>
      </c>
    </row>
    <row r="1326" spans="1:5" ht="22.5" x14ac:dyDescent="0.25">
      <c r="A1326" s="2159"/>
      <c r="B1326" s="1644" t="s">
        <v>3502</v>
      </c>
      <c r="C1326" s="1644" t="s">
        <v>3503</v>
      </c>
      <c r="D1326" s="1647" t="s">
        <v>1990</v>
      </c>
      <c r="E1326" s="1650">
        <v>2800</v>
      </c>
    </row>
    <row r="1327" spans="1:5" ht="22.5" x14ac:dyDescent="0.25">
      <c r="A1327" s="2159"/>
      <c r="B1327" s="1644" t="s">
        <v>2028</v>
      </c>
      <c r="C1327" s="1644" t="s">
        <v>2029</v>
      </c>
      <c r="D1327" s="1647" t="s">
        <v>1990</v>
      </c>
      <c r="E1327" s="1650">
        <v>1</v>
      </c>
    </row>
    <row r="1328" spans="1:5" x14ac:dyDescent="0.25">
      <c r="A1328" s="2159"/>
      <c r="B1328" s="1644" t="s">
        <v>3504</v>
      </c>
      <c r="C1328" s="1644" t="s">
        <v>2329</v>
      </c>
      <c r="D1328" s="1647" t="s">
        <v>1990</v>
      </c>
      <c r="E1328" s="1650">
        <v>728</v>
      </c>
    </row>
    <row r="1329" spans="1:5" x14ac:dyDescent="0.25">
      <c r="A1329" s="2159"/>
      <c r="B1329" s="1644" t="s">
        <v>3504</v>
      </c>
      <c r="C1329" s="1644" t="s">
        <v>2329</v>
      </c>
      <c r="D1329" s="1647" t="s">
        <v>1990</v>
      </c>
      <c r="E1329" s="1650">
        <v>15362</v>
      </c>
    </row>
    <row r="1330" spans="1:5" ht="22.5" x14ac:dyDescent="0.25">
      <c r="A1330" s="2159"/>
      <c r="B1330" s="1644" t="s">
        <v>3505</v>
      </c>
      <c r="C1330" s="1644" t="s">
        <v>3506</v>
      </c>
      <c r="D1330" s="1647" t="s">
        <v>1990</v>
      </c>
      <c r="E1330" s="1650">
        <v>0.64</v>
      </c>
    </row>
    <row r="1331" spans="1:5" ht="33" x14ac:dyDescent="0.25">
      <c r="A1331" s="2159"/>
      <c r="B1331" s="1644" t="s">
        <v>3507</v>
      </c>
      <c r="C1331" s="1644" t="s">
        <v>3508</v>
      </c>
      <c r="D1331" s="1647" t="s">
        <v>1990</v>
      </c>
      <c r="E1331" s="1650">
        <v>67.34</v>
      </c>
    </row>
    <row r="1332" spans="1:5" ht="22.5" x14ac:dyDescent="0.25">
      <c r="A1332" s="2159"/>
      <c r="B1332" s="1644" t="s">
        <v>3509</v>
      </c>
      <c r="C1332" s="1644" t="s">
        <v>2329</v>
      </c>
      <c r="D1332" s="1647" t="s">
        <v>1990</v>
      </c>
      <c r="E1332" s="1650">
        <v>1222</v>
      </c>
    </row>
    <row r="1333" spans="1:5" ht="22.5" x14ac:dyDescent="0.25">
      <c r="A1333" s="2159"/>
      <c r="B1333" s="1644" t="s">
        <v>3510</v>
      </c>
      <c r="C1333" s="1644" t="s">
        <v>3511</v>
      </c>
      <c r="D1333" s="1647" t="s">
        <v>1990</v>
      </c>
      <c r="E1333" s="1650">
        <v>115330</v>
      </c>
    </row>
    <row r="1334" spans="1:5" ht="22.5" x14ac:dyDescent="0.25">
      <c r="A1334" s="2159"/>
      <c r="B1334" s="1644" t="s">
        <v>3512</v>
      </c>
      <c r="C1334" s="1644" t="s">
        <v>3513</v>
      </c>
      <c r="D1334" s="1647" t="s">
        <v>1990</v>
      </c>
      <c r="E1334" s="1650">
        <v>21</v>
      </c>
    </row>
    <row r="1335" spans="1:5" ht="33" x14ac:dyDescent="0.25">
      <c r="A1335" s="2159"/>
      <c r="B1335" s="1644" t="s">
        <v>3514</v>
      </c>
      <c r="C1335" s="1644" t="s">
        <v>3515</v>
      </c>
      <c r="D1335" s="1647" t="s">
        <v>1990</v>
      </c>
      <c r="E1335" s="1650">
        <v>1792260</v>
      </c>
    </row>
    <row r="1336" spans="1:5" ht="22.5" x14ac:dyDescent="0.25">
      <c r="A1336" s="2159"/>
      <c r="B1336" s="1644" t="s">
        <v>3516</v>
      </c>
      <c r="C1336" s="1644" t="s">
        <v>3508</v>
      </c>
      <c r="D1336" s="1647" t="s">
        <v>1990</v>
      </c>
      <c r="E1336" s="1650">
        <v>2</v>
      </c>
    </row>
    <row r="1337" spans="1:5" x14ac:dyDescent="0.25">
      <c r="A1337" s="2159"/>
      <c r="B1337" s="1644" t="s">
        <v>3517</v>
      </c>
      <c r="C1337" s="1644" t="s">
        <v>3508</v>
      </c>
      <c r="D1337" s="1647" t="s">
        <v>1990</v>
      </c>
      <c r="E1337" s="1650">
        <v>2</v>
      </c>
    </row>
    <row r="1338" spans="1:5" x14ac:dyDescent="0.25">
      <c r="A1338" s="2159"/>
      <c r="B1338" s="1644" t="s">
        <v>3518</v>
      </c>
      <c r="C1338" s="1644" t="s">
        <v>3519</v>
      </c>
      <c r="D1338" s="1647" t="s">
        <v>2395</v>
      </c>
      <c r="E1338" s="1650">
        <v>1</v>
      </c>
    </row>
    <row r="1339" spans="1:5" ht="33" x14ac:dyDescent="0.25">
      <c r="A1339" s="2159"/>
      <c r="B1339" s="1644" t="s">
        <v>3520</v>
      </c>
      <c r="C1339" s="1644" t="s">
        <v>3521</v>
      </c>
      <c r="D1339" s="1647" t="s">
        <v>1990</v>
      </c>
      <c r="E1339" s="1650">
        <v>4</v>
      </c>
    </row>
    <row r="1340" spans="1:5" ht="54" x14ac:dyDescent="0.25">
      <c r="A1340" s="2159"/>
      <c r="B1340" s="1644" t="s">
        <v>3520</v>
      </c>
      <c r="C1340" s="1644" t="s">
        <v>3522</v>
      </c>
      <c r="D1340" s="1647" t="s">
        <v>1990</v>
      </c>
      <c r="E1340" s="1650">
        <v>20</v>
      </c>
    </row>
    <row r="1341" spans="1:5" ht="22.5" x14ac:dyDescent="0.25">
      <c r="A1341" s="2159"/>
      <c r="B1341" s="1644" t="s">
        <v>3523</v>
      </c>
      <c r="C1341" s="1644" t="s">
        <v>3524</v>
      </c>
      <c r="D1341" s="1647" t="s">
        <v>1990</v>
      </c>
      <c r="E1341" s="1650">
        <v>9806</v>
      </c>
    </row>
    <row r="1342" spans="1:5" ht="22.5" x14ac:dyDescent="0.25">
      <c r="A1342" s="2159"/>
      <c r="B1342" s="1644" t="s">
        <v>2230</v>
      </c>
      <c r="C1342" s="1644" t="s">
        <v>2231</v>
      </c>
      <c r="D1342" s="1647" t="s">
        <v>1990</v>
      </c>
      <c r="E1342" s="1650">
        <v>400</v>
      </c>
    </row>
    <row r="1343" spans="1:5" ht="22.5" x14ac:dyDescent="0.25">
      <c r="A1343" s="2159"/>
      <c r="B1343" s="1644" t="s">
        <v>2230</v>
      </c>
      <c r="C1343" s="1644" t="s">
        <v>2231</v>
      </c>
      <c r="D1343" s="1647" t="s">
        <v>1990</v>
      </c>
      <c r="E1343" s="1650">
        <v>150</v>
      </c>
    </row>
    <row r="1344" spans="1:5" ht="22.5" x14ac:dyDescent="0.25">
      <c r="A1344" s="2159"/>
      <c r="B1344" s="1644" t="s">
        <v>2230</v>
      </c>
      <c r="C1344" s="1644" t="s">
        <v>2231</v>
      </c>
      <c r="D1344" s="1647" t="s">
        <v>1990</v>
      </c>
      <c r="E1344" s="1650">
        <v>6816</v>
      </c>
    </row>
    <row r="1345" spans="1:5" ht="22.5" x14ac:dyDescent="0.25">
      <c r="A1345" s="2159"/>
      <c r="B1345" s="1644" t="s">
        <v>2230</v>
      </c>
      <c r="C1345" s="1644" t="s">
        <v>2231</v>
      </c>
      <c r="D1345" s="1647" t="s">
        <v>1990</v>
      </c>
      <c r="E1345" s="1650">
        <v>11</v>
      </c>
    </row>
    <row r="1346" spans="1:5" ht="22.5" x14ac:dyDescent="0.25">
      <c r="A1346" s="2159"/>
      <c r="B1346" s="1644" t="s">
        <v>2230</v>
      </c>
      <c r="C1346" s="1644" t="s">
        <v>2231</v>
      </c>
      <c r="D1346" s="1647" t="s">
        <v>1990</v>
      </c>
      <c r="E1346" s="1650">
        <v>50</v>
      </c>
    </row>
    <row r="1347" spans="1:5" ht="33" x14ac:dyDescent="0.25">
      <c r="A1347" s="2159"/>
      <c r="B1347" s="1644" t="s">
        <v>3525</v>
      </c>
      <c r="C1347" s="1644" t="s">
        <v>3526</v>
      </c>
      <c r="D1347" s="1647" t="s">
        <v>2395</v>
      </c>
      <c r="E1347" s="1650">
        <v>27</v>
      </c>
    </row>
    <row r="1348" spans="1:5" ht="22.5" x14ac:dyDescent="0.25">
      <c r="A1348" s="2159"/>
      <c r="B1348" s="1644" t="s">
        <v>3527</v>
      </c>
      <c r="C1348" s="1644" t="s">
        <v>3182</v>
      </c>
      <c r="D1348" s="1647" t="s">
        <v>1990</v>
      </c>
      <c r="E1348" s="1650">
        <v>4500</v>
      </c>
    </row>
    <row r="1349" spans="1:5" ht="22.5" x14ac:dyDescent="0.25">
      <c r="A1349" s="2159"/>
      <c r="B1349" s="1644" t="s">
        <v>3528</v>
      </c>
      <c r="C1349" s="1644" t="s">
        <v>3182</v>
      </c>
      <c r="D1349" s="1647" t="s">
        <v>1990</v>
      </c>
      <c r="E1349" s="1650">
        <v>63098</v>
      </c>
    </row>
    <row r="1350" spans="1:5" ht="22.5" x14ac:dyDescent="0.25">
      <c r="A1350" s="2159"/>
      <c r="B1350" s="1644" t="s">
        <v>3529</v>
      </c>
      <c r="C1350" s="1644" t="s">
        <v>3530</v>
      </c>
      <c r="D1350" s="1647" t="s">
        <v>2395</v>
      </c>
      <c r="E1350" s="1650">
        <v>715</v>
      </c>
    </row>
    <row r="1351" spans="1:5" ht="22.5" x14ac:dyDescent="0.25">
      <c r="A1351" s="2159"/>
      <c r="B1351" s="1644" t="s">
        <v>3531</v>
      </c>
      <c r="C1351" s="1644" t="s">
        <v>3532</v>
      </c>
      <c r="D1351" s="1647" t="s">
        <v>1990</v>
      </c>
      <c r="E1351" s="1650">
        <v>369618</v>
      </c>
    </row>
    <row r="1352" spans="1:5" ht="22.5" x14ac:dyDescent="0.25">
      <c r="A1352" s="2159"/>
      <c r="B1352" s="1644" t="s">
        <v>3533</v>
      </c>
      <c r="C1352" s="1644" t="s">
        <v>3534</v>
      </c>
      <c r="D1352" s="1647" t="s">
        <v>1990</v>
      </c>
      <c r="E1352" s="1650">
        <v>1526892</v>
      </c>
    </row>
    <row r="1353" spans="1:5" x14ac:dyDescent="0.25">
      <c r="A1353" s="2159"/>
      <c r="B1353" s="1644" t="s">
        <v>2108</v>
      </c>
      <c r="C1353" s="1644" t="s">
        <v>2111</v>
      </c>
      <c r="D1353" s="1647" t="s">
        <v>1990</v>
      </c>
      <c r="E1353" s="1650">
        <v>43</v>
      </c>
    </row>
    <row r="1354" spans="1:5" ht="22.5" x14ac:dyDescent="0.25">
      <c r="A1354" s="2159"/>
      <c r="B1354" s="1644" t="s">
        <v>2108</v>
      </c>
      <c r="C1354" s="1644" t="s">
        <v>2109</v>
      </c>
      <c r="D1354" s="1647" t="s">
        <v>1990</v>
      </c>
      <c r="E1354" s="1650">
        <v>3931</v>
      </c>
    </row>
    <row r="1355" spans="1:5" ht="22.5" x14ac:dyDescent="0.25">
      <c r="A1355" s="2159"/>
      <c r="B1355" s="1644" t="s">
        <v>2108</v>
      </c>
      <c r="C1355" s="1644" t="s">
        <v>2109</v>
      </c>
      <c r="D1355" s="1647" t="s">
        <v>1990</v>
      </c>
      <c r="E1355" s="1650">
        <v>35000</v>
      </c>
    </row>
    <row r="1356" spans="1:5" x14ac:dyDescent="0.25">
      <c r="A1356" s="2159"/>
      <c r="B1356" s="1644" t="s">
        <v>2341</v>
      </c>
      <c r="C1356" s="1644" t="s">
        <v>2111</v>
      </c>
      <c r="D1356" s="1647" t="s">
        <v>1990</v>
      </c>
      <c r="E1356" s="1650">
        <v>12428</v>
      </c>
    </row>
    <row r="1357" spans="1:5" x14ac:dyDescent="0.25">
      <c r="A1357" s="2159"/>
      <c r="B1357" s="1644" t="s">
        <v>3535</v>
      </c>
      <c r="C1357" s="1644" t="s">
        <v>2111</v>
      </c>
      <c r="D1357" s="1647" t="s">
        <v>1990</v>
      </c>
      <c r="E1357" s="1650">
        <v>1867</v>
      </c>
    </row>
    <row r="1358" spans="1:5" ht="22.5" x14ac:dyDescent="0.25">
      <c r="A1358" s="2159"/>
      <c r="B1358" s="1644" t="s">
        <v>3536</v>
      </c>
      <c r="C1358" s="1644" t="s">
        <v>3537</v>
      </c>
      <c r="D1358" s="1647" t="s">
        <v>1990</v>
      </c>
      <c r="E1358" s="1650">
        <v>8</v>
      </c>
    </row>
    <row r="1359" spans="1:5" ht="33" x14ac:dyDescent="0.25">
      <c r="A1359" s="2159"/>
      <c r="B1359" s="1644" t="s">
        <v>3538</v>
      </c>
      <c r="C1359" s="1644" t="s">
        <v>3539</v>
      </c>
      <c r="D1359" s="1647" t="s">
        <v>1990</v>
      </c>
      <c r="E1359" s="1650">
        <v>307</v>
      </c>
    </row>
    <row r="1360" spans="1:5" ht="33" x14ac:dyDescent="0.25">
      <c r="A1360" s="2159"/>
      <c r="B1360" s="1644" t="s">
        <v>3540</v>
      </c>
      <c r="C1360" s="1644" t="s">
        <v>3541</v>
      </c>
      <c r="D1360" s="1647" t="s">
        <v>2395</v>
      </c>
      <c r="E1360" s="1650">
        <v>18</v>
      </c>
    </row>
    <row r="1361" spans="1:5" ht="22.5" x14ac:dyDescent="0.25">
      <c r="A1361" s="2159"/>
      <c r="B1361" s="1644" t="s">
        <v>3542</v>
      </c>
      <c r="C1361" s="1644" t="s">
        <v>2991</v>
      </c>
      <c r="D1361" s="1647" t="s">
        <v>1990</v>
      </c>
      <c r="E1361" s="1650">
        <v>1315098</v>
      </c>
    </row>
    <row r="1362" spans="1:5" ht="22.5" x14ac:dyDescent="0.25">
      <c r="A1362" s="2159"/>
      <c r="B1362" s="1644" t="s">
        <v>3542</v>
      </c>
      <c r="C1362" s="1644" t="s">
        <v>3543</v>
      </c>
      <c r="D1362" s="1647" t="s">
        <v>1990</v>
      </c>
      <c r="E1362" s="1650">
        <v>353190</v>
      </c>
    </row>
    <row r="1363" spans="1:5" ht="22.5" x14ac:dyDescent="0.25">
      <c r="A1363" s="2159"/>
      <c r="B1363" s="1644" t="s">
        <v>3544</v>
      </c>
      <c r="C1363" s="1644" t="s">
        <v>3545</v>
      </c>
      <c r="D1363" s="1647" t="s">
        <v>1990</v>
      </c>
      <c r="E1363" s="1650">
        <v>464308</v>
      </c>
    </row>
    <row r="1364" spans="1:5" x14ac:dyDescent="0.25">
      <c r="A1364" s="2159"/>
      <c r="B1364" s="1644" t="s">
        <v>3546</v>
      </c>
      <c r="C1364" s="1644" t="s">
        <v>3547</v>
      </c>
      <c r="D1364" s="1647" t="s">
        <v>1990</v>
      </c>
      <c r="E1364" s="1650">
        <v>14927304</v>
      </c>
    </row>
    <row r="1365" spans="1:5" ht="22.5" x14ac:dyDescent="0.25">
      <c r="A1365" s="2159"/>
      <c r="B1365" s="1644" t="s">
        <v>2129</v>
      </c>
      <c r="C1365" s="1644" t="s">
        <v>2130</v>
      </c>
      <c r="D1365" s="1647" t="s">
        <v>1990</v>
      </c>
      <c r="E1365" s="1650">
        <v>2</v>
      </c>
    </row>
    <row r="1366" spans="1:5" ht="22.5" x14ac:dyDescent="0.25">
      <c r="A1366" s="2159"/>
      <c r="B1366" s="1644" t="s">
        <v>3548</v>
      </c>
      <c r="C1366" s="1644" t="s">
        <v>3549</v>
      </c>
      <c r="D1366" s="1647" t="s">
        <v>1990</v>
      </c>
      <c r="E1366" s="1650">
        <v>9090</v>
      </c>
    </row>
    <row r="1367" spans="1:5" ht="22.5" x14ac:dyDescent="0.25">
      <c r="A1367" s="2159"/>
      <c r="B1367" s="1644" t="s">
        <v>2243</v>
      </c>
      <c r="C1367" s="1644" t="s">
        <v>2244</v>
      </c>
      <c r="D1367" s="1647" t="s">
        <v>1990</v>
      </c>
      <c r="E1367" s="1650">
        <v>89.76</v>
      </c>
    </row>
    <row r="1368" spans="1:5" ht="22.5" x14ac:dyDescent="0.25">
      <c r="A1368" s="2159"/>
      <c r="B1368" s="1644" t="s">
        <v>3550</v>
      </c>
      <c r="C1368" s="1644" t="s">
        <v>3551</v>
      </c>
      <c r="D1368" s="1647" t="s">
        <v>1990</v>
      </c>
      <c r="E1368" s="1650">
        <v>864</v>
      </c>
    </row>
    <row r="1369" spans="1:5" ht="22.5" x14ac:dyDescent="0.25">
      <c r="A1369" s="2159"/>
      <c r="B1369" s="1644" t="s">
        <v>2794</v>
      </c>
      <c r="C1369" s="1644" t="s">
        <v>2185</v>
      </c>
      <c r="D1369" s="1647" t="s">
        <v>1990</v>
      </c>
      <c r="E1369" s="1650">
        <v>1</v>
      </c>
    </row>
    <row r="1370" spans="1:5" ht="43.5" x14ac:dyDescent="0.25">
      <c r="A1370" s="2159"/>
      <c r="B1370" s="1644" t="s">
        <v>3552</v>
      </c>
      <c r="C1370" s="1644" t="s">
        <v>3553</v>
      </c>
      <c r="D1370" s="1647" t="s">
        <v>1990</v>
      </c>
      <c r="E1370" s="1650">
        <v>1</v>
      </c>
    </row>
    <row r="1371" spans="1:5" x14ac:dyDescent="0.25">
      <c r="A1371" s="2159"/>
      <c r="B1371" s="1644" t="s">
        <v>3554</v>
      </c>
      <c r="C1371" s="1644" t="s">
        <v>3551</v>
      </c>
      <c r="D1371" s="1647" t="s">
        <v>1990</v>
      </c>
      <c r="E1371" s="1650">
        <v>8</v>
      </c>
    </row>
    <row r="1372" spans="1:5" x14ac:dyDescent="0.25">
      <c r="A1372" s="2159"/>
      <c r="B1372" s="1644" t="s">
        <v>3555</v>
      </c>
      <c r="C1372" s="1644" t="s">
        <v>3551</v>
      </c>
      <c r="D1372" s="1647" t="s">
        <v>1990</v>
      </c>
      <c r="E1372" s="1650">
        <v>52</v>
      </c>
    </row>
    <row r="1373" spans="1:5" ht="33" x14ac:dyDescent="0.25">
      <c r="A1373" s="2159"/>
      <c r="B1373" s="1644" t="s">
        <v>3556</v>
      </c>
      <c r="C1373" s="1644" t="s">
        <v>3557</v>
      </c>
      <c r="D1373" s="1647" t="s">
        <v>1990</v>
      </c>
      <c r="E1373" s="1650">
        <v>10344</v>
      </c>
    </row>
    <row r="1374" spans="1:5" ht="33" x14ac:dyDescent="0.25">
      <c r="A1374" s="2159"/>
      <c r="B1374" s="1644" t="s">
        <v>3558</v>
      </c>
      <c r="C1374" s="1644" t="s">
        <v>3559</v>
      </c>
      <c r="D1374" s="1647" t="s">
        <v>1990</v>
      </c>
      <c r="E1374" s="1650">
        <v>300</v>
      </c>
    </row>
    <row r="1375" spans="1:5" ht="22.5" x14ac:dyDescent="0.25">
      <c r="A1375" s="2159"/>
      <c r="B1375" s="1644" t="s">
        <v>3560</v>
      </c>
      <c r="C1375" s="1644" t="s">
        <v>3561</v>
      </c>
      <c r="D1375" s="1647" t="s">
        <v>1990</v>
      </c>
      <c r="E1375" s="1650">
        <v>2951394</v>
      </c>
    </row>
    <row r="1376" spans="1:5" ht="54" x14ac:dyDescent="0.25">
      <c r="A1376" s="2159"/>
      <c r="B1376" s="1644" t="s">
        <v>3562</v>
      </c>
      <c r="C1376" s="1644" t="s">
        <v>3563</v>
      </c>
      <c r="D1376" s="1647" t="s">
        <v>1990</v>
      </c>
      <c r="E1376" s="1650">
        <v>13</v>
      </c>
    </row>
    <row r="1377" spans="1:5" ht="22.5" x14ac:dyDescent="0.25">
      <c r="A1377" s="2159"/>
      <c r="B1377" s="1644" t="s">
        <v>3564</v>
      </c>
      <c r="C1377" s="1644" t="s">
        <v>2111</v>
      </c>
      <c r="D1377" s="1647" t="s">
        <v>1990</v>
      </c>
      <c r="E1377" s="1650">
        <v>3000</v>
      </c>
    </row>
    <row r="1378" spans="1:5" ht="22.5" x14ac:dyDescent="0.25">
      <c r="A1378" s="2159"/>
      <c r="B1378" s="1644" t="s">
        <v>3565</v>
      </c>
      <c r="C1378" s="1644" t="s">
        <v>3566</v>
      </c>
      <c r="D1378" s="1647" t="s">
        <v>1990</v>
      </c>
      <c r="E1378" s="1650">
        <v>41</v>
      </c>
    </row>
    <row r="1379" spans="1:5" ht="22.5" x14ac:dyDescent="0.25">
      <c r="A1379" s="2159"/>
      <c r="B1379" s="1644" t="s">
        <v>3567</v>
      </c>
      <c r="C1379" s="1644" t="s">
        <v>2049</v>
      </c>
      <c r="D1379" s="1647" t="s">
        <v>1990</v>
      </c>
      <c r="E1379" s="1650">
        <v>42</v>
      </c>
    </row>
    <row r="1380" spans="1:5" ht="22.5" x14ac:dyDescent="0.25">
      <c r="A1380" s="2159"/>
      <c r="B1380" s="1644" t="s">
        <v>3568</v>
      </c>
      <c r="C1380" s="1644" t="s">
        <v>3569</v>
      </c>
      <c r="D1380" s="1647" t="s">
        <v>1990</v>
      </c>
      <c r="E1380" s="1650">
        <v>2090224</v>
      </c>
    </row>
    <row r="1381" spans="1:5" ht="22.5" x14ac:dyDescent="0.25">
      <c r="A1381" s="2159"/>
      <c r="B1381" s="1644" t="s">
        <v>2168</v>
      </c>
      <c r="C1381" s="1644" t="s">
        <v>2169</v>
      </c>
      <c r="D1381" s="1647" t="s">
        <v>1990</v>
      </c>
      <c r="E1381" s="1650">
        <v>4</v>
      </c>
    </row>
    <row r="1382" spans="1:5" ht="22.5" x14ac:dyDescent="0.25">
      <c r="A1382" s="2159"/>
      <c r="B1382" s="1644" t="s">
        <v>3570</v>
      </c>
      <c r="C1382" s="1644" t="s">
        <v>3571</v>
      </c>
      <c r="D1382" s="1647" t="s">
        <v>1990</v>
      </c>
      <c r="E1382" s="1650">
        <v>2800</v>
      </c>
    </row>
    <row r="1383" spans="1:5" ht="22.5" x14ac:dyDescent="0.25">
      <c r="A1383" s="2159"/>
      <c r="B1383" s="1644" t="s">
        <v>3572</v>
      </c>
      <c r="C1383" s="1644" t="s">
        <v>3573</v>
      </c>
      <c r="D1383" s="1647" t="s">
        <v>1990</v>
      </c>
      <c r="E1383" s="1650">
        <v>98</v>
      </c>
    </row>
    <row r="1384" spans="1:5" x14ac:dyDescent="0.25">
      <c r="A1384" s="2159"/>
      <c r="B1384" s="1644" t="s">
        <v>3574</v>
      </c>
      <c r="C1384" s="1644" t="s">
        <v>2049</v>
      </c>
      <c r="D1384" s="1647" t="s">
        <v>1990</v>
      </c>
      <c r="E1384" s="1650">
        <v>432</v>
      </c>
    </row>
    <row r="1385" spans="1:5" ht="22.5" x14ac:dyDescent="0.25">
      <c r="A1385" s="2159"/>
      <c r="B1385" s="1644" t="s">
        <v>2183</v>
      </c>
      <c r="C1385" s="1644" t="s">
        <v>2140</v>
      </c>
      <c r="D1385" s="1647" t="s">
        <v>1990</v>
      </c>
      <c r="E1385" s="1650">
        <v>6</v>
      </c>
    </row>
    <row r="1386" spans="1:5" ht="22.5" x14ac:dyDescent="0.25">
      <c r="A1386" s="2159"/>
      <c r="B1386" s="1644" t="s">
        <v>2184</v>
      </c>
      <c r="C1386" s="1644" t="s">
        <v>2185</v>
      </c>
      <c r="D1386" s="1647" t="s">
        <v>2395</v>
      </c>
      <c r="E1386" s="1650">
        <v>0.96</v>
      </c>
    </row>
    <row r="1387" spans="1:5" ht="22.5" x14ac:dyDescent="0.25">
      <c r="A1387" s="2159"/>
      <c r="B1387" s="1644" t="s">
        <v>2184</v>
      </c>
      <c r="C1387" s="1644" t="s">
        <v>2185</v>
      </c>
      <c r="D1387" s="1647" t="s">
        <v>1990</v>
      </c>
      <c r="E1387" s="1650">
        <v>6</v>
      </c>
    </row>
    <row r="1388" spans="1:5" x14ac:dyDescent="0.25">
      <c r="A1388" s="2159"/>
      <c r="B1388" s="1644" t="s">
        <v>2283</v>
      </c>
      <c r="C1388" s="1644" t="s">
        <v>2284</v>
      </c>
      <c r="D1388" s="1647" t="s">
        <v>1990</v>
      </c>
      <c r="E1388" s="1650">
        <v>252581</v>
      </c>
    </row>
    <row r="1389" spans="1:5" x14ac:dyDescent="0.25">
      <c r="A1389" s="2159"/>
      <c r="B1389" s="1644" t="s">
        <v>3575</v>
      </c>
      <c r="C1389" s="1644" t="s">
        <v>3576</v>
      </c>
      <c r="D1389" s="1647" t="s">
        <v>1990</v>
      </c>
      <c r="E1389" s="1650">
        <v>883380</v>
      </c>
    </row>
    <row r="1390" spans="1:5" x14ac:dyDescent="0.25">
      <c r="A1390" s="2159"/>
      <c r="B1390" s="1644" t="s">
        <v>3577</v>
      </c>
      <c r="C1390" s="1644" t="s">
        <v>2049</v>
      </c>
      <c r="D1390" s="1647" t="s">
        <v>1990</v>
      </c>
      <c r="E1390" s="1650">
        <v>358</v>
      </c>
    </row>
    <row r="1391" spans="1:5" ht="33" x14ac:dyDescent="0.25">
      <c r="A1391" s="2159"/>
      <c r="B1391" s="1644" t="s">
        <v>2186</v>
      </c>
      <c r="C1391" s="1644" t="s">
        <v>2187</v>
      </c>
      <c r="D1391" s="1647" t="s">
        <v>2188</v>
      </c>
      <c r="E1391" s="1650">
        <v>100</v>
      </c>
    </row>
    <row r="1392" spans="1:5" x14ac:dyDescent="0.25">
      <c r="A1392" s="2159" t="s">
        <v>1275</v>
      </c>
      <c r="B1392" s="1644" t="s">
        <v>3578</v>
      </c>
      <c r="C1392" s="1644" t="s">
        <v>3579</v>
      </c>
      <c r="D1392" s="1647" t="s">
        <v>1990</v>
      </c>
      <c r="E1392" s="1650">
        <v>1</v>
      </c>
    </row>
    <row r="1393" spans="1:5" ht="22.5" x14ac:dyDescent="0.25">
      <c r="A1393" s="2159"/>
      <c r="B1393" s="1644" t="s">
        <v>3580</v>
      </c>
      <c r="C1393" s="1644" t="s">
        <v>3581</v>
      </c>
      <c r="D1393" s="1647" t="s">
        <v>1990</v>
      </c>
      <c r="E1393" s="1650">
        <v>1</v>
      </c>
    </row>
    <row r="1394" spans="1:5" ht="22.5" x14ac:dyDescent="0.25">
      <c r="A1394" s="2159"/>
      <c r="B1394" s="1644" t="s">
        <v>3582</v>
      </c>
      <c r="C1394" s="1644" t="s">
        <v>3583</v>
      </c>
      <c r="D1394" s="1647" t="s">
        <v>1990</v>
      </c>
      <c r="E1394" s="1650">
        <v>25</v>
      </c>
    </row>
    <row r="1395" spans="1:5" x14ac:dyDescent="0.25">
      <c r="A1395" s="2159"/>
      <c r="B1395" s="1644" t="s">
        <v>3584</v>
      </c>
      <c r="C1395" s="1644" t="s">
        <v>3585</v>
      </c>
      <c r="D1395" s="1647" t="s">
        <v>1990</v>
      </c>
      <c r="E1395" s="1650">
        <v>26</v>
      </c>
    </row>
    <row r="1396" spans="1:5" ht="43.5" x14ac:dyDescent="0.25">
      <c r="A1396" s="2159"/>
      <c r="B1396" s="1644" t="s">
        <v>3586</v>
      </c>
      <c r="C1396" s="1644" t="s">
        <v>3587</v>
      </c>
      <c r="D1396" s="1647" t="s">
        <v>1990</v>
      </c>
      <c r="E1396" s="1650">
        <v>6</v>
      </c>
    </row>
    <row r="1397" spans="1:5" x14ac:dyDescent="0.25">
      <c r="A1397" s="2159"/>
      <c r="B1397" s="1644" t="s">
        <v>3588</v>
      </c>
      <c r="C1397" s="1644" t="s">
        <v>3588</v>
      </c>
      <c r="D1397" s="1647" t="s">
        <v>3589</v>
      </c>
      <c r="E1397" s="1650">
        <v>1</v>
      </c>
    </row>
    <row r="1398" spans="1:5" x14ac:dyDescent="0.25">
      <c r="A1398" s="2159"/>
      <c r="B1398" s="1644" t="s">
        <v>3590</v>
      </c>
      <c r="C1398" s="1644" t="s">
        <v>3591</v>
      </c>
      <c r="D1398" s="1647" t="s">
        <v>1990</v>
      </c>
      <c r="E1398" s="1650">
        <v>5</v>
      </c>
    </row>
    <row r="1399" spans="1:5" x14ac:dyDescent="0.25">
      <c r="A1399" s="2159"/>
      <c r="B1399" s="1644" t="s">
        <v>3592</v>
      </c>
      <c r="C1399" s="1644" t="s">
        <v>3593</v>
      </c>
      <c r="D1399" s="1647" t="s">
        <v>1990</v>
      </c>
      <c r="E1399" s="1650">
        <v>3</v>
      </c>
    </row>
    <row r="1400" spans="1:5" x14ac:dyDescent="0.25">
      <c r="A1400" s="2159"/>
      <c r="B1400" s="1644" t="s">
        <v>3594</v>
      </c>
      <c r="C1400" s="1644" t="s">
        <v>3594</v>
      </c>
      <c r="D1400" s="1647" t="s">
        <v>1990</v>
      </c>
      <c r="E1400" s="1650">
        <v>10</v>
      </c>
    </row>
    <row r="1401" spans="1:5" ht="22.5" x14ac:dyDescent="0.25">
      <c r="A1401" s="2159"/>
      <c r="B1401" s="1644" t="s">
        <v>3595</v>
      </c>
      <c r="C1401" s="1644" t="s">
        <v>3596</v>
      </c>
      <c r="D1401" s="1647" t="s">
        <v>1990</v>
      </c>
      <c r="E1401" s="1650">
        <v>4</v>
      </c>
    </row>
    <row r="1402" spans="1:5" ht="22.5" x14ac:dyDescent="0.25">
      <c r="A1402" s="2159"/>
      <c r="B1402" s="1644" t="s">
        <v>3597</v>
      </c>
      <c r="C1402" s="1644" t="s">
        <v>3598</v>
      </c>
      <c r="D1402" s="1647" t="s">
        <v>1990</v>
      </c>
      <c r="E1402" s="1650">
        <v>5</v>
      </c>
    </row>
    <row r="1403" spans="1:5" ht="33" x14ac:dyDescent="0.25">
      <c r="A1403" s="2159"/>
      <c r="B1403" s="1644" t="s">
        <v>1994</v>
      </c>
      <c r="C1403" s="1644" t="s">
        <v>1995</v>
      </c>
      <c r="D1403" s="1647" t="s">
        <v>1990</v>
      </c>
      <c r="E1403" s="1650">
        <v>10</v>
      </c>
    </row>
    <row r="1404" spans="1:5" ht="22.5" x14ac:dyDescent="0.25">
      <c r="A1404" s="2159"/>
      <c r="B1404" s="1644" t="s">
        <v>3599</v>
      </c>
      <c r="C1404" s="1644" t="s">
        <v>2684</v>
      </c>
      <c r="D1404" s="1647" t="s">
        <v>1990</v>
      </c>
      <c r="E1404" s="1650">
        <v>1896</v>
      </c>
    </row>
    <row r="1405" spans="1:5" ht="22.5" x14ac:dyDescent="0.25">
      <c r="A1405" s="2159"/>
      <c r="B1405" s="1644" t="s">
        <v>1999</v>
      </c>
      <c r="C1405" s="1644" t="s">
        <v>2198</v>
      </c>
      <c r="D1405" s="1647" t="s">
        <v>1990</v>
      </c>
      <c r="E1405" s="1650">
        <v>18</v>
      </c>
    </row>
    <row r="1406" spans="1:5" ht="22.5" x14ac:dyDescent="0.25">
      <c r="A1406" s="2159"/>
      <c r="B1406" s="1644" t="s">
        <v>2690</v>
      </c>
      <c r="C1406" s="1644" t="s">
        <v>3600</v>
      </c>
      <c r="D1406" s="1647" t="s">
        <v>1990</v>
      </c>
      <c r="E1406" s="1650">
        <v>240</v>
      </c>
    </row>
    <row r="1407" spans="1:5" ht="33" x14ac:dyDescent="0.25">
      <c r="A1407" s="2159"/>
      <c r="B1407" s="1644" t="s">
        <v>2002</v>
      </c>
      <c r="C1407" s="1644" t="s">
        <v>2005</v>
      </c>
      <c r="D1407" s="1647" t="s">
        <v>1990</v>
      </c>
      <c r="E1407" s="1650">
        <v>27</v>
      </c>
    </row>
    <row r="1408" spans="1:5" ht="33" x14ac:dyDescent="0.25">
      <c r="A1408" s="2159"/>
      <c r="B1408" s="1644" t="s">
        <v>2002</v>
      </c>
      <c r="C1408" s="1644" t="s">
        <v>2005</v>
      </c>
      <c r="D1408" s="1647" t="s">
        <v>1990</v>
      </c>
      <c r="E1408" s="1650">
        <v>3928</v>
      </c>
    </row>
    <row r="1409" spans="1:5" ht="33" x14ac:dyDescent="0.25">
      <c r="A1409" s="2159"/>
      <c r="B1409" s="1644" t="s">
        <v>2002</v>
      </c>
      <c r="C1409" s="1644" t="s">
        <v>2005</v>
      </c>
      <c r="D1409" s="1647" t="s">
        <v>1990</v>
      </c>
      <c r="E1409" s="1650">
        <v>792</v>
      </c>
    </row>
    <row r="1410" spans="1:5" ht="33" x14ac:dyDescent="0.25">
      <c r="A1410" s="2159"/>
      <c r="B1410" s="1644" t="s">
        <v>2002</v>
      </c>
      <c r="C1410" s="1644" t="s">
        <v>2005</v>
      </c>
      <c r="D1410" s="1647" t="s">
        <v>1990</v>
      </c>
      <c r="E1410" s="1650">
        <v>1128</v>
      </c>
    </row>
    <row r="1411" spans="1:5" ht="33" x14ac:dyDescent="0.25">
      <c r="A1411" s="2159"/>
      <c r="B1411" s="1644" t="s">
        <v>2002</v>
      </c>
      <c r="C1411" s="1644" t="s">
        <v>2005</v>
      </c>
      <c r="D1411" s="1647" t="s">
        <v>1990</v>
      </c>
      <c r="E1411" s="1650">
        <v>28</v>
      </c>
    </row>
    <row r="1412" spans="1:5" ht="33" x14ac:dyDescent="0.25">
      <c r="A1412" s="2159"/>
      <c r="B1412" s="1644" t="s">
        <v>2002</v>
      </c>
      <c r="C1412" s="1644" t="s">
        <v>2005</v>
      </c>
      <c r="D1412" s="1647" t="s">
        <v>1990</v>
      </c>
      <c r="E1412" s="1650">
        <v>4</v>
      </c>
    </row>
    <row r="1413" spans="1:5" ht="33" x14ac:dyDescent="0.25">
      <c r="A1413" s="2159"/>
      <c r="B1413" s="1644" t="s">
        <v>2002</v>
      </c>
      <c r="C1413" s="1644" t="s">
        <v>3230</v>
      </c>
      <c r="D1413" s="1647" t="s">
        <v>1990</v>
      </c>
      <c r="E1413" s="1650">
        <v>16</v>
      </c>
    </row>
    <row r="1414" spans="1:5" ht="33" x14ac:dyDescent="0.25">
      <c r="A1414" s="2159"/>
      <c r="B1414" s="1644" t="s">
        <v>2002</v>
      </c>
      <c r="C1414" s="1644" t="s">
        <v>2005</v>
      </c>
      <c r="D1414" s="1647" t="s">
        <v>1990</v>
      </c>
      <c r="E1414" s="1650">
        <v>22</v>
      </c>
    </row>
    <row r="1415" spans="1:5" ht="22.5" x14ac:dyDescent="0.25">
      <c r="A1415" s="2159"/>
      <c r="B1415" s="1644" t="s">
        <v>2006</v>
      </c>
      <c r="C1415" s="1644" t="s">
        <v>2008</v>
      </c>
      <c r="D1415" s="1647" t="s">
        <v>1990</v>
      </c>
      <c r="E1415" s="1650">
        <v>261</v>
      </c>
    </row>
    <row r="1416" spans="1:5" ht="22.5" x14ac:dyDescent="0.25">
      <c r="A1416" s="2159"/>
      <c r="B1416" s="1644" t="s">
        <v>2006</v>
      </c>
      <c r="C1416" s="1644" t="s">
        <v>2008</v>
      </c>
      <c r="D1416" s="1647" t="s">
        <v>1990</v>
      </c>
      <c r="E1416" s="1650">
        <v>58</v>
      </c>
    </row>
    <row r="1417" spans="1:5" ht="22.5" x14ac:dyDescent="0.25">
      <c r="A1417" s="2159"/>
      <c r="B1417" s="1644" t="s">
        <v>2006</v>
      </c>
      <c r="C1417" s="1644" t="s">
        <v>2008</v>
      </c>
      <c r="D1417" s="1647" t="s">
        <v>1990</v>
      </c>
      <c r="E1417" s="1650">
        <v>3</v>
      </c>
    </row>
    <row r="1418" spans="1:5" ht="22.5" x14ac:dyDescent="0.25">
      <c r="A1418" s="2159"/>
      <c r="B1418" s="1644" t="s">
        <v>2006</v>
      </c>
      <c r="C1418" s="1644" t="s">
        <v>2008</v>
      </c>
      <c r="D1418" s="1647" t="s">
        <v>1990</v>
      </c>
      <c r="E1418" s="1650">
        <v>124.3</v>
      </c>
    </row>
    <row r="1419" spans="1:5" ht="22.5" x14ac:dyDescent="0.25">
      <c r="A1419" s="2159"/>
      <c r="B1419" s="1644" t="s">
        <v>2006</v>
      </c>
      <c r="C1419" s="1644" t="s">
        <v>2008</v>
      </c>
      <c r="D1419" s="1647" t="s">
        <v>1990</v>
      </c>
      <c r="E1419" s="1650">
        <v>136</v>
      </c>
    </row>
    <row r="1420" spans="1:5" ht="22.5" x14ac:dyDescent="0.25">
      <c r="A1420" s="2159"/>
      <c r="B1420" s="1644" t="s">
        <v>2009</v>
      </c>
      <c r="C1420" s="1644" t="s">
        <v>2010</v>
      </c>
      <c r="D1420" s="1647" t="s">
        <v>1990</v>
      </c>
      <c r="E1420" s="1650">
        <v>15</v>
      </c>
    </row>
    <row r="1421" spans="1:5" ht="22.5" x14ac:dyDescent="0.25">
      <c r="A1421" s="2159"/>
      <c r="B1421" s="1644" t="s">
        <v>2009</v>
      </c>
      <c r="C1421" s="1644" t="s">
        <v>2010</v>
      </c>
      <c r="D1421" s="1647" t="s">
        <v>1990</v>
      </c>
      <c r="E1421" s="1650">
        <v>34</v>
      </c>
    </row>
    <row r="1422" spans="1:5" ht="22.5" x14ac:dyDescent="0.25">
      <c r="A1422" s="2159"/>
      <c r="B1422" s="1644" t="s">
        <v>2009</v>
      </c>
      <c r="C1422" s="1644" t="s">
        <v>2010</v>
      </c>
      <c r="D1422" s="1647" t="s">
        <v>1990</v>
      </c>
      <c r="E1422" s="1650">
        <v>15</v>
      </c>
    </row>
    <row r="1423" spans="1:5" ht="22.5" x14ac:dyDescent="0.25">
      <c r="A1423" s="2159"/>
      <c r="B1423" s="1644" t="s">
        <v>2012</v>
      </c>
      <c r="C1423" s="1644" t="s">
        <v>2210</v>
      </c>
      <c r="D1423" s="1647" t="s">
        <v>1990</v>
      </c>
      <c r="E1423" s="1650">
        <v>1</v>
      </c>
    </row>
    <row r="1424" spans="1:5" ht="22.5" x14ac:dyDescent="0.25">
      <c r="A1424" s="2159"/>
      <c r="B1424" s="1644" t="s">
        <v>2012</v>
      </c>
      <c r="C1424" s="1644" t="s">
        <v>2210</v>
      </c>
      <c r="D1424" s="1647" t="s">
        <v>1990</v>
      </c>
      <c r="E1424" s="1650">
        <v>1</v>
      </c>
    </row>
    <row r="1425" spans="1:5" ht="22.5" x14ac:dyDescent="0.25">
      <c r="A1425" s="2159"/>
      <c r="B1425" s="1644" t="s">
        <v>2012</v>
      </c>
      <c r="C1425" s="1644" t="s">
        <v>2013</v>
      </c>
      <c r="D1425" s="1647" t="s">
        <v>1990</v>
      </c>
      <c r="E1425" s="1650">
        <v>3</v>
      </c>
    </row>
    <row r="1426" spans="1:5" ht="22.5" x14ac:dyDescent="0.25">
      <c r="A1426" s="2159"/>
      <c r="B1426" s="1644" t="s">
        <v>2012</v>
      </c>
      <c r="C1426" s="1644" t="s">
        <v>2210</v>
      </c>
      <c r="D1426" s="1647" t="s">
        <v>1990</v>
      </c>
      <c r="E1426" s="1650">
        <v>72</v>
      </c>
    </row>
    <row r="1427" spans="1:5" ht="22.5" x14ac:dyDescent="0.25">
      <c r="A1427" s="2159"/>
      <c r="B1427" s="1644" t="s">
        <v>2012</v>
      </c>
      <c r="C1427" s="1644" t="s">
        <v>2210</v>
      </c>
      <c r="D1427" s="1647" t="s">
        <v>1990</v>
      </c>
      <c r="E1427" s="1650">
        <v>50</v>
      </c>
    </row>
    <row r="1428" spans="1:5" x14ac:dyDescent="0.25">
      <c r="A1428" s="2159"/>
      <c r="B1428" s="1644" t="s">
        <v>3601</v>
      </c>
      <c r="C1428" s="1644" t="s">
        <v>3601</v>
      </c>
      <c r="D1428" s="1647" t="s">
        <v>1990</v>
      </c>
      <c r="E1428" s="1650">
        <v>44.7</v>
      </c>
    </row>
    <row r="1429" spans="1:5" ht="43.5" x14ac:dyDescent="0.25">
      <c r="A1429" s="2159"/>
      <c r="B1429" s="1644" t="s">
        <v>3602</v>
      </c>
      <c r="C1429" s="1644" t="s">
        <v>3587</v>
      </c>
      <c r="D1429" s="1647" t="s">
        <v>1990</v>
      </c>
      <c r="E1429" s="1650">
        <v>12</v>
      </c>
    </row>
    <row r="1430" spans="1:5" ht="22.5" x14ac:dyDescent="0.25">
      <c r="A1430" s="2159"/>
      <c r="B1430" s="1644" t="s">
        <v>2760</v>
      </c>
      <c r="C1430" s="1644" t="s">
        <v>3603</v>
      </c>
      <c r="D1430" s="1647" t="s">
        <v>1990</v>
      </c>
      <c r="E1430" s="1650">
        <v>28</v>
      </c>
    </row>
    <row r="1431" spans="1:5" ht="22.5" x14ac:dyDescent="0.25">
      <c r="A1431" s="2159"/>
      <c r="B1431" s="1644" t="s">
        <v>2760</v>
      </c>
      <c r="C1431" s="1644" t="s">
        <v>2397</v>
      </c>
      <c r="D1431" s="1647" t="s">
        <v>1990</v>
      </c>
      <c r="E1431" s="1650">
        <v>40</v>
      </c>
    </row>
    <row r="1432" spans="1:5" ht="33" x14ac:dyDescent="0.25">
      <c r="A1432" s="2159"/>
      <c r="B1432" s="1644" t="s">
        <v>3604</v>
      </c>
      <c r="C1432" s="1644" t="s">
        <v>3605</v>
      </c>
      <c r="D1432" s="1647" t="s">
        <v>1990</v>
      </c>
      <c r="E1432" s="1650">
        <v>4</v>
      </c>
    </row>
    <row r="1433" spans="1:5" ht="22.5" x14ac:dyDescent="0.25">
      <c r="A1433" s="2159"/>
      <c r="B1433" s="1644" t="s">
        <v>3604</v>
      </c>
      <c r="C1433" s="1644" t="s">
        <v>3603</v>
      </c>
      <c r="D1433" s="1647" t="s">
        <v>1990</v>
      </c>
      <c r="E1433" s="1650">
        <v>2</v>
      </c>
    </row>
    <row r="1434" spans="1:5" ht="22.5" x14ac:dyDescent="0.25">
      <c r="A1434" s="2159"/>
      <c r="B1434" s="1644" t="s">
        <v>3606</v>
      </c>
      <c r="C1434" s="1644" t="s">
        <v>3607</v>
      </c>
      <c r="D1434" s="1647" t="s">
        <v>2190</v>
      </c>
      <c r="E1434" s="1650">
        <v>20000</v>
      </c>
    </row>
    <row r="1435" spans="1:5" ht="33" x14ac:dyDescent="0.25">
      <c r="A1435" s="2159"/>
      <c r="B1435" s="1644" t="s">
        <v>3608</v>
      </c>
      <c r="C1435" s="1644" t="s">
        <v>3609</v>
      </c>
      <c r="D1435" s="1647" t="s">
        <v>1990</v>
      </c>
      <c r="E1435" s="1650">
        <v>1</v>
      </c>
    </row>
    <row r="1436" spans="1:5" ht="33" x14ac:dyDescent="0.25">
      <c r="A1436" s="2159"/>
      <c r="B1436" s="1644" t="s">
        <v>3610</v>
      </c>
      <c r="C1436" s="1644" t="s">
        <v>3611</v>
      </c>
      <c r="D1436" s="1647" t="s">
        <v>1990</v>
      </c>
      <c r="E1436" s="1650">
        <v>11.22</v>
      </c>
    </row>
    <row r="1437" spans="1:5" ht="22.5" x14ac:dyDescent="0.25">
      <c r="A1437" s="2159"/>
      <c r="B1437" s="1644" t="s">
        <v>3612</v>
      </c>
      <c r="C1437" s="1644" t="s">
        <v>3613</v>
      </c>
      <c r="D1437" s="1647" t="s">
        <v>1990</v>
      </c>
      <c r="E1437" s="1650">
        <v>1</v>
      </c>
    </row>
    <row r="1438" spans="1:5" x14ac:dyDescent="0.25">
      <c r="A1438" s="2159"/>
      <c r="B1438" s="1644" t="s">
        <v>3614</v>
      </c>
      <c r="C1438" s="1644" t="s">
        <v>3615</v>
      </c>
      <c r="D1438" s="1647" t="s">
        <v>1990</v>
      </c>
      <c r="E1438" s="1650">
        <v>1</v>
      </c>
    </row>
    <row r="1439" spans="1:5" ht="33" x14ac:dyDescent="0.25">
      <c r="A1439" s="2159"/>
      <c r="B1439" s="1644" t="s">
        <v>3616</v>
      </c>
      <c r="C1439" s="1644" t="s">
        <v>3616</v>
      </c>
      <c r="D1439" s="1647" t="s">
        <v>3589</v>
      </c>
      <c r="E1439" s="1650">
        <v>2</v>
      </c>
    </row>
    <row r="1440" spans="1:5" x14ac:dyDescent="0.25">
      <c r="A1440" s="2159"/>
      <c r="B1440" s="1644" t="s">
        <v>3617</v>
      </c>
      <c r="C1440" s="1644" t="s">
        <v>3618</v>
      </c>
      <c r="D1440" s="1647" t="s">
        <v>1990</v>
      </c>
      <c r="E1440" s="1650">
        <v>8</v>
      </c>
    </row>
    <row r="1441" spans="1:5" x14ac:dyDescent="0.25">
      <c r="A1441" s="2159"/>
      <c r="B1441" s="1644" t="s">
        <v>3619</v>
      </c>
      <c r="C1441" s="1644" t="s">
        <v>3620</v>
      </c>
      <c r="D1441" s="1647" t="s">
        <v>3589</v>
      </c>
      <c r="E1441" s="1650">
        <v>8</v>
      </c>
    </row>
    <row r="1442" spans="1:5" x14ac:dyDescent="0.25">
      <c r="A1442" s="2159"/>
      <c r="B1442" s="1644" t="s">
        <v>3621</v>
      </c>
      <c r="C1442" s="1644" t="s">
        <v>3622</v>
      </c>
      <c r="D1442" s="1647" t="s">
        <v>3589</v>
      </c>
      <c r="E1442" s="1650">
        <v>2.0699999999999998</v>
      </c>
    </row>
    <row r="1443" spans="1:5" ht="43.5" x14ac:dyDescent="0.25">
      <c r="A1443" s="2159"/>
      <c r="B1443" s="1644" t="s">
        <v>3623</v>
      </c>
      <c r="C1443" s="1644" t="s">
        <v>3623</v>
      </c>
      <c r="D1443" s="1647" t="s">
        <v>1990</v>
      </c>
      <c r="E1443" s="1650">
        <v>18.41</v>
      </c>
    </row>
    <row r="1444" spans="1:5" x14ac:dyDescent="0.25">
      <c r="A1444" s="2159"/>
      <c r="B1444" s="1644" t="s">
        <v>3624</v>
      </c>
      <c r="C1444" s="1644" t="s">
        <v>3593</v>
      </c>
      <c r="D1444" s="1647" t="s">
        <v>1990</v>
      </c>
      <c r="E1444" s="1650">
        <v>1</v>
      </c>
    </row>
    <row r="1445" spans="1:5" ht="22.5" x14ac:dyDescent="0.25">
      <c r="A1445" s="2159"/>
      <c r="B1445" s="1644" t="s">
        <v>3625</v>
      </c>
      <c r="C1445" s="1644" t="s">
        <v>3626</v>
      </c>
      <c r="D1445" s="1647" t="s">
        <v>1990</v>
      </c>
      <c r="E1445" s="1650">
        <v>1</v>
      </c>
    </row>
    <row r="1446" spans="1:5" ht="22.5" x14ac:dyDescent="0.25">
      <c r="A1446" s="2159"/>
      <c r="B1446" s="1644" t="s">
        <v>3627</v>
      </c>
      <c r="C1446" s="1644" t="s">
        <v>3627</v>
      </c>
      <c r="D1446" s="1647" t="s">
        <v>1990</v>
      </c>
      <c r="E1446" s="1650">
        <v>14</v>
      </c>
    </row>
    <row r="1447" spans="1:5" ht="22.5" x14ac:dyDescent="0.25">
      <c r="A1447" s="2159"/>
      <c r="B1447" s="1644" t="s">
        <v>3628</v>
      </c>
      <c r="C1447" s="1644" t="s">
        <v>3629</v>
      </c>
      <c r="D1447" s="1647" t="s">
        <v>1990</v>
      </c>
      <c r="E1447" s="1650">
        <v>2030</v>
      </c>
    </row>
    <row r="1448" spans="1:5" ht="22.5" x14ac:dyDescent="0.25">
      <c r="A1448" s="2159"/>
      <c r="B1448" s="1644" t="s">
        <v>3630</v>
      </c>
      <c r="C1448" s="1644" t="s">
        <v>3631</v>
      </c>
      <c r="D1448" s="1647" t="s">
        <v>1990</v>
      </c>
      <c r="E1448" s="1650">
        <v>7590</v>
      </c>
    </row>
    <row r="1449" spans="1:5" ht="33" x14ac:dyDescent="0.25">
      <c r="A1449" s="2159"/>
      <c r="B1449" s="1644" t="s">
        <v>3632</v>
      </c>
      <c r="C1449" s="1644" t="s">
        <v>3633</v>
      </c>
      <c r="D1449" s="1647" t="s">
        <v>1990</v>
      </c>
      <c r="E1449" s="1650">
        <v>1018.8</v>
      </c>
    </row>
    <row r="1450" spans="1:5" ht="22.5" x14ac:dyDescent="0.25">
      <c r="A1450" s="2159"/>
      <c r="B1450" s="1644" t="s">
        <v>3634</v>
      </c>
      <c r="C1450" s="1644" t="s">
        <v>3635</v>
      </c>
      <c r="D1450" s="1647" t="s">
        <v>1990</v>
      </c>
      <c r="E1450" s="1650">
        <v>4.95</v>
      </c>
    </row>
    <row r="1451" spans="1:5" ht="33" x14ac:dyDescent="0.25">
      <c r="A1451" s="2159"/>
      <c r="B1451" s="1644" t="s">
        <v>3636</v>
      </c>
      <c r="C1451" s="1644" t="s">
        <v>3637</v>
      </c>
      <c r="D1451" s="1647" t="s">
        <v>1990</v>
      </c>
      <c r="E1451" s="1650">
        <v>30</v>
      </c>
    </row>
    <row r="1452" spans="1:5" ht="22.5" x14ac:dyDescent="0.25">
      <c r="A1452" s="2159"/>
      <c r="B1452" s="1644" t="s">
        <v>3636</v>
      </c>
      <c r="C1452" s="1644" t="s">
        <v>3638</v>
      </c>
      <c r="D1452" s="1647" t="s">
        <v>1990</v>
      </c>
      <c r="E1452" s="1650">
        <v>25</v>
      </c>
    </row>
    <row r="1453" spans="1:5" x14ac:dyDescent="0.25">
      <c r="A1453" s="2159"/>
      <c r="B1453" s="1644" t="s">
        <v>3639</v>
      </c>
      <c r="C1453" s="1644" t="s">
        <v>3639</v>
      </c>
      <c r="D1453" s="1647" t="s">
        <v>1990</v>
      </c>
      <c r="E1453" s="1650">
        <v>118</v>
      </c>
    </row>
    <row r="1454" spans="1:5" x14ac:dyDescent="0.25">
      <c r="A1454" s="2159"/>
      <c r="B1454" s="1644" t="s">
        <v>2020</v>
      </c>
      <c r="C1454" s="1644" t="s">
        <v>2020</v>
      </c>
      <c r="D1454" s="1647" t="s">
        <v>1990</v>
      </c>
      <c r="E1454" s="1650">
        <v>9</v>
      </c>
    </row>
    <row r="1455" spans="1:5" x14ac:dyDescent="0.25">
      <c r="A1455" s="2159"/>
      <c r="B1455" s="1644" t="s">
        <v>2021</v>
      </c>
      <c r="C1455" s="1644" t="s">
        <v>2021</v>
      </c>
      <c r="D1455" s="1647" t="s">
        <v>1990</v>
      </c>
      <c r="E1455" s="1650">
        <v>2</v>
      </c>
    </row>
    <row r="1456" spans="1:5" ht="33" x14ac:dyDescent="0.25">
      <c r="A1456" s="2159"/>
      <c r="B1456" s="1644" t="s">
        <v>3640</v>
      </c>
      <c r="C1456" s="1644" t="s">
        <v>3641</v>
      </c>
      <c r="D1456" s="1647" t="s">
        <v>1990</v>
      </c>
      <c r="E1456" s="1650">
        <v>1</v>
      </c>
    </row>
    <row r="1457" spans="1:5" ht="33" x14ac:dyDescent="0.25">
      <c r="A1457" s="2159"/>
      <c r="B1457" s="1644" t="s">
        <v>3642</v>
      </c>
      <c r="C1457" s="1644" t="s">
        <v>3643</v>
      </c>
      <c r="D1457" s="1647" t="s">
        <v>1990</v>
      </c>
      <c r="E1457" s="1650">
        <v>1</v>
      </c>
    </row>
    <row r="1458" spans="1:5" x14ac:dyDescent="0.25">
      <c r="A1458" s="2159"/>
      <c r="B1458" s="1644" t="s">
        <v>2023</v>
      </c>
      <c r="C1458" s="1644" t="s">
        <v>2023</v>
      </c>
      <c r="D1458" s="1647" t="s">
        <v>1990</v>
      </c>
      <c r="E1458" s="1650">
        <v>126</v>
      </c>
    </row>
    <row r="1459" spans="1:5" ht="22.5" x14ac:dyDescent="0.25">
      <c r="A1459" s="2159"/>
      <c r="B1459" s="1644" t="s">
        <v>3644</v>
      </c>
      <c r="C1459" s="1644" t="s">
        <v>3645</v>
      </c>
      <c r="D1459" s="1647" t="s">
        <v>1990</v>
      </c>
      <c r="E1459" s="1650">
        <v>2</v>
      </c>
    </row>
    <row r="1460" spans="1:5" ht="22.5" x14ac:dyDescent="0.25">
      <c r="A1460" s="2159"/>
      <c r="B1460" s="1644" t="s">
        <v>2028</v>
      </c>
      <c r="C1460" s="1644" t="s">
        <v>2029</v>
      </c>
      <c r="D1460" s="1647" t="s">
        <v>1990</v>
      </c>
      <c r="E1460" s="1650">
        <v>4</v>
      </c>
    </row>
    <row r="1461" spans="1:5" ht="22.5" x14ac:dyDescent="0.25">
      <c r="A1461" s="2159"/>
      <c r="B1461" s="1644" t="s">
        <v>3646</v>
      </c>
      <c r="C1461" s="1644" t="s">
        <v>3647</v>
      </c>
      <c r="D1461" s="1647" t="s">
        <v>2188</v>
      </c>
      <c r="E1461" s="1650">
        <v>100</v>
      </c>
    </row>
    <row r="1462" spans="1:5" ht="33" x14ac:dyDescent="0.25">
      <c r="A1462" s="2159"/>
      <c r="B1462" s="1644" t="s">
        <v>3648</v>
      </c>
      <c r="C1462" s="1644" t="s">
        <v>3649</v>
      </c>
      <c r="D1462" s="1647" t="s">
        <v>1990</v>
      </c>
      <c r="E1462" s="1650">
        <v>2</v>
      </c>
    </row>
    <row r="1463" spans="1:5" ht="22.5" x14ac:dyDescent="0.25">
      <c r="A1463" s="2159"/>
      <c r="B1463" s="1644" t="s">
        <v>2502</v>
      </c>
      <c r="C1463" s="1644" t="s">
        <v>2503</v>
      </c>
      <c r="D1463" s="1647" t="s">
        <v>1990</v>
      </c>
      <c r="E1463" s="1650">
        <v>30</v>
      </c>
    </row>
    <row r="1464" spans="1:5" ht="22.5" x14ac:dyDescent="0.25">
      <c r="A1464" s="2159"/>
      <c r="B1464" s="1644" t="s">
        <v>3650</v>
      </c>
      <c r="C1464" s="1644" t="s">
        <v>3651</v>
      </c>
      <c r="D1464" s="1647" t="s">
        <v>2395</v>
      </c>
      <c r="E1464" s="1650">
        <v>4</v>
      </c>
    </row>
    <row r="1465" spans="1:5" ht="33" x14ac:dyDescent="0.25">
      <c r="A1465" s="2159"/>
      <c r="B1465" s="1644" t="s">
        <v>3652</v>
      </c>
      <c r="C1465" s="1644" t="s">
        <v>3653</v>
      </c>
      <c r="D1465" s="1647" t="s">
        <v>1990</v>
      </c>
      <c r="E1465" s="1650">
        <v>3320</v>
      </c>
    </row>
    <row r="1466" spans="1:5" ht="33" x14ac:dyDescent="0.25">
      <c r="A1466" s="2159"/>
      <c r="B1466" s="1644" t="s">
        <v>3654</v>
      </c>
      <c r="C1466" s="1644" t="s">
        <v>3655</v>
      </c>
      <c r="D1466" s="1647" t="s">
        <v>3589</v>
      </c>
      <c r="E1466" s="1650">
        <v>19356</v>
      </c>
    </row>
    <row r="1467" spans="1:5" ht="43.5" x14ac:dyDescent="0.25">
      <c r="A1467" s="2159"/>
      <c r="B1467" s="1644" t="s">
        <v>3656</v>
      </c>
      <c r="C1467" s="1644" t="s">
        <v>3657</v>
      </c>
      <c r="D1467" s="1647" t="s">
        <v>1990</v>
      </c>
      <c r="E1467" s="1650">
        <v>3</v>
      </c>
    </row>
    <row r="1468" spans="1:5" ht="22.5" x14ac:dyDescent="0.25">
      <c r="A1468" s="2159"/>
      <c r="B1468" s="1644" t="s">
        <v>2230</v>
      </c>
      <c r="C1468" s="1644" t="s">
        <v>2231</v>
      </c>
      <c r="D1468" s="1647" t="s">
        <v>1990</v>
      </c>
      <c r="E1468" s="1650">
        <v>5</v>
      </c>
    </row>
    <row r="1469" spans="1:5" ht="22.5" x14ac:dyDescent="0.25">
      <c r="A1469" s="2159"/>
      <c r="B1469" s="1644" t="s">
        <v>2230</v>
      </c>
      <c r="C1469" s="1644" t="s">
        <v>2231</v>
      </c>
      <c r="D1469" s="1647" t="s">
        <v>1990</v>
      </c>
      <c r="E1469" s="1650">
        <v>5562</v>
      </c>
    </row>
    <row r="1470" spans="1:5" ht="22.5" x14ac:dyDescent="0.25">
      <c r="A1470" s="2159"/>
      <c r="B1470" s="1644" t="s">
        <v>2230</v>
      </c>
      <c r="C1470" s="1644" t="s">
        <v>2231</v>
      </c>
      <c r="D1470" s="1647" t="s">
        <v>1990</v>
      </c>
      <c r="E1470" s="1650">
        <v>8220</v>
      </c>
    </row>
    <row r="1471" spans="1:5" ht="22.5" x14ac:dyDescent="0.25">
      <c r="A1471" s="2159"/>
      <c r="B1471" s="1644" t="s">
        <v>3658</v>
      </c>
      <c r="C1471" s="1644" t="s">
        <v>2318</v>
      </c>
      <c r="D1471" s="1647" t="s">
        <v>1990</v>
      </c>
      <c r="E1471" s="1650">
        <v>6</v>
      </c>
    </row>
    <row r="1472" spans="1:5" ht="33" x14ac:dyDescent="0.25">
      <c r="A1472" s="2159"/>
      <c r="B1472" s="1644" t="s">
        <v>3659</v>
      </c>
      <c r="C1472" s="1644" t="s">
        <v>3660</v>
      </c>
      <c r="D1472" s="1647" t="s">
        <v>1990</v>
      </c>
      <c r="E1472" s="1650">
        <v>700</v>
      </c>
    </row>
    <row r="1473" spans="1:5" ht="22.5" x14ac:dyDescent="0.25">
      <c r="A1473" s="2159"/>
      <c r="B1473" s="1644" t="s">
        <v>3661</v>
      </c>
      <c r="C1473" s="1644" t="s">
        <v>3662</v>
      </c>
      <c r="D1473" s="1647" t="s">
        <v>1990</v>
      </c>
      <c r="E1473" s="1650">
        <v>20</v>
      </c>
    </row>
    <row r="1474" spans="1:5" ht="22.5" x14ac:dyDescent="0.25">
      <c r="A1474" s="2159"/>
      <c r="B1474" s="1644" t="s">
        <v>3663</v>
      </c>
      <c r="C1474" s="1644" t="s">
        <v>3664</v>
      </c>
      <c r="D1474" s="1647" t="s">
        <v>1990</v>
      </c>
      <c r="E1474" s="1650">
        <v>100</v>
      </c>
    </row>
    <row r="1475" spans="1:5" ht="22.5" x14ac:dyDescent="0.25">
      <c r="A1475" s="2159"/>
      <c r="B1475" s="1644" t="s">
        <v>3665</v>
      </c>
      <c r="C1475" s="1644" t="s">
        <v>3666</v>
      </c>
      <c r="D1475" s="1647" t="s">
        <v>1990</v>
      </c>
      <c r="E1475" s="1650">
        <v>40</v>
      </c>
    </row>
    <row r="1476" spans="1:5" ht="22.5" x14ac:dyDescent="0.25">
      <c r="A1476" s="2159"/>
      <c r="B1476" s="1644" t="s">
        <v>3667</v>
      </c>
      <c r="C1476" s="1644" t="s">
        <v>3668</v>
      </c>
      <c r="D1476" s="1647" t="s">
        <v>1990</v>
      </c>
      <c r="E1476" s="1650">
        <v>1</v>
      </c>
    </row>
    <row r="1477" spans="1:5" ht="33" x14ac:dyDescent="0.25">
      <c r="A1477" s="2159"/>
      <c r="B1477" s="1644" t="s">
        <v>3669</v>
      </c>
      <c r="C1477" s="1644" t="s">
        <v>3670</v>
      </c>
      <c r="D1477" s="1647" t="s">
        <v>2188</v>
      </c>
      <c r="E1477" s="1650">
        <v>600</v>
      </c>
    </row>
    <row r="1478" spans="1:5" x14ac:dyDescent="0.25">
      <c r="A1478" s="2159"/>
      <c r="B1478" s="1644" t="s">
        <v>2108</v>
      </c>
      <c r="C1478" s="1644" t="s">
        <v>3519</v>
      </c>
      <c r="D1478" s="1647" t="s">
        <v>1990</v>
      </c>
      <c r="E1478" s="1650">
        <v>2</v>
      </c>
    </row>
    <row r="1479" spans="1:5" ht="22.5" x14ac:dyDescent="0.25">
      <c r="A1479" s="2159"/>
      <c r="B1479" s="1644" t="s">
        <v>2108</v>
      </c>
      <c r="C1479" s="1644" t="s">
        <v>2109</v>
      </c>
      <c r="D1479" s="1647" t="s">
        <v>1990</v>
      </c>
      <c r="E1479" s="1650">
        <v>231952</v>
      </c>
    </row>
    <row r="1480" spans="1:5" ht="33" x14ac:dyDescent="0.25">
      <c r="A1480" s="2159"/>
      <c r="B1480" s="1644" t="s">
        <v>3671</v>
      </c>
      <c r="C1480" s="1644" t="s">
        <v>3672</v>
      </c>
      <c r="D1480" s="1647" t="s">
        <v>1990</v>
      </c>
      <c r="E1480" s="1650">
        <v>1</v>
      </c>
    </row>
    <row r="1481" spans="1:5" ht="22.5" x14ac:dyDescent="0.25">
      <c r="A1481" s="2159"/>
      <c r="B1481" s="1644" t="s">
        <v>3673</v>
      </c>
      <c r="C1481" s="1644" t="s">
        <v>2111</v>
      </c>
      <c r="D1481" s="1647" t="s">
        <v>1990</v>
      </c>
      <c r="E1481" s="1650">
        <v>1356</v>
      </c>
    </row>
    <row r="1482" spans="1:5" ht="33" x14ac:dyDescent="0.25">
      <c r="A1482" s="2159"/>
      <c r="B1482" s="1644" t="s">
        <v>3674</v>
      </c>
      <c r="C1482" s="1644" t="s">
        <v>3675</v>
      </c>
      <c r="D1482" s="1647" t="s">
        <v>1990</v>
      </c>
      <c r="E1482" s="1650">
        <v>500</v>
      </c>
    </row>
    <row r="1483" spans="1:5" x14ac:dyDescent="0.25">
      <c r="A1483" s="2159"/>
      <c r="B1483" s="1644" t="s">
        <v>2110</v>
      </c>
      <c r="C1483" s="1644" t="s">
        <v>2111</v>
      </c>
      <c r="D1483" s="1647" t="s">
        <v>1990</v>
      </c>
      <c r="E1483" s="1650">
        <v>10050</v>
      </c>
    </row>
    <row r="1484" spans="1:5" ht="22.5" x14ac:dyDescent="0.25">
      <c r="A1484" s="2159"/>
      <c r="B1484" s="1644" t="s">
        <v>3676</v>
      </c>
      <c r="C1484" s="1644" t="s">
        <v>3677</v>
      </c>
      <c r="D1484" s="1647" t="s">
        <v>1990</v>
      </c>
      <c r="E1484" s="1650">
        <v>100</v>
      </c>
    </row>
    <row r="1485" spans="1:5" ht="22.5" x14ac:dyDescent="0.25">
      <c r="A1485" s="2159"/>
      <c r="B1485" s="1644" t="s">
        <v>2127</v>
      </c>
      <c r="C1485" s="1644" t="s">
        <v>2130</v>
      </c>
      <c r="D1485" s="1647" t="s">
        <v>1990</v>
      </c>
      <c r="E1485" s="1650">
        <v>8.32</v>
      </c>
    </row>
    <row r="1486" spans="1:5" ht="22.5" x14ac:dyDescent="0.25">
      <c r="A1486" s="2159"/>
      <c r="B1486" s="1644" t="s">
        <v>2137</v>
      </c>
      <c r="C1486" s="1644" t="s">
        <v>2138</v>
      </c>
      <c r="D1486" s="1647" t="s">
        <v>1990</v>
      </c>
      <c r="E1486" s="1650">
        <v>55.35</v>
      </c>
    </row>
    <row r="1487" spans="1:5" ht="22.5" x14ac:dyDescent="0.25">
      <c r="A1487" s="2159"/>
      <c r="B1487" s="1644" t="s">
        <v>3678</v>
      </c>
      <c r="C1487" s="1644" t="s">
        <v>2185</v>
      </c>
      <c r="D1487" s="1647" t="s">
        <v>1990</v>
      </c>
      <c r="E1487" s="1650">
        <v>1</v>
      </c>
    </row>
    <row r="1488" spans="1:5" ht="43.5" x14ac:dyDescent="0.25">
      <c r="A1488" s="2159"/>
      <c r="B1488" s="1644" t="s">
        <v>3679</v>
      </c>
      <c r="C1488" s="1644" t="s">
        <v>3680</v>
      </c>
      <c r="D1488" s="1647" t="s">
        <v>1990</v>
      </c>
      <c r="E1488" s="1650">
        <v>2</v>
      </c>
    </row>
    <row r="1489" spans="1:5" ht="22.5" x14ac:dyDescent="0.25">
      <c r="A1489" s="2159"/>
      <c r="B1489" s="1644" t="s">
        <v>2794</v>
      </c>
      <c r="C1489" s="1644" t="s">
        <v>2185</v>
      </c>
      <c r="D1489" s="1647" t="s">
        <v>1990</v>
      </c>
      <c r="E1489" s="1650">
        <v>4</v>
      </c>
    </row>
    <row r="1490" spans="1:5" ht="22.5" x14ac:dyDescent="0.25">
      <c r="A1490" s="2159"/>
      <c r="B1490" s="1644" t="s">
        <v>3681</v>
      </c>
      <c r="C1490" s="1644" t="s">
        <v>2140</v>
      </c>
      <c r="D1490" s="1647" t="s">
        <v>1990</v>
      </c>
      <c r="E1490" s="1650">
        <v>1</v>
      </c>
    </row>
    <row r="1491" spans="1:5" ht="22.5" x14ac:dyDescent="0.25">
      <c r="A1491" s="2159"/>
      <c r="B1491" s="1644" t="s">
        <v>3682</v>
      </c>
      <c r="C1491" s="1644" t="s">
        <v>2185</v>
      </c>
      <c r="D1491" s="1647" t="s">
        <v>1990</v>
      </c>
      <c r="E1491" s="1650">
        <v>2</v>
      </c>
    </row>
    <row r="1492" spans="1:5" ht="43.5" x14ac:dyDescent="0.25">
      <c r="A1492" s="2159"/>
      <c r="B1492" s="1644" t="s">
        <v>3683</v>
      </c>
      <c r="C1492" s="1644" t="s">
        <v>3684</v>
      </c>
      <c r="D1492" s="1647" t="s">
        <v>1990</v>
      </c>
      <c r="E1492" s="1650">
        <v>1</v>
      </c>
    </row>
    <row r="1493" spans="1:5" x14ac:dyDescent="0.25">
      <c r="A1493" s="2159"/>
      <c r="B1493" s="1644" t="s">
        <v>3685</v>
      </c>
      <c r="C1493" s="1644" t="s">
        <v>3686</v>
      </c>
      <c r="D1493" s="1647" t="s">
        <v>1990</v>
      </c>
      <c r="E1493" s="1650">
        <v>3</v>
      </c>
    </row>
    <row r="1494" spans="1:5" ht="22.5" x14ac:dyDescent="0.25">
      <c r="A1494" s="2159"/>
      <c r="B1494" s="1644" t="s">
        <v>3687</v>
      </c>
      <c r="C1494" s="1644" t="s">
        <v>3688</v>
      </c>
      <c r="D1494" s="1647" t="s">
        <v>1990</v>
      </c>
      <c r="E1494" s="1650">
        <v>1716</v>
      </c>
    </row>
    <row r="1495" spans="1:5" x14ac:dyDescent="0.25">
      <c r="A1495" s="2159"/>
      <c r="B1495" s="1644" t="s">
        <v>3689</v>
      </c>
      <c r="C1495" s="1644" t="s">
        <v>3690</v>
      </c>
      <c r="D1495" s="1647" t="s">
        <v>3589</v>
      </c>
      <c r="E1495" s="1650">
        <v>28246</v>
      </c>
    </row>
    <row r="1496" spans="1:5" ht="33" x14ac:dyDescent="0.25">
      <c r="A1496" s="2159"/>
      <c r="B1496" s="1644" t="s">
        <v>3691</v>
      </c>
      <c r="C1496" s="1644" t="s">
        <v>3692</v>
      </c>
      <c r="D1496" s="1647" t="s">
        <v>1990</v>
      </c>
      <c r="E1496" s="1650">
        <v>1</v>
      </c>
    </row>
    <row r="1497" spans="1:5" x14ac:dyDescent="0.25">
      <c r="A1497" s="2159"/>
      <c r="B1497" s="1644" t="s">
        <v>3693</v>
      </c>
      <c r="C1497" s="1644" t="s">
        <v>3519</v>
      </c>
      <c r="D1497" s="1647" t="s">
        <v>1990</v>
      </c>
      <c r="E1497" s="1650">
        <v>40</v>
      </c>
    </row>
    <row r="1498" spans="1:5" ht="22.5" x14ac:dyDescent="0.25">
      <c r="A1498" s="2159"/>
      <c r="B1498" s="1644" t="s">
        <v>3694</v>
      </c>
      <c r="C1498" s="1644" t="s">
        <v>3695</v>
      </c>
      <c r="D1498" s="1647" t="s">
        <v>3589</v>
      </c>
      <c r="E1498" s="1650">
        <v>14250</v>
      </c>
    </row>
    <row r="1499" spans="1:5" x14ac:dyDescent="0.25">
      <c r="A1499" s="2159"/>
      <c r="B1499" s="1644" t="s">
        <v>3696</v>
      </c>
      <c r="C1499" s="1644" t="s">
        <v>3697</v>
      </c>
      <c r="D1499" s="1647" t="s">
        <v>1990</v>
      </c>
      <c r="E1499" s="1650">
        <v>20000000</v>
      </c>
    </row>
    <row r="1500" spans="1:5" ht="33" x14ac:dyDescent="0.25">
      <c r="A1500" s="2159"/>
      <c r="B1500" s="1644" t="s">
        <v>3698</v>
      </c>
      <c r="C1500" s="1644" t="s">
        <v>3699</v>
      </c>
      <c r="D1500" s="1647" t="s">
        <v>1990</v>
      </c>
      <c r="E1500" s="1650">
        <v>6</v>
      </c>
    </row>
    <row r="1501" spans="1:5" ht="22.5" x14ac:dyDescent="0.25">
      <c r="A1501" s="2159"/>
      <c r="B1501" s="1644" t="s">
        <v>3700</v>
      </c>
      <c r="C1501" s="1644" t="s">
        <v>3701</v>
      </c>
      <c r="D1501" s="1647" t="s">
        <v>1990</v>
      </c>
      <c r="E1501" s="1650">
        <v>15600</v>
      </c>
    </row>
    <row r="1502" spans="1:5" ht="33" x14ac:dyDescent="0.25">
      <c r="A1502" s="2159"/>
      <c r="B1502" s="1644" t="s">
        <v>3702</v>
      </c>
      <c r="C1502" s="1644" t="s">
        <v>3703</v>
      </c>
      <c r="D1502" s="1647" t="s">
        <v>1990</v>
      </c>
      <c r="E1502" s="1650">
        <v>1300</v>
      </c>
    </row>
    <row r="1503" spans="1:5" ht="33" x14ac:dyDescent="0.25">
      <c r="A1503" s="2159"/>
      <c r="B1503" s="1644" t="s">
        <v>3704</v>
      </c>
      <c r="C1503" s="1644" t="s">
        <v>3705</v>
      </c>
      <c r="D1503" s="1647" t="s">
        <v>1990</v>
      </c>
      <c r="E1503" s="1650">
        <v>410</v>
      </c>
    </row>
    <row r="1504" spans="1:5" ht="33" x14ac:dyDescent="0.25">
      <c r="A1504" s="2159"/>
      <c r="B1504" s="1644" t="s">
        <v>3706</v>
      </c>
      <c r="C1504" s="1644" t="s">
        <v>3707</v>
      </c>
      <c r="D1504" s="1647" t="s">
        <v>1990</v>
      </c>
      <c r="E1504" s="1650">
        <v>182</v>
      </c>
    </row>
    <row r="1505" spans="1:5" ht="33" x14ac:dyDescent="0.25">
      <c r="A1505" s="2159"/>
      <c r="B1505" s="1644" t="s">
        <v>3708</v>
      </c>
      <c r="C1505" s="1644" t="s">
        <v>3709</v>
      </c>
      <c r="D1505" s="1647" t="s">
        <v>1990</v>
      </c>
      <c r="E1505" s="1650">
        <v>25</v>
      </c>
    </row>
    <row r="1506" spans="1:5" x14ac:dyDescent="0.25">
      <c r="A1506" s="2159"/>
      <c r="B1506" s="1644" t="s">
        <v>3710</v>
      </c>
      <c r="C1506" s="1644" t="s">
        <v>3711</v>
      </c>
      <c r="D1506" s="1647" t="s">
        <v>1990</v>
      </c>
      <c r="E1506" s="1650">
        <v>7125</v>
      </c>
    </row>
    <row r="1507" spans="1:5" ht="22.5" x14ac:dyDescent="0.25">
      <c r="A1507" s="2159"/>
      <c r="B1507" s="1644" t="s">
        <v>2681</v>
      </c>
      <c r="C1507" s="1644" t="s">
        <v>3712</v>
      </c>
      <c r="D1507" s="1647" t="s">
        <v>1990</v>
      </c>
      <c r="E1507" s="1650">
        <v>400</v>
      </c>
    </row>
    <row r="1508" spans="1:5" ht="22.5" x14ac:dyDescent="0.25">
      <c r="A1508" s="2159"/>
      <c r="B1508" s="1644" t="s">
        <v>2183</v>
      </c>
      <c r="C1508" s="1644" t="s">
        <v>2140</v>
      </c>
      <c r="D1508" s="1647" t="s">
        <v>1990</v>
      </c>
      <c r="E1508" s="1650">
        <v>3.6</v>
      </c>
    </row>
    <row r="1509" spans="1:5" ht="22.5" x14ac:dyDescent="0.25">
      <c r="A1509" s="2159"/>
      <c r="B1509" s="1644" t="s">
        <v>2183</v>
      </c>
      <c r="C1509" s="1644" t="s">
        <v>2140</v>
      </c>
      <c r="D1509" s="1647" t="s">
        <v>1990</v>
      </c>
      <c r="E1509" s="1650">
        <v>40.25</v>
      </c>
    </row>
    <row r="1510" spans="1:5" ht="22.5" x14ac:dyDescent="0.25">
      <c r="A1510" s="2159"/>
      <c r="B1510" s="1644" t="s">
        <v>2184</v>
      </c>
      <c r="C1510" s="1644" t="s">
        <v>2185</v>
      </c>
      <c r="D1510" s="1647" t="s">
        <v>1990</v>
      </c>
      <c r="E1510" s="1650">
        <v>6</v>
      </c>
    </row>
    <row r="1511" spans="1:5" ht="33" x14ac:dyDescent="0.25">
      <c r="A1511" s="2159"/>
      <c r="B1511" s="1644" t="s">
        <v>2186</v>
      </c>
      <c r="C1511" s="1644" t="s">
        <v>2187</v>
      </c>
      <c r="D1511" s="1647" t="s">
        <v>2188</v>
      </c>
      <c r="E1511" s="1650">
        <v>2597</v>
      </c>
    </row>
    <row r="1512" spans="1:5" ht="33" x14ac:dyDescent="0.25">
      <c r="A1512" s="2159"/>
      <c r="B1512" s="1644" t="s">
        <v>3713</v>
      </c>
      <c r="C1512" s="1644" t="s">
        <v>3714</v>
      </c>
      <c r="D1512" s="1647" t="s">
        <v>3589</v>
      </c>
      <c r="E1512" s="1650">
        <v>398</v>
      </c>
    </row>
    <row r="1513" spans="1:5" ht="22.5" x14ac:dyDescent="0.25">
      <c r="A1513" s="2159"/>
      <c r="B1513" s="1644" t="s">
        <v>3715</v>
      </c>
      <c r="C1513" s="1644" t="s">
        <v>3715</v>
      </c>
      <c r="D1513" s="1647" t="s">
        <v>1990</v>
      </c>
      <c r="E1513" s="1650">
        <v>39</v>
      </c>
    </row>
    <row r="1514" spans="1:5" x14ac:dyDescent="0.25">
      <c r="A1514" s="2159"/>
      <c r="B1514" s="1644" t="s">
        <v>3716</v>
      </c>
      <c r="C1514" s="1644" t="s">
        <v>3717</v>
      </c>
      <c r="D1514" s="1647" t="s">
        <v>1990</v>
      </c>
      <c r="E1514" s="1650">
        <v>1960</v>
      </c>
    </row>
    <row r="1515" spans="1:5" ht="33" x14ac:dyDescent="0.25">
      <c r="A1515" s="2159"/>
      <c r="B1515" s="1644" t="s">
        <v>3718</v>
      </c>
      <c r="C1515" s="1644" t="s">
        <v>3719</v>
      </c>
      <c r="D1515" s="1647" t="s">
        <v>1990</v>
      </c>
      <c r="E1515" s="1650">
        <v>198</v>
      </c>
    </row>
    <row r="1516" spans="1:5" ht="22.5" x14ac:dyDescent="0.25">
      <c r="A1516" s="2159"/>
      <c r="B1516" s="1644" t="s">
        <v>3720</v>
      </c>
      <c r="C1516" s="1644" t="s">
        <v>3721</v>
      </c>
      <c r="D1516" s="1647" t="s">
        <v>3589</v>
      </c>
      <c r="E1516" s="1650">
        <v>1</v>
      </c>
    </row>
    <row r="1517" spans="1:5" x14ac:dyDescent="0.25">
      <c r="A1517" s="2159"/>
      <c r="B1517" s="1644" t="s">
        <v>3722</v>
      </c>
      <c r="C1517" s="1644" t="s">
        <v>3722</v>
      </c>
      <c r="D1517" s="1647" t="s">
        <v>3589</v>
      </c>
      <c r="E1517" s="1650">
        <v>1486</v>
      </c>
    </row>
    <row r="1518" spans="1:5" x14ac:dyDescent="0.25">
      <c r="A1518" s="2159"/>
      <c r="B1518" s="1644" t="s">
        <v>3723</v>
      </c>
      <c r="C1518" s="1644" t="s">
        <v>3594</v>
      </c>
      <c r="D1518" s="1647" t="s">
        <v>1990</v>
      </c>
      <c r="E1518" s="1650">
        <v>2</v>
      </c>
    </row>
    <row r="1519" spans="1:5" x14ac:dyDescent="0.25">
      <c r="A1519" s="2159"/>
      <c r="B1519" s="1644" t="s">
        <v>3724</v>
      </c>
      <c r="C1519" s="1644" t="s">
        <v>3724</v>
      </c>
      <c r="D1519" s="1647" t="s">
        <v>3589</v>
      </c>
      <c r="E1519" s="1650">
        <v>15283.5</v>
      </c>
    </row>
    <row r="1520" spans="1:5" x14ac:dyDescent="0.25">
      <c r="A1520" s="2159"/>
      <c r="B1520" s="1644" t="s">
        <v>3725</v>
      </c>
      <c r="C1520" s="1644" t="s">
        <v>3726</v>
      </c>
      <c r="D1520" s="1647" t="s">
        <v>3589</v>
      </c>
      <c r="E1520" s="1650">
        <v>81574.513999999996</v>
      </c>
    </row>
    <row r="1521" spans="1:5" x14ac:dyDescent="0.25">
      <c r="A1521" s="2159"/>
      <c r="B1521" s="1644" t="s">
        <v>3725</v>
      </c>
      <c r="C1521" s="1644" t="s">
        <v>3726</v>
      </c>
      <c r="D1521" s="1647" t="s">
        <v>2514</v>
      </c>
      <c r="E1521" s="1650">
        <v>3546.7179999999998</v>
      </c>
    </row>
    <row r="1522" spans="1:5" ht="22.5" x14ac:dyDescent="0.25">
      <c r="A1522" s="2159"/>
      <c r="B1522" s="1644" t="s">
        <v>3727</v>
      </c>
      <c r="C1522" s="1644" t="s">
        <v>3728</v>
      </c>
      <c r="D1522" s="1647" t="s">
        <v>3589</v>
      </c>
      <c r="E1522" s="1650">
        <v>13720</v>
      </c>
    </row>
    <row r="1523" spans="1:5" x14ac:dyDescent="0.25">
      <c r="A1523" s="2159"/>
      <c r="B1523" s="1644" t="s">
        <v>3729</v>
      </c>
      <c r="C1523" s="1644" t="s">
        <v>3620</v>
      </c>
      <c r="D1523" s="1647" t="s">
        <v>3589</v>
      </c>
      <c r="E1523" s="1650">
        <v>9800</v>
      </c>
    </row>
    <row r="1524" spans="1:5" x14ac:dyDescent="0.25">
      <c r="A1524" s="2159"/>
      <c r="B1524" s="1644" t="s">
        <v>3730</v>
      </c>
      <c r="C1524" s="1644" t="s">
        <v>3731</v>
      </c>
      <c r="D1524" s="1647" t="s">
        <v>3589</v>
      </c>
      <c r="E1524" s="1650">
        <v>2928.36</v>
      </c>
    </row>
    <row r="1525" spans="1:5" ht="22.5" x14ac:dyDescent="0.25">
      <c r="A1525" s="2159"/>
      <c r="B1525" s="1644" t="s">
        <v>3732</v>
      </c>
      <c r="C1525" s="1644" t="s">
        <v>3733</v>
      </c>
      <c r="D1525" s="1647" t="s">
        <v>3589</v>
      </c>
      <c r="E1525" s="1650">
        <v>6.72</v>
      </c>
    </row>
    <row r="1526" spans="1:5" x14ac:dyDescent="0.25">
      <c r="A1526" s="2159"/>
      <c r="B1526" s="1644" t="s">
        <v>3622</v>
      </c>
      <c r="C1526" s="1644" t="s">
        <v>3622</v>
      </c>
      <c r="D1526" s="1647" t="s">
        <v>3589</v>
      </c>
      <c r="E1526" s="1650">
        <v>192</v>
      </c>
    </row>
    <row r="1527" spans="1:5" x14ac:dyDescent="0.25">
      <c r="A1527" s="2159"/>
      <c r="B1527" s="1644" t="s">
        <v>3734</v>
      </c>
      <c r="C1527" s="1644" t="s">
        <v>3734</v>
      </c>
      <c r="D1527" s="1647" t="s">
        <v>3589</v>
      </c>
      <c r="E1527" s="1650">
        <v>588</v>
      </c>
    </row>
    <row r="1528" spans="1:5" x14ac:dyDescent="0.25">
      <c r="A1528" s="2159"/>
      <c r="B1528" s="1644" t="s">
        <v>3735</v>
      </c>
      <c r="C1528" s="1644" t="s">
        <v>3736</v>
      </c>
      <c r="D1528" s="1647" t="s">
        <v>3589</v>
      </c>
      <c r="E1528" s="1650">
        <v>2.79</v>
      </c>
    </row>
    <row r="1529" spans="1:5" ht="22.5" x14ac:dyDescent="0.25">
      <c r="A1529" s="2159"/>
      <c r="B1529" s="1644" t="s">
        <v>3737</v>
      </c>
      <c r="C1529" s="1644" t="s">
        <v>3738</v>
      </c>
      <c r="D1529" s="1647" t="s">
        <v>1990</v>
      </c>
      <c r="E1529" s="1650">
        <v>1</v>
      </c>
    </row>
    <row r="1530" spans="1:5" ht="33" x14ac:dyDescent="0.25">
      <c r="A1530" s="2159"/>
      <c r="B1530" s="1644" t="s">
        <v>3739</v>
      </c>
      <c r="C1530" s="1644" t="s">
        <v>3740</v>
      </c>
      <c r="D1530" s="1647" t="s">
        <v>1990</v>
      </c>
      <c r="E1530" s="1650">
        <v>85.76</v>
      </c>
    </row>
    <row r="1531" spans="1:5" ht="33" x14ac:dyDescent="0.25">
      <c r="A1531" s="2159"/>
      <c r="B1531" s="1644" t="s">
        <v>3741</v>
      </c>
      <c r="C1531" s="1644" t="s">
        <v>3742</v>
      </c>
      <c r="D1531" s="1647" t="s">
        <v>3589</v>
      </c>
      <c r="E1531" s="1650">
        <v>3490</v>
      </c>
    </row>
    <row r="1532" spans="1:5" ht="22.5" x14ac:dyDescent="0.25">
      <c r="A1532" s="2159"/>
      <c r="B1532" s="1644" t="s">
        <v>3743</v>
      </c>
      <c r="C1532" s="1644" t="s">
        <v>3744</v>
      </c>
      <c r="D1532" s="1647" t="s">
        <v>2190</v>
      </c>
      <c r="E1532" s="1650">
        <v>94872</v>
      </c>
    </row>
    <row r="1533" spans="1:5" x14ac:dyDescent="0.25">
      <c r="A1533" s="2159" t="s">
        <v>3745</v>
      </c>
      <c r="B1533" s="1644" t="s">
        <v>2020</v>
      </c>
      <c r="C1533" s="1644" t="s">
        <v>2020</v>
      </c>
      <c r="D1533" s="1647" t="s">
        <v>1990</v>
      </c>
      <c r="E1533" s="1650">
        <v>4</v>
      </c>
    </row>
    <row r="1534" spans="1:5" ht="33" x14ac:dyDescent="0.25">
      <c r="A1534" s="2159"/>
      <c r="B1534" s="1644" t="s">
        <v>3746</v>
      </c>
      <c r="C1534" s="1644" t="s">
        <v>3747</v>
      </c>
      <c r="D1534" s="1647" t="s">
        <v>1990</v>
      </c>
      <c r="E1534" s="1650">
        <v>1047</v>
      </c>
    </row>
    <row r="1535" spans="1:5" ht="33" x14ac:dyDescent="0.25">
      <c r="A1535" s="2159"/>
      <c r="B1535" s="1644" t="s">
        <v>3748</v>
      </c>
      <c r="C1535" s="1644" t="s">
        <v>3749</v>
      </c>
      <c r="D1535" s="1647" t="s">
        <v>1990</v>
      </c>
      <c r="E1535" s="1650">
        <v>1</v>
      </c>
    </row>
    <row r="1536" spans="1:5" ht="22.5" x14ac:dyDescent="0.25">
      <c r="A1536" s="2159"/>
      <c r="B1536" s="1644" t="s">
        <v>3750</v>
      </c>
      <c r="C1536" s="1644" t="s">
        <v>3037</v>
      </c>
      <c r="D1536" s="1647" t="s">
        <v>1990</v>
      </c>
      <c r="E1536" s="1650">
        <v>1</v>
      </c>
    </row>
    <row r="1537" spans="1:5" ht="22.5" x14ac:dyDescent="0.25">
      <c r="A1537" s="2159"/>
      <c r="B1537" s="1644" t="s">
        <v>3751</v>
      </c>
      <c r="C1537" s="1644" t="s">
        <v>3752</v>
      </c>
      <c r="D1537" s="1647" t="s">
        <v>1990</v>
      </c>
      <c r="E1537" s="1650">
        <v>61278</v>
      </c>
    </row>
    <row r="1538" spans="1:5" ht="22.5" x14ac:dyDescent="0.25">
      <c r="A1538" s="2159"/>
      <c r="B1538" s="1644" t="s">
        <v>3753</v>
      </c>
      <c r="C1538" s="1644" t="s">
        <v>3754</v>
      </c>
      <c r="D1538" s="1647" t="s">
        <v>1990</v>
      </c>
      <c r="E1538" s="1650">
        <v>1000</v>
      </c>
    </row>
    <row r="1539" spans="1:5" ht="33" x14ac:dyDescent="0.25">
      <c r="A1539" s="2159"/>
      <c r="B1539" s="1644" t="s">
        <v>3755</v>
      </c>
      <c r="C1539" s="1644" t="s">
        <v>3756</v>
      </c>
      <c r="D1539" s="1647" t="s">
        <v>1990</v>
      </c>
      <c r="E1539" s="1650">
        <v>5320</v>
      </c>
    </row>
    <row r="1540" spans="1:5" ht="22.5" x14ac:dyDescent="0.25">
      <c r="A1540" s="2159"/>
      <c r="B1540" s="1644" t="s">
        <v>3757</v>
      </c>
      <c r="C1540" s="1644" t="s">
        <v>3758</v>
      </c>
      <c r="D1540" s="1647" t="s">
        <v>1990</v>
      </c>
      <c r="E1540" s="1650">
        <v>1000</v>
      </c>
    </row>
    <row r="1541" spans="1:5" ht="22.5" x14ac:dyDescent="0.25">
      <c r="A1541" s="2159"/>
      <c r="B1541" s="1644" t="s">
        <v>3759</v>
      </c>
      <c r="C1541" s="1644" t="s">
        <v>3760</v>
      </c>
      <c r="D1541" s="1647" t="s">
        <v>1990</v>
      </c>
      <c r="E1541" s="1650">
        <v>1</v>
      </c>
    </row>
    <row r="1542" spans="1:5" ht="33" x14ac:dyDescent="0.25">
      <c r="A1542" s="2159"/>
      <c r="B1542" s="1644" t="s">
        <v>3761</v>
      </c>
      <c r="C1542" s="1644" t="s">
        <v>3762</v>
      </c>
      <c r="D1542" s="1647" t="s">
        <v>1990</v>
      </c>
      <c r="E1542" s="1650">
        <v>3330</v>
      </c>
    </row>
    <row r="1543" spans="1:5" ht="22.5" x14ac:dyDescent="0.25">
      <c r="A1543" s="2159"/>
      <c r="B1543" s="1644" t="s">
        <v>3763</v>
      </c>
      <c r="C1543" s="1644" t="s">
        <v>3764</v>
      </c>
      <c r="D1543" s="1647" t="s">
        <v>1990</v>
      </c>
      <c r="E1543" s="1650">
        <v>1176</v>
      </c>
    </row>
    <row r="1544" spans="1:5" ht="22.5" x14ac:dyDescent="0.25">
      <c r="A1544" s="2159"/>
      <c r="B1544" s="1644" t="s">
        <v>3765</v>
      </c>
      <c r="C1544" s="1644" t="s">
        <v>2978</v>
      </c>
      <c r="D1544" s="1647" t="s">
        <v>1990</v>
      </c>
      <c r="E1544" s="1650">
        <v>15</v>
      </c>
    </row>
    <row r="1545" spans="1:5" ht="33" x14ac:dyDescent="0.25">
      <c r="A1545" s="2159"/>
      <c r="B1545" s="1644" t="s">
        <v>3766</v>
      </c>
      <c r="C1545" s="1644" t="s">
        <v>3767</v>
      </c>
      <c r="D1545" s="1647" t="s">
        <v>1990</v>
      </c>
      <c r="E1545" s="1650">
        <v>1</v>
      </c>
    </row>
    <row r="1546" spans="1:5" ht="22.5" x14ac:dyDescent="0.25">
      <c r="A1546" s="2159"/>
      <c r="B1546" s="1644" t="s">
        <v>3768</v>
      </c>
      <c r="C1546" s="1644" t="s">
        <v>2231</v>
      </c>
      <c r="D1546" s="1647" t="s">
        <v>1990</v>
      </c>
      <c r="E1546" s="1650">
        <v>128</v>
      </c>
    </row>
    <row r="1547" spans="1:5" ht="33" x14ac:dyDescent="0.25">
      <c r="A1547" s="2159"/>
      <c r="B1547" s="1644" t="s">
        <v>3769</v>
      </c>
      <c r="C1547" s="1644" t="s">
        <v>3770</v>
      </c>
      <c r="D1547" s="1647" t="s">
        <v>1990</v>
      </c>
      <c r="E1547" s="1650">
        <v>3800</v>
      </c>
    </row>
    <row r="1548" spans="1:5" ht="33" x14ac:dyDescent="0.25">
      <c r="A1548" s="2159"/>
      <c r="B1548" s="1644" t="s">
        <v>2330</v>
      </c>
      <c r="C1548" s="1644" t="s">
        <v>2331</v>
      </c>
      <c r="D1548" s="1647" t="s">
        <v>1990</v>
      </c>
      <c r="E1548" s="1650">
        <v>385000</v>
      </c>
    </row>
    <row r="1549" spans="1:5" ht="22.5" x14ac:dyDescent="0.25">
      <c r="A1549" s="2159"/>
      <c r="B1549" s="1644" t="s">
        <v>3771</v>
      </c>
      <c r="C1549" s="1644" t="s">
        <v>3772</v>
      </c>
      <c r="D1549" s="1647" t="s">
        <v>1990</v>
      </c>
      <c r="E1549" s="1650">
        <v>15</v>
      </c>
    </row>
    <row r="1550" spans="1:5" x14ac:dyDescent="0.25">
      <c r="A1550" s="2159"/>
      <c r="B1550" s="1644" t="s">
        <v>3773</v>
      </c>
      <c r="C1550" s="1644" t="s">
        <v>3774</v>
      </c>
      <c r="D1550" s="1647" t="s">
        <v>2188</v>
      </c>
      <c r="E1550" s="1650">
        <v>400</v>
      </c>
    </row>
    <row r="1551" spans="1:5" x14ac:dyDescent="0.25">
      <c r="A1551" s="2159"/>
      <c r="B1551" s="1644" t="s">
        <v>2127</v>
      </c>
      <c r="C1551" s="1644" t="s">
        <v>2128</v>
      </c>
      <c r="D1551" s="1647" t="s">
        <v>1990</v>
      </c>
      <c r="E1551" s="1650">
        <v>320400</v>
      </c>
    </row>
    <row r="1552" spans="1:5" x14ac:dyDescent="0.25">
      <c r="A1552" s="2159"/>
      <c r="B1552" s="1644" t="s">
        <v>3775</v>
      </c>
      <c r="C1552" s="1644" t="s">
        <v>3776</v>
      </c>
      <c r="D1552" s="1647" t="s">
        <v>1990</v>
      </c>
      <c r="E1552" s="1650">
        <v>40</v>
      </c>
    </row>
    <row r="1553" spans="1:5" ht="22.5" x14ac:dyDescent="0.25">
      <c r="A1553" s="2159"/>
      <c r="B1553" s="1644" t="s">
        <v>2356</v>
      </c>
      <c r="C1553" s="1644" t="s">
        <v>2357</v>
      </c>
      <c r="D1553" s="1647" t="s">
        <v>1990</v>
      </c>
      <c r="E1553" s="1650">
        <v>3</v>
      </c>
    </row>
    <row r="1554" spans="1:5" ht="33" x14ac:dyDescent="0.25">
      <c r="A1554" s="2159"/>
      <c r="B1554" s="1644" t="s">
        <v>3777</v>
      </c>
      <c r="C1554" s="1644" t="s">
        <v>3778</v>
      </c>
      <c r="D1554" s="1647" t="s">
        <v>1990</v>
      </c>
      <c r="E1554" s="1650">
        <v>124</v>
      </c>
    </row>
    <row r="1555" spans="1:5" ht="64.5" x14ac:dyDescent="0.25">
      <c r="A1555" s="2159"/>
      <c r="B1555" s="1644" t="s">
        <v>3779</v>
      </c>
      <c r="C1555" s="1644" t="s">
        <v>3780</v>
      </c>
      <c r="D1555" s="1647" t="s">
        <v>1990</v>
      </c>
      <c r="E1555" s="1650">
        <v>27</v>
      </c>
    </row>
    <row r="1556" spans="1:5" ht="33" x14ac:dyDescent="0.25">
      <c r="A1556" s="2159"/>
      <c r="B1556" s="1644" t="s">
        <v>3781</v>
      </c>
      <c r="C1556" s="1644" t="s">
        <v>3782</v>
      </c>
      <c r="D1556" s="1647" t="s">
        <v>1990</v>
      </c>
      <c r="E1556" s="1650">
        <v>80</v>
      </c>
    </row>
    <row r="1557" spans="1:5" ht="43.5" x14ac:dyDescent="0.25">
      <c r="A1557" s="2159"/>
      <c r="B1557" s="1644" t="s">
        <v>3783</v>
      </c>
      <c r="C1557" s="1644" t="s">
        <v>3784</v>
      </c>
      <c r="D1557" s="1647" t="s">
        <v>1990</v>
      </c>
      <c r="E1557" s="1650">
        <v>10</v>
      </c>
    </row>
    <row r="1558" spans="1:5" ht="22.5" x14ac:dyDescent="0.25">
      <c r="A1558" s="2159"/>
      <c r="B1558" s="1644" t="s">
        <v>3785</v>
      </c>
      <c r="C1558" s="1644" t="s">
        <v>3037</v>
      </c>
      <c r="D1558" s="1647" t="s">
        <v>1990</v>
      </c>
      <c r="E1558" s="1650">
        <v>5</v>
      </c>
    </row>
    <row r="1559" spans="1:5" ht="33" x14ac:dyDescent="0.25">
      <c r="A1559" s="2159"/>
      <c r="B1559" s="1644" t="s">
        <v>3786</v>
      </c>
      <c r="C1559" s="1644" t="s">
        <v>3787</v>
      </c>
      <c r="D1559" s="1647" t="s">
        <v>1990</v>
      </c>
      <c r="E1559" s="1650">
        <v>8000</v>
      </c>
    </row>
    <row r="1560" spans="1:5" ht="22.5" x14ac:dyDescent="0.25">
      <c r="A1560" s="2159"/>
      <c r="B1560" s="1644" t="s">
        <v>3788</v>
      </c>
      <c r="C1560" s="1644" t="s">
        <v>3789</v>
      </c>
      <c r="D1560" s="1647" t="s">
        <v>1990</v>
      </c>
      <c r="E1560" s="1650">
        <v>6000</v>
      </c>
    </row>
    <row r="1561" spans="1:5" ht="22.5" x14ac:dyDescent="0.25">
      <c r="A1561" s="2159"/>
      <c r="B1561" s="1644" t="s">
        <v>3790</v>
      </c>
      <c r="C1561" s="1644" t="s">
        <v>2318</v>
      </c>
      <c r="D1561" s="1647" t="s">
        <v>1990</v>
      </c>
      <c r="E1561" s="1650">
        <v>32</v>
      </c>
    </row>
    <row r="1562" spans="1:5" ht="22.5" x14ac:dyDescent="0.25">
      <c r="A1562" s="2159"/>
      <c r="B1562" s="1644" t="s">
        <v>3791</v>
      </c>
      <c r="C1562" s="1644" t="s">
        <v>2231</v>
      </c>
      <c r="D1562" s="1647" t="s">
        <v>1990</v>
      </c>
      <c r="E1562" s="1650">
        <v>360</v>
      </c>
    </row>
    <row r="1563" spans="1:5" ht="33" x14ac:dyDescent="0.25">
      <c r="A1563" s="2159"/>
      <c r="B1563" s="1644" t="s">
        <v>3792</v>
      </c>
      <c r="C1563" s="1644" t="s">
        <v>3793</v>
      </c>
      <c r="D1563" s="1647" t="s">
        <v>1990</v>
      </c>
      <c r="E1563" s="1650">
        <v>250</v>
      </c>
    </row>
    <row r="1564" spans="1:5" ht="33" x14ac:dyDescent="0.25">
      <c r="A1564" s="2159"/>
      <c r="B1564" s="1644" t="s">
        <v>3794</v>
      </c>
      <c r="C1564" s="1644" t="s">
        <v>3795</v>
      </c>
      <c r="D1564" s="1647" t="s">
        <v>1990</v>
      </c>
      <c r="E1564" s="1650">
        <v>6500</v>
      </c>
    </row>
    <row r="1565" spans="1:5" ht="22.5" x14ac:dyDescent="0.25">
      <c r="A1565" s="2159"/>
      <c r="B1565" s="1644" t="s">
        <v>3796</v>
      </c>
      <c r="C1565" s="1644" t="s">
        <v>3797</v>
      </c>
      <c r="D1565" s="1647" t="s">
        <v>1990</v>
      </c>
      <c r="E1565" s="1650">
        <v>7006</v>
      </c>
    </row>
    <row r="1566" spans="1:5" x14ac:dyDescent="0.25">
      <c r="A1566" s="2159"/>
      <c r="B1566" s="1644" t="s">
        <v>3798</v>
      </c>
      <c r="C1566" s="1644" t="s">
        <v>3799</v>
      </c>
      <c r="D1566" s="1647" t="s">
        <v>1990</v>
      </c>
      <c r="E1566" s="1650">
        <v>5552</v>
      </c>
    </row>
    <row r="1567" spans="1:5" x14ac:dyDescent="0.25">
      <c r="A1567" s="2159"/>
      <c r="B1567" s="1644" t="s">
        <v>2280</v>
      </c>
      <c r="C1567" s="1644" t="s">
        <v>2281</v>
      </c>
      <c r="D1567" s="1647" t="s">
        <v>1990</v>
      </c>
      <c r="E1567" s="1650">
        <v>68</v>
      </c>
    </row>
    <row r="1568" spans="1:5" ht="22.5" x14ac:dyDescent="0.25">
      <c r="A1568" s="2159"/>
      <c r="B1568" s="1644" t="s">
        <v>3800</v>
      </c>
      <c r="C1568" s="1644" t="s">
        <v>3801</v>
      </c>
      <c r="D1568" s="1647" t="s">
        <v>1990</v>
      </c>
      <c r="E1568" s="1650">
        <v>4</v>
      </c>
    </row>
    <row r="1569" spans="1:5" ht="22.5" x14ac:dyDescent="0.25">
      <c r="A1569" s="2159"/>
      <c r="B1569" s="1644" t="s">
        <v>3802</v>
      </c>
      <c r="C1569" s="1644" t="s">
        <v>3803</v>
      </c>
      <c r="D1569" s="1647" t="s">
        <v>1990</v>
      </c>
      <c r="E1569" s="1650">
        <v>3</v>
      </c>
    </row>
    <row r="1570" spans="1:5" ht="22.5" x14ac:dyDescent="0.25">
      <c r="A1570" s="2159"/>
      <c r="B1570" s="1644" t="s">
        <v>3804</v>
      </c>
      <c r="C1570" s="1644" t="s">
        <v>3805</v>
      </c>
      <c r="D1570" s="1647" t="s">
        <v>1990</v>
      </c>
      <c r="E1570" s="1650">
        <v>6</v>
      </c>
    </row>
    <row r="1571" spans="1:5" x14ac:dyDescent="0.25">
      <c r="A1571" s="2159"/>
      <c r="B1571" s="1644" t="s">
        <v>2283</v>
      </c>
      <c r="C1571" s="1644" t="s">
        <v>2284</v>
      </c>
      <c r="D1571" s="1647" t="s">
        <v>1990</v>
      </c>
      <c r="E1571" s="1650">
        <v>18156</v>
      </c>
    </row>
    <row r="1572" spans="1:5" ht="22.5" x14ac:dyDescent="0.25">
      <c r="A1572" s="2159"/>
      <c r="B1572" s="1644" t="s">
        <v>3806</v>
      </c>
      <c r="C1572" s="1644" t="s">
        <v>3807</v>
      </c>
      <c r="D1572" s="1647" t="s">
        <v>1990</v>
      </c>
      <c r="E1572" s="1650">
        <v>108000</v>
      </c>
    </row>
    <row r="1573" spans="1:5" ht="22.5" x14ac:dyDescent="0.25">
      <c r="A1573" s="2159"/>
      <c r="B1573" s="1644" t="s">
        <v>3808</v>
      </c>
      <c r="C1573" s="1644" t="s">
        <v>3809</v>
      </c>
      <c r="D1573" s="1647" t="s">
        <v>1990</v>
      </c>
      <c r="E1573" s="1650">
        <v>1028</v>
      </c>
    </row>
    <row r="1574" spans="1:5" ht="22.5" x14ac:dyDescent="0.25">
      <c r="A1574" s="2159"/>
      <c r="B1574" s="1644" t="s">
        <v>3810</v>
      </c>
      <c r="C1574" s="1644" t="s">
        <v>3811</v>
      </c>
      <c r="D1574" s="1647" t="s">
        <v>1990</v>
      </c>
      <c r="E1574" s="1650">
        <v>8000</v>
      </c>
    </row>
  </sheetData>
  <mergeCells count="36">
    <mergeCell ref="A286:A337"/>
    <mergeCell ref="A2:C2"/>
    <mergeCell ref="A6:A122"/>
    <mergeCell ref="A123:A204"/>
    <mergeCell ref="A205:A210"/>
    <mergeCell ref="A211:A275"/>
    <mergeCell ref="A276:A285"/>
    <mergeCell ref="A4:A5"/>
    <mergeCell ref="B4:B5"/>
    <mergeCell ref="C4:C5"/>
    <mergeCell ref="A642:A696"/>
    <mergeCell ref="A697:A738"/>
    <mergeCell ref="A739:A745"/>
    <mergeCell ref="A746:A814"/>
    <mergeCell ref="A815:A895"/>
    <mergeCell ref="A431:A453"/>
    <mergeCell ref="A454:A512"/>
    <mergeCell ref="A513:A549"/>
    <mergeCell ref="A550:A576"/>
    <mergeCell ref="A577:A641"/>
    <mergeCell ref="D4:D5"/>
    <mergeCell ref="E4:E5"/>
    <mergeCell ref="A1533:A1574"/>
    <mergeCell ref="A977:A1018"/>
    <mergeCell ref="A1019:A1050"/>
    <mergeCell ref="A1051:A1104"/>
    <mergeCell ref="A1105:A1121"/>
    <mergeCell ref="A1122:A1139"/>
    <mergeCell ref="A1140:A1156"/>
    <mergeCell ref="A1157:A1227"/>
    <mergeCell ref="A1228:A1253"/>
    <mergeCell ref="A1254:A1308"/>
    <mergeCell ref="A1309:A1391"/>
    <mergeCell ref="A1392:A1532"/>
    <mergeCell ref="A896:A976"/>
    <mergeCell ref="A338:A430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1DF40-A6E0-47AC-B793-6CBA44FF2EA2}">
  <sheetPr codeName="Hoja22"/>
  <dimension ref="A1:L37"/>
  <sheetViews>
    <sheetView showGridLines="0" zoomScaleNormal="100" workbookViewId="0"/>
  </sheetViews>
  <sheetFormatPr baseColWidth="10" defaultColWidth="0" defaultRowHeight="10.5" zeroHeight="1" x14ac:dyDescent="0.15"/>
  <cols>
    <col min="1" max="1" width="32.42578125" style="329" bestFit="1" customWidth="1"/>
    <col min="2" max="7" width="9.28515625" style="329" customWidth="1"/>
    <col min="8" max="8" width="19" style="329" bestFit="1" customWidth="1"/>
    <col min="9" max="10" width="11.42578125" style="329" customWidth="1"/>
    <col min="11" max="12" width="0" style="329" hidden="1" customWidth="1"/>
    <col min="13" max="16384" width="11.42578125" style="329" hidden="1"/>
  </cols>
  <sheetData>
    <row r="1" spans="1:7" x14ac:dyDescent="0.15">
      <c r="A1" s="782" t="s">
        <v>727</v>
      </c>
      <c r="B1" s="2011"/>
      <c r="C1" s="783"/>
      <c r="D1" s="783"/>
    </row>
    <row r="2" spans="1:7" x14ac:dyDescent="0.15">
      <c r="A2" s="1150" t="s">
        <v>1</v>
      </c>
      <c r="B2" s="2011"/>
      <c r="C2" s="783"/>
      <c r="D2" s="783"/>
    </row>
    <row r="3" spans="1:7" x14ac:dyDescent="0.15">
      <c r="A3" s="2163" t="s">
        <v>0</v>
      </c>
      <c r="B3" s="2164" t="s">
        <v>505</v>
      </c>
      <c r="C3" s="2164"/>
      <c r="D3" s="2164"/>
      <c r="E3" s="2164" t="s">
        <v>506</v>
      </c>
      <c r="F3" s="2164"/>
      <c r="G3" s="2164"/>
    </row>
    <row r="4" spans="1:7" x14ac:dyDescent="0.15">
      <c r="A4" s="2163"/>
      <c r="B4" s="731">
        <v>2021</v>
      </c>
      <c r="C4" s="731">
        <v>2022</v>
      </c>
      <c r="D4" s="731" t="s">
        <v>507</v>
      </c>
      <c r="E4" s="731">
        <v>2021</v>
      </c>
      <c r="F4" s="731">
        <v>2022</v>
      </c>
      <c r="G4" s="731" t="s">
        <v>507</v>
      </c>
    </row>
    <row r="5" spans="1:7" x14ac:dyDescent="0.15">
      <c r="A5" s="732" t="s">
        <v>508</v>
      </c>
      <c r="B5" s="733" t="s">
        <v>509</v>
      </c>
      <c r="C5" s="733" t="s">
        <v>510</v>
      </c>
      <c r="D5" s="733" t="s">
        <v>511</v>
      </c>
      <c r="E5" s="734" t="s">
        <v>512</v>
      </c>
      <c r="F5" s="734" t="s">
        <v>513</v>
      </c>
      <c r="G5" s="734" t="s">
        <v>514</v>
      </c>
    </row>
    <row r="6" spans="1:7" x14ac:dyDescent="0.15">
      <c r="A6" s="735" t="s">
        <v>515</v>
      </c>
      <c r="B6" s="736" t="s">
        <v>516</v>
      </c>
      <c r="C6" s="736" t="s">
        <v>517</v>
      </c>
      <c r="D6" s="736" t="s">
        <v>518</v>
      </c>
      <c r="E6" s="737" t="s">
        <v>519</v>
      </c>
      <c r="F6" s="737" t="s">
        <v>520</v>
      </c>
      <c r="G6" s="737" t="s">
        <v>521</v>
      </c>
    </row>
    <row r="7" spans="1:7" x14ac:dyDescent="0.15">
      <c r="A7" s="738" t="s">
        <v>522</v>
      </c>
      <c r="B7" s="739" t="s">
        <v>523</v>
      </c>
      <c r="C7" s="739" t="s">
        <v>524</v>
      </c>
      <c r="D7" s="739" t="s">
        <v>525</v>
      </c>
      <c r="E7" s="740" t="s">
        <v>519</v>
      </c>
      <c r="F7" s="741" t="s">
        <v>526</v>
      </c>
      <c r="G7" s="741" t="s">
        <v>527</v>
      </c>
    </row>
    <row r="8" spans="1:7" x14ac:dyDescent="0.15">
      <c r="A8" s="738" t="s">
        <v>528</v>
      </c>
      <c r="B8" s="739" t="s">
        <v>529</v>
      </c>
      <c r="C8" s="739" t="s">
        <v>530</v>
      </c>
      <c r="D8" s="739" t="s">
        <v>531</v>
      </c>
      <c r="E8" s="740" t="s">
        <v>532</v>
      </c>
      <c r="F8" s="741" t="s">
        <v>533</v>
      </c>
      <c r="G8" s="741" t="s">
        <v>533</v>
      </c>
    </row>
    <row r="9" spans="1:7" x14ac:dyDescent="0.15">
      <c r="A9" s="742" t="s">
        <v>534</v>
      </c>
      <c r="B9" s="743" t="s">
        <v>535</v>
      </c>
      <c r="C9" s="743" t="s">
        <v>536</v>
      </c>
      <c r="D9" s="743" t="s">
        <v>537</v>
      </c>
      <c r="E9" s="744" t="s">
        <v>533</v>
      </c>
      <c r="F9" s="744" t="s">
        <v>533</v>
      </c>
      <c r="G9" s="744" t="s">
        <v>533</v>
      </c>
    </row>
    <row r="10" spans="1:7" x14ac:dyDescent="0.15">
      <c r="A10" s="742" t="s">
        <v>83</v>
      </c>
      <c r="B10" s="743" t="s">
        <v>538</v>
      </c>
      <c r="C10" s="743" t="s">
        <v>539</v>
      </c>
      <c r="D10" s="743" t="s">
        <v>540</v>
      </c>
      <c r="E10" s="744" t="s">
        <v>541</v>
      </c>
      <c r="F10" s="744" t="s">
        <v>541</v>
      </c>
      <c r="G10" s="744" t="s">
        <v>541</v>
      </c>
    </row>
    <row r="11" spans="1:7" x14ac:dyDescent="0.15">
      <c r="A11" s="742" t="s">
        <v>82</v>
      </c>
      <c r="B11" s="743" t="s">
        <v>542</v>
      </c>
      <c r="C11" s="743" t="s">
        <v>543</v>
      </c>
      <c r="D11" s="743" t="s">
        <v>544</v>
      </c>
      <c r="E11" s="744" t="s">
        <v>545</v>
      </c>
      <c r="F11" s="744" t="s">
        <v>546</v>
      </c>
      <c r="G11" s="744" t="s">
        <v>547</v>
      </c>
    </row>
    <row r="12" spans="1:7" x14ac:dyDescent="0.15">
      <c r="A12" s="738" t="s">
        <v>548</v>
      </c>
      <c r="B12" s="739" t="s">
        <v>549</v>
      </c>
      <c r="C12" s="739" t="s">
        <v>550</v>
      </c>
      <c r="D12" s="739" t="s">
        <v>551</v>
      </c>
      <c r="E12" s="740" t="s">
        <v>533</v>
      </c>
      <c r="F12" s="741" t="s">
        <v>533</v>
      </c>
      <c r="G12" s="741" t="s">
        <v>533</v>
      </c>
    </row>
    <row r="13" spans="1:7" x14ac:dyDescent="0.15">
      <c r="A13" s="738" t="s">
        <v>552</v>
      </c>
      <c r="B13" s="739" t="s">
        <v>553</v>
      </c>
      <c r="C13" s="739" t="s">
        <v>554</v>
      </c>
      <c r="D13" s="739" t="s">
        <v>555</v>
      </c>
      <c r="E13" s="740" t="s">
        <v>556</v>
      </c>
      <c r="F13" s="741" t="s">
        <v>557</v>
      </c>
      <c r="G13" s="741" t="s">
        <v>558</v>
      </c>
    </row>
    <row r="14" spans="1:7" x14ac:dyDescent="0.15">
      <c r="A14" s="738" t="s">
        <v>559</v>
      </c>
      <c r="B14" s="739" t="s">
        <v>560</v>
      </c>
      <c r="C14" s="739" t="s">
        <v>561</v>
      </c>
      <c r="D14" s="739" t="s">
        <v>562</v>
      </c>
      <c r="E14" s="740" t="s">
        <v>557</v>
      </c>
      <c r="F14" s="741" t="s">
        <v>533</v>
      </c>
      <c r="G14" s="741" t="s">
        <v>532</v>
      </c>
    </row>
    <row r="15" spans="1:7" x14ac:dyDescent="0.15">
      <c r="A15" s="732" t="s">
        <v>563</v>
      </c>
      <c r="B15" s="733" t="s">
        <v>564</v>
      </c>
      <c r="C15" s="733" t="s">
        <v>565</v>
      </c>
      <c r="D15" s="733" t="s">
        <v>566</v>
      </c>
      <c r="E15" s="744" t="s">
        <v>567</v>
      </c>
      <c r="F15" s="734" t="s">
        <v>568</v>
      </c>
      <c r="G15" s="734" t="s">
        <v>569</v>
      </c>
    </row>
    <row r="16" spans="1:7" x14ac:dyDescent="0.15">
      <c r="A16" s="735" t="s">
        <v>253</v>
      </c>
      <c r="B16" s="736" t="s">
        <v>570</v>
      </c>
      <c r="C16" s="736" t="s">
        <v>571</v>
      </c>
      <c r="D16" s="736" t="s">
        <v>572</v>
      </c>
      <c r="E16" s="745" t="s">
        <v>573</v>
      </c>
      <c r="F16" s="745" t="s">
        <v>574</v>
      </c>
      <c r="G16" s="745" t="s">
        <v>574</v>
      </c>
    </row>
    <row r="17" spans="1:7" ht="17.25" customHeight="1" x14ac:dyDescent="0.15">
      <c r="A17" s="735" t="s">
        <v>575</v>
      </c>
      <c r="B17" s="736" t="s">
        <v>576</v>
      </c>
      <c r="C17" s="736" t="s">
        <v>577</v>
      </c>
      <c r="D17" s="736" t="s">
        <v>578</v>
      </c>
      <c r="E17" s="745" t="s">
        <v>579</v>
      </c>
      <c r="F17" s="745" t="s">
        <v>580</v>
      </c>
      <c r="G17" s="745" t="s">
        <v>581</v>
      </c>
    </row>
    <row r="18" spans="1:7" ht="18" customHeight="1" x14ac:dyDescent="0.15">
      <c r="A18" s="738" t="s">
        <v>582</v>
      </c>
      <c r="B18" s="739" t="s">
        <v>583</v>
      </c>
      <c r="C18" s="739" t="s">
        <v>584</v>
      </c>
      <c r="D18" s="739" t="s">
        <v>585</v>
      </c>
      <c r="E18" s="740" t="s">
        <v>586</v>
      </c>
      <c r="F18" s="741" t="s">
        <v>587</v>
      </c>
      <c r="G18" s="741" t="s">
        <v>588</v>
      </c>
    </row>
    <row r="19" spans="1:7" x14ac:dyDescent="0.15">
      <c r="A19" s="738" t="s">
        <v>589</v>
      </c>
      <c r="B19" s="739" t="s">
        <v>590</v>
      </c>
      <c r="C19" s="739" t="s">
        <v>591</v>
      </c>
      <c r="D19" s="739" t="s">
        <v>592</v>
      </c>
      <c r="E19" s="740" t="s">
        <v>593</v>
      </c>
      <c r="F19" s="741" t="s">
        <v>594</v>
      </c>
      <c r="G19" s="741" t="s">
        <v>595</v>
      </c>
    </row>
    <row r="20" spans="1:7" x14ac:dyDescent="0.15">
      <c r="A20" s="732" t="s">
        <v>596</v>
      </c>
      <c r="B20" s="733" t="s">
        <v>597</v>
      </c>
      <c r="C20" s="733" t="s">
        <v>598</v>
      </c>
      <c r="D20" s="733" t="s">
        <v>599</v>
      </c>
      <c r="E20" s="744" t="s">
        <v>600</v>
      </c>
      <c r="F20" s="734" t="s">
        <v>601</v>
      </c>
      <c r="G20" s="734" t="s">
        <v>532</v>
      </c>
    </row>
    <row r="21" spans="1:7" x14ac:dyDescent="0.15">
      <c r="A21" s="732" t="s">
        <v>602</v>
      </c>
      <c r="B21" s="733" t="s">
        <v>603</v>
      </c>
      <c r="C21" s="733" t="s">
        <v>604</v>
      </c>
      <c r="D21" s="733" t="s">
        <v>605</v>
      </c>
      <c r="E21" s="744" t="s">
        <v>606</v>
      </c>
      <c r="F21" s="734" t="s">
        <v>607</v>
      </c>
      <c r="G21" s="734" t="s">
        <v>608</v>
      </c>
    </row>
    <row r="22" spans="1:7" x14ac:dyDescent="0.15">
      <c r="A22" s="746"/>
      <c r="B22" s="747"/>
      <c r="C22" s="747"/>
      <c r="D22" s="747"/>
      <c r="E22" s="748"/>
      <c r="F22" s="748"/>
      <c r="G22" s="748"/>
    </row>
    <row r="23" spans="1:7" x14ac:dyDescent="0.15">
      <c r="A23" s="2165" t="s">
        <v>609</v>
      </c>
      <c r="B23" s="2166"/>
      <c r="C23" s="733" t="s">
        <v>610</v>
      </c>
      <c r="D23" s="733" t="s">
        <v>611</v>
      </c>
      <c r="E23" s="744"/>
      <c r="F23" s="744" t="s">
        <v>612</v>
      </c>
      <c r="G23" s="744" t="s">
        <v>608</v>
      </c>
    </row>
    <row r="24" spans="1:7" x14ac:dyDescent="0.15">
      <c r="A24" s="2165" t="s">
        <v>613</v>
      </c>
      <c r="B24" s="2166"/>
      <c r="C24" s="733" t="s">
        <v>614</v>
      </c>
      <c r="D24" s="733" t="s">
        <v>615</v>
      </c>
      <c r="E24" s="744"/>
      <c r="F24" s="744" t="s">
        <v>616</v>
      </c>
      <c r="G24" s="744" t="s">
        <v>532</v>
      </c>
    </row>
    <row r="25" spans="1:7" x14ac:dyDescent="0.15">
      <c r="A25" s="1089" t="s">
        <v>1349</v>
      </c>
    </row>
    <row r="26" spans="1:7" x14ac:dyDescent="0.15">
      <c r="A26" s="1089" t="s">
        <v>1350</v>
      </c>
    </row>
    <row r="27" spans="1:7" ht="28.5" customHeight="1" x14ac:dyDescent="0.15">
      <c r="A27" s="2162" t="s">
        <v>1351</v>
      </c>
      <c r="B27" s="2162"/>
      <c r="C27" s="2162"/>
      <c r="D27" s="2162"/>
      <c r="E27" s="2162"/>
      <c r="F27" s="2162"/>
      <c r="G27" s="2162"/>
    </row>
    <row r="36" s="329" customFormat="1" x14ac:dyDescent="0.15"/>
    <row r="37" s="329" customFormat="1" x14ac:dyDescent="0.15"/>
  </sheetData>
  <mergeCells count="6">
    <mergeCell ref="A27:G27"/>
    <mergeCell ref="A3:A4"/>
    <mergeCell ref="B3:D3"/>
    <mergeCell ref="E3:G3"/>
    <mergeCell ref="A23:B23"/>
    <mergeCell ref="A24:B24"/>
  </mergeCells>
  <pageMargins left="0.7" right="0.7" top="0.75" bottom="0.75" header="0.3" footer="0.3"/>
  <pageSetup orientation="portrait" r:id="rId1"/>
  <ignoredErrors>
    <ignoredError sqref="A5:G24" numberStoredAsText="1"/>
  </ignoredError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2D42FC-65DB-4076-AE37-6AB2094DADA7}">
  <sheetPr codeName="Hoja23"/>
  <dimension ref="A1:N27"/>
  <sheetViews>
    <sheetView showGridLines="0" workbookViewId="0">
      <selection activeCell="A25" sqref="A25:G25"/>
    </sheetView>
  </sheetViews>
  <sheetFormatPr baseColWidth="10" defaultColWidth="0" defaultRowHeight="13.5" zeroHeight="1" x14ac:dyDescent="0.3"/>
  <cols>
    <col min="1" max="1" width="35.7109375" style="1" customWidth="1"/>
    <col min="2" max="9" width="9.28515625" style="1" customWidth="1"/>
    <col min="10" max="10" width="19" style="1" bestFit="1" customWidth="1"/>
    <col min="11" max="11" width="11.42578125" style="1" customWidth="1"/>
    <col min="12" max="14" width="0" style="1" hidden="1" customWidth="1"/>
    <col min="15" max="16384" width="11.42578125" style="1" hidden="1"/>
  </cols>
  <sheetData>
    <row r="1" spans="1:9" x14ac:dyDescent="0.3">
      <c r="A1" s="243" t="s">
        <v>728</v>
      </c>
      <c r="B1" s="783"/>
      <c r="C1" s="783"/>
      <c r="D1" s="329"/>
      <c r="E1" s="329"/>
      <c r="F1" s="329"/>
      <c r="G1" s="329"/>
      <c r="H1" s="329"/>
      <c r="I1" s="329"/>
    </row>
    <row r="2" spans="1:9" x14ac:dyDescent="0.3">
      <c r="A2" s="243" t="s">
        <v>729</v>
      </c>
      <c r="B2" s="783"/>
      <c r="C2" s="783"/>
      <c r="D2" s="329"/>
      <c r="E2" s="329"/>
      <c r="F2" s="329"/>
      <c r="G2" s="329"/>
      <c r="H2" s="329"/>
      <c r="I2" s="329"/>
    </row>
    <row r="3" spans="1:9" x14ac:dyDescent="0.3">
      <c r="A3" s="2167" t="s">
        <v>617</v>
      </c>
      <c r="B3" s="2167" t="s">
        <v>618</v>
      </c>
      <c r="C3" s="2167"/>
      <c r="D3" s="2167"/>
      <c r="E3" s="2167" t="s">
        <v>506</v>
      </c>
      <c r="F3" s="2167"/>
      <c r="G3" s="2167"/>
      <c r="H3" s="784"/>
      <c r="I3" s="784"/>
    </row>
    <row r="4" spans="1:9" x14ac:dyDescent="0.3">
      <c r="A4" s="2167"/>
      <c r="B4" s="749">
        <v>2021</v>
      </c>
      <c r="C4" s="749" t="s">
        <v>619</v>
      </c>
      <c r="D4" s="749" t="s">
        <v>507</v>
      </c>
      <c r="E4" s="749">
        <v>2021</v>
      </c>
      <c r="F4" s="749" t="s">
        <v>619</v>
      </c>
      <c r="G4" s="749" t="s">
        <v>507</v>
      </c>
    </row>
    <row r="5" spans="1:9" x14ac:dyDescent="0.3">
      <c r="A5" s="750" t="s">
        <v>620</v>
      </c>
      <c r="B5" s="751" t="s">
        <v>621</v>
      </c>
      <c r="C5" s="751" t="s">
        <v>622</v>
      </c>
      <c r="D5" s="751" t="s">
        <v>623</v>
      </c>
      <c r="E5" s="752" t="s">
        <v>624</v>
      </c>
      <c r="F5" s="752" t="s">
        <v>625</v>
      </c>
      <c r="G5" s="752" t="s">
        <v>626</v>
      </c>
    </row>
    <row r="6" spans="1:9" x14ac:dyDescent="0.3">
      <c r="A6" s="753" t="s">
        <v>627</v>
      </c>
      <c r="B6" s="754" t="s">
        <v>603</v>
      </c>
      <c r="C6" s="754" t="s">
        <v>604</v>
      </c>
      <c r="D6" s="754" t="s">
        <v>605</v>
      </c>
      <c r="E6" s="755" t="s">
        <v>606</v>
      </c>
      <c r="F6" s="755" t="s">
        <v>607</v>
      </c>
      <c r="G6" s="755" t="s">
        <v>608</v>
      </c>
    </row>
    <row r="7" spans="1:9" x14ac:dyDescent="0.3">
      <c r="A7" s="753" t="s">
        <v>628</v>
      </c>
      <c r="B7" s="754" t="s">
        <v>629</v>
      </c>
      <c r="C7" s="754" t="s">
        <v>630</v>
      </c>
      <c r="D7" s="754" t="s">
        <v>631</v>
      </c>
      <c r="E7" s="755" t="s">
        <v>632</v>
      </c>
      <c r="F7" s="755" t="s">
        <v>633</v>
      </c>
      <c r="G7" s="755" t="s">
        <v>634</v>
      </c>
    </row>
    <row r="8" spans="1:9" x14ac:dyDescent="0.3">
      <c r="A8" s="750" t="s">
        <v>635</v>
      </c>
      <c r="B8" s="751" t="s">
        <v>636</v>
      </c>
      <c r="C8" s="751" t="s">
        <v>637</v>
      </c>
      <c r="D8" s="751" t="s">
        <v>638</v>
      </c>
      <c r="E8" s="752" t="s">
        <v>593</v>
      </c>
      <c r="F8" s="752" t="s">
        <v>593</v>
      </c>
      <c r="G8" s="752" t="s">
        <v>541</v>
      </c>
    </row>
    <row r="9" spans="1:9" x14ac:dyDescent="0.3">
      <c r="A9" s="753" t="s">
        <v>639</v>
      </c>
      <c r="B9" s="754" t="s">
        <v>640</v>
      </c>
      <c r="C9" s="754" t="s">
        <v>641</v>
      </c>
      <c r="D9" s="754" t="s">
        <v>642</v>
      </c>
      <c r="E9" s="755" t="s">
        <v>541</v>
      </c>
      <c r="F9" s="755" t="s">
        <v>643</v>
      </c>
      <c r="G9" s="755" t="s">
        <v>644</v>
      </c>
    </row>
    <row r="10" spans="1:9" x14ac:dyDescent="0.3">
      <c r="A10" s="753" t="s">
        <v>645</v>
      </c>
      <c r="B10" s="754" t="s">
        <v>646</v>
      </c>
      <c r="C10" s="754" t="s">
        <v>647</v>
      </c>
      <c r="D10" s="754" t="s">
        <v>648</v>
      </c>
      <c r="E10" s="755" t="s">
        <v>533</v>
      </c>
      <c r="F10" s="755" t="s">
        <v>649</v>
      </c>
      <c r="G10" s="755" t="s">
        <v>650</v>
      </c>
    </row>
    <row r="11" spans="1:9" x14ac:dyDescent="0.3">
      <c r="A11" s="750" t="s">
        <v>651</v>
      </c>
      <c r="B11" s="751" t="s">
        <v>652</v>
      </c>
      <c r="C11" s="751" t="s">
        <v>653</v>
      </c>
      <c r="D11" s="751" t="s">
        <v>654</v>
      </c>
      <c r="E11" s="752" t="s">
        <v>650</v>
      </c>
      <c r="F11" s="752" t="s">
        <v>655</v>
      </c>
      <c r="G11" s="752" t="s">
        <v>541</v>
      </c>
    </row>
    <row r="12" spans="1:9" ht="13.5" hidden="1" customHeight="1" x14ac:dyDescent="0.3">
      <c r="A12" s="753" t="s">
        <v>656</v>
      </c>
      <c r="B12" s="754" t="s">
        <v>657</v>
      </c>
      <c r="C12" s="754" t="s">
        <v>658</v>
      </c>
      <c r="D12" s="754" t="s">
        <v>659</v>
      </c>
      <c r="E12" s="755" t="s">
        <v>532</v>
      </c>
      <c r="F12" s="755" t="s">
        <v>643</v>
      </c>
      <c r="G12" s="755" t="s">
        <v>643</v>
      </c>
      <c r="I12" s="1" t="s">
        <v>22</v>
      </c>
    </row>
    <row r="13" spans="1:9" x14ac:dyDescent="0.3">
      <c r="A13" s="753" t="s">
        <v>306</v>
      </c>
      <c r="B13" s="754" t="s">
        <v>660</v>
      </c>
      <c r="C13" s="754" t="s">
        <v>661</v>
      </c>
      <c r="D13" s="754" t="s">
        <v>662</v>
      </c>
      <c r="E13" s="755" t="s">
        <v>650</v>
      </c>
      <c r="F13" s="755" t="s">
        <v>663</v>
      </c>
      <c r="G13" s="755" t="s">
        <v>541</v>
      </c>
    </row>
    <row r="14" spans="1:9" x14ac:dyDescent="0.3">
      <c r="A14" s="756" t="s">
        <v>664</v>
      </c>
      <c r="B14" s="757" t="s">
        <v>665</v>
      </c>
      <c r="C14" s="757" t="s">
        <v>666</v>
      </c>
      <c r="D14" s="757" t="s">
        <v>667</v>
      </c>
      <c r="E14" s="758" t="s">
        <v>668</v>
      </c>
      <c r="F14" s="758" t="s">
        <v>669</v>
      </c>
      <c r="G14" s="758" t="s">
        <v>670</v>
      </c>
    </row>
    <row r="15" spans="1:9" x14ac:dyDescent="0.3">
      <c r="A15" s="759" t="s">
        <v>671</v>
      </c>
      <c r="B15" s="760" t="s">
        <v>672</v>
      </c>
      <c r="C15" s="760" t="s">
        <v>673</v>
      </c>
      <c r="D15" s="760" t="s">
        <v>674</v>
      </c>
      <c r="E15" s="761" t="s">
        <v>626</v>
      </c>
      <c r="F15" s="761" t="s">
        <v>675</v>
      </c>
      <c r="G15" s="761" t="s">
        <v>594</v>
      </c>
    </row>
    <row r="16" spans="1:9" x14ac:dyDescent="0.3">
      <c r="A16" s="762" t="s">
        <v>676</v>
      </c>
      <c r="B16" s="763" t="s">
        <v>677</v>
      </c>
      <c r="C16" s="763" t="s">
        <v>678</v>
      </c>
      <c r="D16" s="763" t="s">
        <v>679</v>
      </c>
      <c r="E16" s="764" t="s">
        <v>533</v>
      </c>
      <c r="F16" s="764" t="s">
        <v>532</v>
      </c>
      <c r="G16" s="764" t="s">
        <v>643</v>
      </c>
    </row>
    <row r="17" spans="1:7" x14ac:dyDescent="0.3">
      <c r="A17" s="753" t="s">
        <v>680</v>
      </c>
      <c r="B17" s="754" t="s">
        <v>681</v>
      </c>
      <c r="C17" s="754" t="s">
        <v>682</v>
      </c>
      <c r="D17" s="754" t="s">
        <v>683</v>
      </c>
      <c r="E17" s="755" t="s">
        <v>532</v>
      </c>
      <c r="F17" s="755" t="s">
        <v>643</v>
      </c>
      <c r="G17" s="755" t="s">
        <v>643</v>
      </c>
    </row>
    <row r="18" spans="1:7" x14ac:dyDescent="0.3">
      <c r="A18" s="753" t="s">
        <v>684</v>
      </c>
      <c r="B18" s="754" t="s">
        <v>685</v>
      </c>
      <c r="C18" s="754" t="s">
        <v>686</v>
      </c>
      <c r="D18" s="754" t="s">
        <v>687</v>
      </c>
      <c r="E18" s="755" t="s">
        <v>532</v>
      </c>
      <c r="F18" s="755" t="s">
        <v>533</v>
      </c>
      <c r="G18" s="755" t="s">
        <v>643</v>
      </c>
    </row>
    <row r="19" spans="1:7" x14ac:dyDescent="0.3">
      <c r="A19" s="762" t="s">
        <v>688</v>
      </c>
      <c r="B19" s="763" t="s">
        <v>689</v>
      </c>
      <c r="C19" s="763" t="s">
        <v>690</v>
      </c>
      <c r="D19" s="763" t="s">
        <v>691</v>
      </c>
      <c r="E19" s="764" t="s">
        <v>643</v>
      </c>
      <c r="F19" s="764" t="s">
        <v>593</v>
      </c>
      <c r="G19" s="764" t="s">
        <v>532</v>
      </c>
    </row>
    <row r="20" spans="1:7" x14ac:dyDescent="0.3">
      <c r="A20" s="756" t="s">
        <v>692</v>
      </c>
      <c r="B20" s="757" t="s">
        <v>693</v>
      </c>
      <c r="C20" s="757" t="s">
        <v>694</v>
      </c>
      <c r="D20" s="757" t="s">
        <v>695</v>
      </c>
      <c r="E20" s="758" t="s">
        <v>668</v>
      </c>
      <c r="F20" s="758" t="s">
        <v>625</v>
      </c>
      <c r="G20" s="758" t="s">
        <v>696</v>
      </c>
    </row>
    <row r="21" spans="1:7" x14ac:dyDescent="0.3">
      <c r="A21" s="759" t="s">
        <v>697</v>
      </c>
      <c r="B21" s="760" t="s">
        <v>698</v>
      </c>
      <c r="C21" s="760" t="s">
        <v>699</v>
      </c>
      <c r="D21" s="760" t="s">
        <v>700</v>
      </c>
      <c r="E21" s="761" t="s">
        <v>701</v>
      </c>
      <c r="F21" s="761" t="s">
        <v>702</v>
      </c>
      <c r="G21" s="761" t="s">
        <v>703</v>
      </c>
    </row>
    <row r="22" spans="1:7" x14ac:dyDescent="0.3">
      <c r="A22" s="759" t="s">
        <v>704</v>
      </c>
      <c r="B22" s="760" t="s">
        <v>705</v>
      </c>
      <c r="C22" s="760" t="s">
        <v>706</v>
      </c>
      <c r="D22" s="760" t="s">
        <v>707</v>
      </c>
      <c r="E22" s="761" t="s">
        <v>696</v>
      </c>
      <c r="F22" s="761" t="s">
        <v>702</v>
      </c>
      <c r="G22" s="761" t="s">
        <v>594</v>
      </c>
    </row>
    <row r="23" spans="1:7" x14ac:dyDescent="0.3">
      <c r="A23" s="1151" t="s">
        <v>1369</v>
      </c>
      <c r="B23" s="123"/>
      <c r="C23" s="123"/>
      <c r="D23" s="123"/>
      <c r="E23" s="123"/>
      <c r="F23" s="123"/>
      <c r="G23" s="123"/>
    </row>
    <row r="24" spans="1:7" x14ac:dyDescent="0.3">
      <c r="A24" s="2168" t="s">
        <v>1352</v>
      </c>
      <c r="B24" s="2168"/>
      <c r="C24" s="2168"/>
      <c r="D24" s="2168"/>
      <c r="E24" s="2168"/>
      <c r="F24" s="2168"/>
      <c r="G24" s="2168"/>
    </row>
    <row r="25" spans="1:7" ht="51.75" customHeight="1" x14ac:dyDescent="0.3">
      <c r="A25" s="2169" t="s">
        <v>1353</v>
      </c>
      <c r="B25" s="2169"/>
      <c r="C25" s="2169"/>
      <c r="D25" s="2169"/>
      <c r="E25" s="2169"/>
      <c r="F25" s="2169"/>
      <c r="G25" s="2169"/>
    </row>
    <row r="26" spans="1:7" x14ac:dyDescent="0.3"/>
    <row r="27" spans="1:7" x14ac:dyDescent="0.3"/>
  </sheetData>
  <mergeCells count="5">
    <mergeCell ref="A3:A4"/>
    <mergeCell ref="B3:D3"/>
    <mergeCell ref="E3:G3"/>
    <mergeCell ref="A24:G24"/>
    <mergeCell ref="A25:G25"/>
  </mergeCells>
  <pageMargins left="0.7" right="0.7" top="0.75" bottom="0.75" header="0.3" footer="0.3"/>
  <pageSetup orientation="portrait" r:id="rId1"/>
  <ignoredErrors>
    <ignoredError sqref="B5:G22" numberStoredAsText="1"/>
  </ignoredErrors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8890B-58CD-4C09-8FF1-E4818B11B225}">
  <sheetPr codeName="Hoja24"/>
  <dimension ref="A1:L34"/>
  <sheetViews>
    <sheetView showGridLines="0" workbookViewId="0">
      <selection activeCell="A25" sqref="A25:F25"/>
    </sheetView>
  </sheetViews>
  <sheetFormatPr baseColWidth="10" defaultColWidth="0" defaultRowHeight="10.5" zeroHeight="1" x14ac:dyDescent="0.15"/>
  <cols>
    <col min="1" max="1" width="35.7109375" style="329" customWidth="1"/>
    <col min="2" max="6" width="9.28515625" style="329" customWidth="1"/>
    <col min="7" max="7" width="19" style="329" bestFit="1" customWidth="1"/>
    <col min="8" max="9" width="11.42578125" style="329" customWidth="1"/>
    <col min="10" max="12" width="0" style="329" hidden="1" customWidth="1"/>
    <col min="13" max="16384" width="11.42578125" style="329" hidden="1"/>
  </cols>
  <sheetData>
    <row r="1" spans="1:6" x14ac:dyDescent="0.15">
      <c r="A1" s="243" t="s">
        <v>730</v>
      </c>
      <c r="B1" s="783"/>
      <c r="C1" s="783"/>
    </row>
    <row r="2" spans="1:6" x14ac:dyDescent="0.15">
      <c r="A2" s="243" t="s">
        <v>731</v>
      </c>
    </row>
    <row r="3" spans="1:6" x14ac:dyDescent="0.15">
      <c r="A3" s="2170" t="s">
        <v>0</v>
      </c>
      <c r="B3" s="2164" t="s">
        <v>505</v>
      </c>
      <c r="C3" s="2164"/>
      <c r="D3" s="2164" t="s">
        <v>506</v>
      </c>
      <c r="E3" s="2164"/>
      <c r="F3" s="2170" t="s">
        <v>708</v>
      </c>
    </row>
    <row r="4" spans="1:6" x14ac:dyDescent="0.15">
      <c r="A4" s="2170"/>
      <c r="B4" s="731" t="s">
        <v>507</v>
      </c>
      <c r="C4" s="731" t="s">
        <v>709</v>
      </c>
      <c r="D4" s="731" t="s">
        <v>507</v>
      </c>
      <c r="E4" s="731" t="s">
        <v>709</v>
      </c>
      <c r="F4" s="2170"/>
    </row>
    <row r="5" spans="1:6" x14ac:dyDescent="0.15">
      <c r="A5" s="732" t="s">
        <v>508</v>
      </c>
      <c r="B5" s="733">
        <v>309120</v>
      </c>
      <c r="C5" s="733">
        <v>347649</v>
      </c>
      <c r="D5" s="734">
        <v>19.3</v>
      </c>
      <c r="E5" s="734">
        <v>20.5</v>
      </c>
      <c r="F5" s="734">
        <v>1.2</v>
      </c>
    </row>
    <row r="6" spans="1:6" x14ac:dyDescent="0.15">
      <c r="A6" s="735" t="s">
        <v>515</v>
      </c>
      <c r="B6" s="736">
        <v>274168</v>
      </c>
      <c r="C6" s="736">
        <v>315861</v>
      </c>
      <c r="D6" s="737">
        <v>17.100000000000001</v>
      </c>
      <c r="E6" s="737">
        <v>18.600000000000001</v>
      </c>
      <c r="F6" s="737">
        <v>1.6</v>
      </c>
    </row>
    <row r="7" spans="1:6" x14ac:dyDescent="0.15">
      <c r="A7" s="738" t="s">
        <v>522</v>
      </c>
      <c r="B7" s="739">
        <v>273285</v>
      </c>
      <c r="C7" s="739">
        <v>314926</v>
      </c>
      <c r="D7" s="740">
        <v>17</v>
      </c>
      <c r="E7" s="741">
        <v>18.600000000000001</v>
      </c>
      <c r="F7" s="741">
        <v>1.6</v>
      </c>
    </row>
    <row r="8" spans="1:6" x14ac:dyDescent="0.15">
      <c r="A8" s="738" t="s">
        <v>528</v>
      </c>
      <c r="B8" s="739">
        <v>883</v>
      </c>
      <c r="C8" s="739">
        <v>935</v>
      </c>
      <c r="D8" s="740">
        <v>0.1</v>
      </c>
      <c r="E8" s="741">
        <v>0.1</v>
      </c>
      <c r="F8" s="741">
        <v>0</v>
      </c>
    </row>
    <row r="9" spans="1:6" x14ac:dyDescent="0.15">
      <c r="A9" s="735" t="s">
        <v>534</v>
      </c>
      <c r="B9" s="736">
        <v>1466</v>
      </c>
      <c r="C9" s="736">
        <v>1539</v>
      </c>
      <c r="D9" s="745">
        <v>0.1</v>
      </c>
      <c r="E9" s="745">
        <v>0.1</v>
      </c>
      <c r="F9" s="745">
        <v>0</v>
      </c>
    </row>
    <row r="10" spans="1:6" x14ac:dyDescent="0.15">
      <c r="A10" s="735" t="s">
        <v>83</v>
      </c>
      <c r="B10" s="736">
        <v>3606</v>
      </c>
      <c r="C10" s="736">
        <v>3809</v>
      </c>
      <c r="D10" s="745">
        <v>0.2</v>
      </c>
      <c r="E10" s="745">
        <v>0.2</v>
      </c>
      <c r="F10" s="745">
        <v>0</v>
      </c>
    </row>
    <row r="11" spans="1:6" x14ac:dyDescent="0.15">
      <c r="A11" s="735" t="s">
        <v>82</v>
      </c>
      <c r="B11" s="736">
        <v>29879</v>
      </c>
      <c r="C11" s="736">
        <v>26440</v>
      </c>
      <c r="D11" s="745">
        <v>1.9</v>
      </c>
      <c r="E11" s="745">
        <v>1.6</v>
      </c>
      <c r="F11" s="745">
        <v>-0.3</v>
      </c>
    </row>
    <row r="12" spans="1:6" x14ac:dyDescent="0.15">
      <c r="A12" s="738" t="s">
        <v>548</v>
      </c>
      <c r="B12" s="739">
        <v>1500</v>
      </c>
      <c r="C12" s="739">
        <v>1500</v>
      </c>
      <c r="D12" s="740">
        <v>0.1</v>
      </c>
      <c r="E12" s="741">
        <v>0.1</v>
      </c>
      <c r="F12" s="741">
        <v>0</v>
      </c>
    </row>
    <row r="13" spans="1:6" x14ac:dyDescent="0.15">
      <c r="A13" s="738" t="s">
        <v>552</v>
      </c>
      <c r="B13" s="739">
        <v>28350</v>
      </c>
      <c r="C13" s="739">
        <v>24940</v>
      </c>
      <c r="D13" s="740">
        <v>1.8</v>
      </c>
      <c r="E13" s="741">
        <v>1.5</v>
      </c>
      <c r="F13" s="741">
        <v>-0.3</v>
      </c>
    </row>
    <row r="14" spans="1:6" x14ac:dyDescent="0.15">
      <c r="A14" s="738" t="s">
        <v>559</v>
      </c>
      <c r="B14" s="739">
        <v>29</v>
      </c>
      <c r="C14" s="739">
        <v>0</v>
      </c>
      <c r="D14" s="740">
        <v>0</v>
      </c>
      <c r="E14" s="741">
        <v>0</v>
      </c>
      <c r="F14" s="741">
        <v>0</v>
      </c>
    </row>
    <row r="15" spans="1:6" x14ac:dyDescent="0.15">
      <c r="A15" s="732" t="s">
        <v>563</v>
      </c>
      <c r="B15" s="733">
        <v>378663</v>
      </c>
      <c r="C15" s="733">
        <v>424357</v>
      </c>
      <c r="D15" s="744">
        <v>23.6</v>
      </c>
      <c r="E15" s="734">
        <v>25</v>
      </c>
      <c r="F15" s="734">
        <v>1.4</v>
      </c>
    </row>
    <row r="16" spans="1:6" ht="15.75" customHeight="1" x14ac:dyDescent="0.15">
      <c r="A16" s="735" t="s">
        <v>253</v>
      </c>
      <c r="B16" s="736">
        <v>69608</v>
      </c>
      <c r="C16" s="736">
        <v>76861</v>
      </c>
      <c r="D16" s="745">
        <v>4.3</v>
      </c>
      <c r="E16" s="745">
        <v>4.5</v>
      </c>
      <c r="F16" s="745">
        <v>0.2</v>
      </c>
    </row>
    <row r="17" spans="1:6" ht="16.5" customHeight="1" x14ac:dyDescent="0.15">
      <c r="A17" s="735" t="s">
        <v>575</v>
      </c>
      <c r="B17" s="736">
        <v>309055</v>
      </c>
      <c r="C17" s="736">
        <v>347496</v>
      </c>
      <c r="D17" s="745">
        <v>19.2</v>
      </c>
      <c r="E17" s="745">
        <v>20.5</v>
      </c>
      <c r="F17" s="745">
        <v>1.2</v>
      </c>
    </row>
    <row r="18" spans="1:6" x14ac:dyDescent="0.15">
      <c r="A18" s="765" t="s">
        <v>710</v>
      </c>
      <c r="B18" s="739">
        <v>282718</v>
      </c>
      <c r="C18" s="739">
        <v>329695</v>
      </c>
      <c r="D18" s="740">
        <v>17.600000000000001</v>
      </c>
      <c r="E18" s="741">
        <v>19.399999999999999</v>
      </c>
      <c r="F18" s="741">
        <v>1.8</v>
      </c>
    </row>
    <row r="19" spans="1:6" x14ac:dyDescent="0.15">
      <c r="A19" s="765" t="s">
        <v>589</v>
      </c>
      <c r="B19" s="739">
        <v>26337</v>
      </c>
      <c r="C19" s="739">
        <v>17801</v>
      </c>
      <c r="D19" s="740">
        <v>1.6</v>
      </c>
      <c r="E19" s="741">
        <v>1</v>
      </c>
      <c r="F19" s="741">
        <v>-0.6</v>
      </c>
    </row>
    <row r="20" spans="1:6" x14ac:dyDescent="0.15">
      <c r="A20" s="732" t="s">
        <v>596</v>
      </c>
      <c r="B20" s="733">
        <v>65</v>
      </c>
      <c r="C20" s="733">
        <v>153</v>
      </c>
      <c r="D20" s="744">
        <v>0</v>
      </c>
      <c r="E20" s="734">
        <v>0</v>
      </c>
      <c r="F20" s="734">
        <v>0</v>
      </c>
    </row>
    <row r="21" spans="1:6" x14ac:dyDescent="0.15">
      <c r="A21" s="732" t="s">
        <v>602</v>
      </c>
      <c r="B21" s="733">
        <v>-69543</v>
      </c>
      <c r="C21" s="733">
        <v>-76708</v>
      </c>
      <c r="D21" s="744">
        <v>-4.3</v>
      </c>
      <c r="E21" s="734">
        <v>-4.5</v>
      </c>
      <c r="F21" s="734">
        <v>-0.2</v>
      </c>
    </row>
    <row r="22" spans="1:6" x14ac:dyDescent="0.15">
      <c r="B22" s="766"/>
      <c r="C22" s="766"/>
      <c r="D22" s="767"/>
      <c r="E22" s="767"/>
    </row>
    <row r="23" spans="1:6" x14ac:dyDescent="0.15">
      <c r="A23" s="732" t="s">
        <v>609</v>
      </c>
      <c r="B23" s="733">
        <v>-69752</v>
      </c>
      <c r="C23" s="733">
        <v>-76708</v>
      </c>
      <c r="D23" s="744">
        <v>-4.3</v>
      </c>
      <c r="E23" s="744">
        <v>-4.5</v>
      </c>
      <c r="F23" s="744">
        <v>-0.2</v>
      </c>
    </row>
    <row r="24" spans="1:6" x14ac:dyDescent="0.15">
      <c r="A24" s="732" t="s">
        <v>711</v>
      </c>
      <c r="B24" s="768">
        <v>209</v>
      </c>
      <c r="C24" s="733">
        <v>0</v>
      </c>
      <c r="D24" s="744">
        <v>0</v>
      </c>
      <c r="E24" s="744">
        <v>0</v>
      </c>
      <c r="F24" s="744">
        <v>0</v>
      </c>
    </row>
    <row r="25" spans="1:6" ht="30" customHeight="1" x14ac:dyDescent="0.15">
      <c r="A25" s="2171" t="s">
        <v>4319</v>
      </c>
      <c r="B25" s="2171"/>
      <c r="C25" s="2171"/>
      <c r="D25" s="2171"/>
      <c r="E25" s="2171"/>
      <c r="F25" s="2171"/>
    </row>
    <row r="26" spans="1:6" x14ac:dyDescent="0.15"/>
    <row r="27" spans="1:6" x14ac:dyDescent="0.15"/>
    <row r="28" spans="1:6" x14ac:dyDescent="0.15"/>
    <row r="29" spans="1:6" x14ac:dyDescent="0.15"/>
    <row r="34" ht="14.25" hidden="1" customHeight="1" x14ac:dyDescent="0.15"/>
  </sheetData>
  <mergeCells count="5">
    <mergeCell ref="A3:A4"/>
    <mergeCell ref="B3:C3"/>
    <mergeCell ref="D3:E3"/>
    <mergeCell ref="F3:F4"/>
    <mergeCell ref="A25:F25"/>
  </mergeCell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3E8F5-B724-4783-977A-EEFCB0A399C7}">
  <sheetPr codeName="Hoja25"/>
  <dimension ref="A1:K26"/>
  <sheetViews>
    <sheetView showGridLines="0" zoomScaleNormal="100" workbookViewId="0"/>
  </sheetViews>
  <sheetFormatPr baseColWidth="10" defaultColWidth="0" defaultRowHeight="10.5" zeroHeight="1" x14ac:dyDescent="0.15"/>
  <cols>
    <col min="1" max="1" width="33.140625" style="329" customWidth="1"/>
    <col min="2" max="5" width="11.140625" style="329" customWidth="1"/>
    <col min="6" max="10" width="11.42578125" style="329" customWidth="1"/>
    <col min="11" max="11" width="0" style="329" hidden="1" customWidth="1"/>
    <col min="12" max="16384" width="11.42578125" style="329" hidden="1"/>
  </cols>
  <sheetData>
    <row r="1" spans="1:6" x14ac:dyDescent="0.15">
      <c r="A1" s="156" t="s">
        <v>732</v>
      </c>
    </row>
    <row r="2" spans="1:6" x14ac:dyDescent="0.15">
      <c r="A2" s="156" t="s">
        <v>729</v>
      </c>
    </row>
    <row r="3" spans="1:6" ht="13.5" customHeight="1" x14ac:dyDescent="0.15">
      <c r="A3" s="2167" t="s">
        <v>712</v>
      </c>
      <c r="B3" s="2167" t="s">
        <v>505</v>
      </c>
      <c r="C3" s="2167"/>
      <c r="D3" s="2167" t="s">
        <v>713</v>
      </c>
      <c r="E3" s="2167"/>
      <c r="F3" s="2173" t="s">
        <v>714</v>
      </c>
    </row>
    <row r="4" spans="1:6" x14ac:dyDescent="0.15">
      <c r="A4" s="2167"/>
      <c r="B4" s="749" t="s">
        <v>507</v>
      </c>
      <c r="C4" s="749" t="s">
        <v>709</v>
      </c>
      <c r="D4" s="749" t="s">
        <v>507</v>
      </c>
      <c r="E4" s="749" t="s">
        <v>709</v>
      </c>
      <c r="F4" s="2167"/>
    </row>
    <row r="5" spans="1:6" x14ac:dyDescent="0.15">
      <c r="A5" s="750" t="s">
        <v>620</v>
      </c>
      <c r="B5" s="751">
        <v>-58753</v>
      </c>
      <c r="C5" s="751">
        <v>-57647</v>
      </c>
      <c r="D5" s="752">
        <v>-3.7</v>
      </c>
      <c r="E5" s="752">
        <v>-3.4</v>
      </c>
      <c r="F5" s="752">
        <v>0.3</v>
      </c>
    </row>
    <row r="6" spans="1:6" x14ac:dyDescent="0.15">
      <c r="A6" s="753" t="s">
        <v>627</v>
      </c>
      <c r="B6" s="754">
        <v>-69543</v>
      </c>
      <c r="C6" s="754">
        <v>-76708</v>
      </c>
      <c r="D6" s="755">
        <v>-4.3</v>
      </c>
      <c r="E6" s="755">
        <v>-4.5</v>
      </c>
      <c r="F6" s="755">
        <v>-0.2</v>
      </c>
    </row>
    <row r="7" spans="1:6" x14ac:dyDescent="0.15">
      <c r="A7" s="753" t="s">
        <v>628</v>
      </c>
      <c r="B7" s="754">
        <v>10790</v>
      </c>
      <c r="C7" s="754">
        <v>19060</v>
      </c>
      <c r="D7" s="755">
        <v>0.7</v>
      </c>
      <c r="E7" s="755">
        <v>1.1000000000000001</v>
      </c>
      <c r="F7" s="755">
        <v>0.5</v>
      </c>
    </row>
    <row r="8" spans="1:6" x14ac:dyDescent="0.15">
      <c r="A8" s="750" t="s">
        <v>635</v>
      </c>
      <c r="B8" s="751">
        <v>2670</v>
      </c>
      <c r="C8" s="751">
        <v>13134</v>
      </c>
      <c r="D8" s="752">
        <v>0.2</v>
      </c>
      <c r="E8" s="752">
        <v>0.8</v>
      </c>
      <c r="F8" s="752">
        <v>0.6</v>
      </c>
    </row>
    <row r="9" spans="1:6" x14ac:dyDescent="0.15">
      <c r="A9" s="753" t="s">
        <v>639</v>
      </c>
      <c r="B9" s="754">
        <v>-3591</v>
      </c>
      <c r="C9" s="754">
        <v>8082</v>
      </c>
      <c r="D9" s="755">
        <v>-0.2</v>
      </c>
      <c r="E9" s="755">
        <v>0.5</v>
      </c>
      <c r="F9" s="755">
        <v>0.7</v>
      </c>
    </row>
    <row r="10" spans="1:6" x14ac:dyDescent="0.15">
      <c r="A10" s="753" t="s">
        <v>645</v>
      </c>
      <c r="B10" s="754">
        <v>6261</v>
      </c>
      <c r="C10" s="754">
        <v>5051</v>
      </c>
      <c r="D10" s="755">
        <v>0.4</v>
      </c>
      <c r="E10" s="755">
        <v>0.3</v>
      </c>
      <c r="F10" s="755">
        <v>-0.1</v>
      </c>
    </row>
    <row r="11" spans="1:6" x14ac:dyDescent="0.15">
      <c r="A11" s="750" t="s">
        <v>651</v>
      </c>
      <c r="B11" s="751">
        <v>2742</v>
      </c>
      <c r="C11" s="751">
        <v>3561</v>
      </c>
      <c r="D11" s="752">
        <v>0.2</v>
      </c>
      <c r="E11" s="752">
        <v>0.2</v>
      </c>
      <c r="F11" s="752">
        <v>0</v>
      </c>
    </row>
    <row r="12" spans="1:6" x14ac:dyDescent="0.15">
      <c r="A12" s="753" t="s">
        <v>656</v>
      </c>
      <c r="B12" s="754">
        <v>-1231</v>
      </c>
      <c r="C12" s="754">
        <v>0</v>
      </c>
      <c r="D12" s="755">
        <v>-0.1</v>
      </c>
      <c r="E12" s="755">
        <v>0</v>
      </c>
      <c r="F12" s="755">
        <v>0.1</v>
      </c>
    </row>
    <row r="13" spans="1:6" x14ac:dyDescent="0.15">
      <c r="A13" s="753" t="s">
        <v>306</v>
      </c>
      <c r="B13" s="754">
        <v>3973</v>
      </c>
      <c r="C13" s="754">
        <v>3561</v>
      </c>
      <c r="D13" s="755">
        <v>0.2</v>
      </c>
      <c r="E13" s="755">
        <v>0.2</v>
      </c>
      <c r="F13" s="755">
        <v>0</v>
      </c>
    </row>
    <row r="14" spans="1:6" x14ac:dyDescent="0.15">
      <c r="A14" s="756" t="s">
        <v>664</v>
      </c>
      <c r="B14" s="757">
        <v>-53341</v>
      </c>
      <c r="C14" s="757">
        <v>-40953</v>
      </c>
      <c r="D14" s="758">
        <v>-3.3</v>
      </c>
      <c r="E14" s="758">
        <v>-2.4</v>
      </c>
      <c r="F14" s="758">
        <v>0.9</v>
      </c>
    </row>
    <row r="15" spans="1:6" x14ac:dyDescent="0.15">
      <c r="A15" s="759" t="s">
        <v>671</v>
      </c>
      <c r="B15" s="760">
        <v>18690</v>
      </c>
      <c r="C15" s="760">
        <v>37826</v>
      </c>
      <c r="D15" s="761">
        <v>1.2</v>
      </c>
      <c r="E15" s="761">
        <v>2.2000000000000002</v>
      </c>
      <c r="F15" s="761">
        <v>1.1000000000000001</v>
      </c>
    </row>
    <row r="16" spans="1:6" x14ac:dyDescent="0.15">
      <c r="A16" s="762" t="s">
        <v>676</v>
      </c>
      <c r="B16" s="763">
        <v>-2351</v>
      </c>
      <c r="C16" s="763">
        <v>-1235</v>
      </c>
      <c r="D16" s="764">
        <v>-0.1</v>
      </c>
      <c r="E16" s="764">
        <v>-0.1</v>
      </c>
      <c r="F16" s="764">
        <v>0.1</v>
      </c>
    </row>
    <row r="17" spans="1:6" x14ac:dyDescent="0.15">
      <c r="A17" s="753" t="s">
        <v>680</v>
      </c>
      <c r="B17" s="754">
        <v>-992</v>
      </c>
      <c r="C17" s="754">
        <v>-1000</v>
      </c>
      <c r="D17" s="755">
        <v>-0.1</v>
      </c>
      <c r="E17" s="755">
        <v>-0.1</v>
      </c>
      <c r="F17" s="755">
        <v>0</v>
      </c>
    </row>
    <row r="18" spans="1:6" x14ac:dyDescent="0.15">
      <c r="A18" s="753" t="s">
        <v>684</v>
      </c>
      <c r="B18" s="754">
        <v>-1359</v>
      </c>
      <c r="C18" s="754">
        <v>-235</v>
      </c>
      <c r="D18" s="755">
        <v>-0.1</v>
      </c>
      <c r="E18" s="755">
        <v>0</v>
      </c>
      <c r="F18" s="755">
        <v>0.1</v>
      </c>
    </row>
    <row r="19" spans="1:6" x14ac:dyDescent="0.15">
      <c r="A19" s="762" t="s">
        <v>688</v>
      </c>
      <c r="B19" s="763">
        <v>0</v>
      </c>
      <c r="C19" s="763">
        <v>0</v>
      </c>
      <c r="D19" s="764">
        <v>0</v>
      </c>
      <c r="E19" s="764">
        <v>0</v>
      </c>
      <c r="F19" s="764">
        <v>0</v>
      </c>
    </row>
    <row r="20" spans="1:6" x14ac:dyDescent="0.15">
      <c r="A20" s="756" t="s">
        <v>692</v>
      </c>
      <c r="B20" s="757">
        <v>-55692</v>
      </c>
      <c r="C20" s="757">
        <v>-42188</v>
      </c>
      <c r="D20" s="758">
        <v>-3.5</v>
      </c>
      <c r="E20" s="758">
        <v>-2.5</v>
      </c>
      <c r="F20" s="758">
        <v>1</v>
      </c>
    </row>
    <row r="21" spans="1:6" x14ac:dyDescent="0.15">
      <c r="A21" s="759" t="s">
        <v>697</v>
      </c>
      <c r="B21" s="760">
        <v>16934</v>
      </c>
      <c r="C21" s="760">
        <v>29124</v>
      </c>
      <c r="D21" s="761">
        <v>1.1000000000000001</v>
      </c>
      <c r="E21" s="761">
        <v>1.7</v>
      </c>
      <c r="F21" s="761">
        <v>0.7</v>
      </c>
    </row>
    <row r="22" spans="1:6" x14ac:dyDescent="0.15">
      <c r="A22" s="759" t="s">
        <v>704</v>
      </c>
      <c r="B22" s="760">
        <v>18489</v>
      </c>
      <c r="C22" s="760">
        <v>38792</v>
      </c>
      <c r="D22" s="761">
        <v>1.2</v>
      </c>
      <c r="E22" s="761">
        <v>2.2999999999999998</v>
      </c>
      <c r="F22" s="761">
        <v>1.1000000000000001</v>
      </c>
    </row>
    <row r="23" spans="1:6" ht="11.25" x14ac:dyDescent="0.15">
      <c r="A23" s="2174" t="s">
        <v>1370</v>
      </c>
      <c r="B23" s="2175"/>
      <c r="C23" s="2175"/>
      <c r="D23" s="2175"/>
      <c r="E23" s="2175"/>
      <c r="F23" s="2175"/>
    </row>
    <row r="24" spans="1:6" x14ac:dyDescent="0.15">
      <c r="A24" s="329" t="s">
        <v>1355</v>
      </c>
    </row>
    <row r="25" spans="1:6" ht="42.75" customHeight="1" x14ac:dyDescent="0.15">
      <c r="A25" s="2172" t="s">
        <v>1354</v>
      </c>
      <c r="B25" s="2172"/>
      <c r="C25" s="2172"/>
      <c r="D25" s="2172"/>
      <c r="E25" s="2172"/>
      <c r="F25" s="2172"/>
    </row>
    <row r="26" spans="1:6" x14ac:dyDescent="0.15"/>
  </sheetData>
  <mergeCells count="6">
    <mergeCell ref="A25:F25"/>
    <mergeCell ref="A3:A4"/>
    <mergeCell ref="B3:C3"/>
    <mergeCell ref="D3:E3"/>
    <mergeCell ref="F3:F4"/>
    <mergeCell ref="A23:F23"/>
  </mergeCell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945CF2-356C-4C9B-9BFF-C6A4075A0DDD}">
  <sheetPr codeName="Hoja26"/>
  <dimension ref="A1:R27"/>
  <sheetViews>
    <sheetView showGridLines="0" zoomScaleNormal="100" workbookViewId="0"/>
  </sheetViews>
  <sheetFormatPr baseColWidth="10" defaultColWidth="0" defaultRowHeight="13.5" zeroHeight="1" x14ac:dyDescent="0.3"/>
  <cols>
    <col min="1" max="1" width="34.28515625" style="1" customWidth="1"/>
    <col min="2" max="5" width="11.7109375" style="1" customWidth="1"/>
    <col min="6" max="18" width="11.42578125" style="1" customWidth="1"/>
    <col min="19" max="16384" width="11.42578125" style="1" hidden="1"/>
  </cols>
  <sheetData>
    <row r="1" spans="1:15" x14ac:dyDescent="0.3">
      <c r="A1" s="156" t="s">
        <v>733</v>
      </c>
    </row>
    <row r="2" spans="1:15" x14ac:dyDescent="0.3">
      <c r="A2" s="156" t="s">
        <v>734</v>
      </c>
    </row>
    <row r="3" spans="1:15" ht="13.5" customHeight="1" x14ac:dyDescent="0.3">
      <c r="A3" s="2178" t="s">
        <v>0</v>
      </c>
      <c r="B3" s="2179" t="s">
        <v>18</v>
      </c>
      <c r="C3" s="2179"/>
      <c r="D3" s="2179"/>
      <c r="E3" s="2179"/>
      <c r="F3" s="2179"/>
      <c r="G3" s="2179"/>
      <c r="H3" s="2179"/>
      <c r="I3" s="2179"/>
      <c r="J3" s="2179"/>
      <c r="K3" s="2179"/>
      <c r="L3" s="2179"/>
      <c r="M3" s="2179"/>
      <c r="N3" s="2179"/>
      <c r="O3" s="2179"/>
    </row>
    <row r="4" spans="1:15" x14ac:dyDescent="0.3">
      <c r="A4" s="2178"/>
      <c r="B4" s="769">
        <v>2021</v>
      </c>
      <c r="C4" s="769">
        <v>2022</v>
      </c>
      <c r="D4" s="769" t="s">
        <v>507</v>
      </c>
      <c r="E4" s="769" t="s">
        <v>709</v>
      </c>
      <c r="F4" s="769" t="s">
        <v>715</v>
      </c>
      <c r="G4" s="769" t="s">
        <v>716</v>
      </c>
      <c r="H4" s="769" t="s">
        <v>717</v>
      </c>
      <c r="I4" s="769" t="s">
        <v>718</v>
      </c>
      <c r="J4" s="769" t="s">
        <v>719</v>
      </c>
      <c r="K4" s="769" t="s">
        <v>720</v>
      </c>
      <c r="L4" s="769" t="s">
        <v>721</v>
      </c>
      <c r="M4" s="769" t="s">
        <v>722</v>
      </c>
      <c r="N4" s="769" t="s">
        <v>723</v>
      </c>
      <c r="O4" s="769" t="s">
        <v>724</v>
      </c>
    </row>
    <row r="5" spans="1:15" x14ac:dyDescent="0.3">
      <c r="A5" s="770" t="s">
        <v>508</v>
      </c>
      <c r="B5" s="771">
        <v>16.100000000000001</v>
      </c>
      <c r="C5" s="771">
        <v>16.3</v>
      </c>
      <c r="D5" s="771">
        <v>19.3</v>
      </c>
      <c r="E5" s="771">
        <v>20.5</v>
      </c>
      <c r="F5" s="771">
        <v>20.2</v>
      </c>
      <c r="G5" s="771">
        <v>19.899999999999999</v>
      </c>
      <c r="H5" s="771">
        <v>19.5</v>
      </c>
      <c r="I5" s="771">
        <v>19.5</v>
      </c>
      <c r="J5" s="771">
        <v>19.600000000000001</v>
      </c>
      <c r="K5" s="771">
        <v>19.600000000000001</v>
      </c>
      <c r="L5" s="771">
        <v>19.5</v>
      </c>
      <c r="M5" s="771">
        <v>19.399999999999999</v>
      </c>
      <c r="N5" s="771">
        <v>19.600000000000001</v>
      </c>
      <c r="O5" s="771">
        <v>19.600000000000001</v>
      </c>
    </row>
    <row r="6" spans="1:15" x14ac:dyDescent="0.3">
      <c r="A6" s="772" t="s">
        <v>515</v>
      </c>
      <c r="B6" s="773">
        <v>13.6</v>
      </c>
      <c r="C6" s="773">
        <v>14.5</v>
      </c>
      <c r="D6" s="773">
        <v>17.100000000000001</v>
      </c>
      <c r="E6" s="773">
        <v>18.600000000000001</v>
      </c>
      <c r="F6" s="773">
        <v>18.8</v>
      </c>
      <c r="G6" s="773">
        <v>18.399999999999999</v>
      </c>
      <c r="H6" s="773">
        <v>18.100000000000001</v>
      </c>
      <c r="I6" s="773">
        <v>18.100000000000001</v>
      </c>
      <c r="J6" s="773">
        <v>18.100000000000001</v>
      </c>
      <c r="K6" s="773">
        <v>18.2</v>
      </c>
      <c r="L6" s="773">
        <v>18.100000000000001</v>
      </c>
      <c r="M6" s="773">
        <v>18</v>
      </c>
      <c r="N6" s="773">
        <v>18.100000000000001</v>
      </c>
      <c r="O6" s="773">
        <v>18.2</v>
      </c>
    </row>
    <row r="7" spans="1:15" x14ac:dyDescent="0.3">
      <c r="A7" s="772" t="s">
        <v>522</v>
      </c>
      <c r="B7" s="773">
        <v>13.6</v>
      </c>
      <c r="C7" s="773">
        <v>14.4</v>
      </c>
      <c r="D7" s="773">
        <v>17</v>
      </c>
      <c r="E7" s="773">
        <v>18.600000000000001</v>
      </c>
      <c r="F7" s="773">
        <v>18.7</v>
      </c>
      <c r="G7" s="773">
        <v>18.399999999999999</v>
      </c>
      <c r="H7" s="773">
        <v>18</v>
      </c>
      <c r="I7" s="773">
        <v>18</v>
      </c>
      <c r="J7" s="773">
        <v>18.100000000000001</v>
      </c>
      <c r="K7" s="773">
        <v>18.100000000000001</v>
      </c>
      <c r="L7" s="773">
        <v>18</v>
      </c>
      <c r="M7" s="773">
        <v>18</v>
      </c>
      <c r="N7" s="773">
        <v>18.100000000000001</v>
      </c>
      <c r="O7" s="773">
        <v>18.2</v>
      </c>
    </row>
    <row r="8" spans="1:15" x14ac:dyDescent="0.3">
      <c r="A8" s="772" t="s">
        <v>528</v>
      </c>
      <c r="B8" s="773">
        <v>0</v>
      </c>
      <c r="C8" s="773">
        <v>0.1</v>
      </c>
      <c r="D8" s="773">
        <v>0.1</v>
      </c>
      <c r="E8" s="773">
        <v>0.1</v>
      </c>
      <c r="F8" s="773">
        <v>0.1</v>
      </c>
      <c r="G8" s="773">
        <v>0.1</v>
      </c>
      <c r="H8" s="773">
        <v>0.1</v>
      </c>
      <c r="I8" s="773">
        <v>0.1</v>
      </c>
      <c r="J8" s="773">
        <v>0.1</v>
      </c>
      <c r="K8" s="773">
        <v>0.1</v>
      </c>
      <c r="L8" s="773">
        <v>0.1</v>
      </c>
      <c r="M8" s="773">
        <v>0.1</v>
      </c>
      <c r="N8" s="773">
        <v>0.1</v>
      </c>
      <c r="O8" s="773">
        <v>0.1</v>
      </c>
    </row>
    <row r="9" spans="1:15" x14ac:dyDescent="0.3">
      <c r="A9" s="772" t="s">
        <v>534</v>
      </c>
      <c r="B9" s="773">
        <v>0.1</v>
      </c>
      <c r="C9" s="773">
        <v>0.1</v>
      </c>
      <c r="D9" s="773">
        <v>0.1</v>
      </c>
      <c r="E9" s="773">
        <v>0.1</v>
      </c>
      <c r="F9" s="773">
        <v>0.1</v>
      </c>
      <c r="G9" s="773">
        <v>0.1</v>
      </c>
      <c r="H9" s="773">
        <v>0.1</v>
      </c>
      <c r="I9" s="773">
        <v>0.1</v>
      </c>
      <c r="J9" s="773">
        <v>0.1</v>
      </c>
      <c r="K9" s="773">
        <v>0.1</v>
      </c>
      <c r="L9" s="773">
        <v>0.1</v>
      </c>
      <c r="M9" s="773">
        <v>0.1</v>
      </c>
      <c r="N9" s="773">
        <v>0.1</v>
      </c>
      <c r="O9" s="773">
        <v>0.1</v>
      </c>
    </row>
    <row r="10" spans="1:15" x14ac:dyDescent="0.3">
      <c r="A10" s="772" t="s">
        <v>83</v>
      </c>
      <c r="B10" s="773">
        <v>0.2</v>
      </c>
      <c r="C10" s="773">
        <v>0.2</v>
      </c>
      <c r="D10" s="773">
        <v>0.2</v>
      </c>
      <c r="E10" s="773">
        <v>0.2</v>
      </c>
      <c r="F10" s="773">
        <v>0.2</v>
      </c>
      <c r="G10" s="773">
        <v>0.2</v>
      </c>
      <c r="H10" s="773">
        <v>0.2</v>
      </c>
      <c r="I10" s="773">
        <v>0.2</v>
      </c>
      <c r="J10" s="773">
        <v>0.2</v>
      </c>
      <c r="K10" s="773">
        <v>0.2</v>
      </c>
      <c r="L10" s="773">
        <v>0.2</v>
      </c>
      <c r="M10" s="773">
        <v>0.2</v>
      </c>
      <c r="N10" s="773">
        <v>0.2</v>
      </c>
      <c r="O10" s="773">
        <v>0.2</v>
      </c>
    </row>
    <row r="11" spans="1:15" x14ac:dyDescent="0.3">
      <c r="A11" s="772" t="s">
        <v>82</v>
      </c>
      <c r="B11" s="773">
        <v>2.1</v>
      </c>
      <c r="C11" s="773">
        <v>1.5</v>
      </c>
      <c r="D11" s="773">
        <v>1.9</v>
      </c>
      <c r="E11" s="773">
        <v>1.6</v>
      </c>
      <c r="F11" s="773">
        <v>1.1000000000000001</v>
      </c>
      <c r="G11" s="773">
        <v>1.1000000000000001</v>
      </c>
      <c r="H11" s="773">
        <v>1.1000000000000001</v>
      </c>
      <c r="I11" s="773">
        <v>1.1000000000000001</v>
      </c>
      <c r="J11" s="773">
        <v>1.1000000000000001</v>
      </c>
      <c r="K11" s="773">
        <v>1.2</v>
      </c>
      <c r="L11" s="773">
        <v>1.1000000000000001</v>
      </c>
      <c r="M11" s="773">
        <v>1.1000000000000001</v>
      </c>
      <c r="N11" s="773">
        <v>1.1000000000000001</v>
      </c>
      <c r="O11" s="773">
        <v>1.1000000000000001</v>
      </c>
    </row>
    <row r="12" spans="1:15" x14ac:dyDescent="0.3">
      <c r="A12" s="770" t="s">
        <v>563</v>
      </c>
      <c r="B12" s="771">
        <v>23.1</v>
      </c>
      <c r="C12" s="771">
        <v>21.6</v>
      </c>
      <c r="D12" s="771">
        <v>23.6</v>
      </c>
      <c r="E12" s="771">
        <v>25</v>
      </c>
      <c r="F12" s="771">
        <v>23.7</v>
      </c>
      <c r="G12" s="771">
        <v>23</v>
      </c>
      <c r="H12" s="771">
        <v>22.5</v>
      </c>
      <c r="I12" s="771">
        <v>22.4</v>
      </c>
      <c r="J12" s="771">
        <v>22.4</v>
      </c>
      <c r="K12" s="771">
        <v>22.3</v>
      </c>
      <c r="L12" s="771">
        <v>22.3</v>
      </c>
      <c r="M12" s="771">
        <v>22.3</v>
      </c>
      <c r="N12" s="771">
        <v>22.3</v>
      </c>
      <c r="O12" s="771">
        <v>22.2</v>
      </c>
    </row>
    <row r="13" spans="1:15" x14ac:dyDescent="0.3">
      <c r="A13" s="772" t="s">
        <v>253</v>
      </c>
      <c r="B13" s="773">
        <v>3.3</v>
      </c>
      <c r="C13" s="773">
        <v>4.3</v>
      </c>
      <c r="D13" s="773">
        <v>4.3</v>
      </c>
      <c r="E13" s="773">
        <v>4.5</v>
      </c>
      <c r="F13" s="773">
        <v>3.9</v>
      </c>
      <c r="G13" s="773">
        <v>3.4</v>
      </c>
      <c r="H13" s="773">
        <v>3.2</v>
      </c>
      <c r="I13" s="773">
        <v>3.2</v>
      </c>
      <c r="J13" s="773">
        <v>3.2</v>
      </c>
      <c r="K13" s="773">
        <v>3.2</v>
      </c>
      <c r="L13" s="773">
        <v>3.2</v>
      </c>
      <c r="M13" s="773">
        <v>3.2</v>
      </c>
      <c r="N13" s="773">
        <v>3.2</v>
      </c>
      <c r="O13" s="773">
        <v>3.2</v>
      </c>
    </row>
    <row r="14" spans="1:15" x14ac:dyDescent="0.3">
      <c r="A14" s="772" t="s">
        <v>725</v>
      </c>
      <c r="B14" s="774">
        <v>19.8</v>
      </c>
      <c r="C14" s="774">
        <v>17.3</v>
      </c>
      <c r="D14" s="774">
        <v>19.2</v>
      </c>
      <c r="E14" s="774">
        <v>20.5</v>
      </c>
      <c r="F14" s="774">
        <v>19.8</v>
      </c>
      <c r="G14" s="774">
        <v>19.7</v>
      </c>
      <c r="H14" s="774">
        <v>19.3</v>
      </c>
      <c r="I14" s="774">
        <v>19.2</v>
      </c>
      <c r="J14" s="774">
        <v>19.2</v>
      </c>
      <c r="K14" s="774">
        <v>19.2</v>
      </c>
      <c r="L14" s="774">
        <v>19.100000000000001</v>
      </c>
      <c r="M14" s="774">
        <v>19</v>
      </c>
      <c r="N14" s="774">
        <v>19.100000000000001</v>
      </c>
      <c r="O14" s="774">
        <v>19.100000000000001</v>
      </c>
    </row>
    <row r="15" spans="1:15" x14ac:dyDescent="0.3">
      <c r="A15" s="775" t="s">
        <v>710</v>
      </c>
      <c r="B15" s="773">
        <v>19.399999999999999</v>
      </c>
      <c r="C15" s="773">
        <v>16</v>
      </c>
      <c r="D15" s="773">
        <v>17.600000000000001</v>
      </c>
      <c r="E15" s="773">
        <v>19.399999999999999</v>
      </c>
      <c r="F15" s="773">
        <v>19.8</v>
      </c>
      <c r="G15" s="773">
        <v>19.7</v>
      </c>
      <c r="H15" s="773">
        <v>19.3</v>
      </c>
      <c r="I15" s="773">
        <v>19.2</v>
      </c>
      <c r="J15" s="773">
        <v>19.2</v>
      </c>
      <c r="K15" s="773">
        <v>19.2</v>
      </c>
      <c r="L15" s="773">
        <v>19.100000000000001</v>
      </c>
      <c r="M15" s="773">
        <v>19</v>
      </c>
      <c r="N15" s="773">
        <v>19.100000000000001</v>
      </c>
      <c r="O15" s="773">
        <v>19.100000000000001</v>
      </c>
    </row>
    <row r="16" spans="1:15" x14ac:dyDescent="0.3">
      <c r="A16" s="775" t="s">
        <v>589</v>
      </c>
      <c r="B16" s="773">
        <v>0.3</v>
      </c>
      <c r="C16" s="773">
        <v>1.2</v>
      </c>
      <c r="D16" s="773">
        <v>1.6</v>
      </c>
      <c r="E16" s="773">
        <v>1</v>
      </c>
      <c r="F16" s="773">
        <v>0</v>
      </c>
      <c r="G16" s="773">
        <v>0</v>
      </c>
      <c r="H16" s="773">
        <v>0</v>
      </c>
      <c r="I16" s="773">
        <v>0</v>
      </c>
      <c r="J16" s="773">
        <v>0</v>
      </c>
      <c r="K16" s="773">
        <v>0</v>
      </c>
      <c r="L16" s="773">
        <v>0</v>
      </c>
      <c r="M16" s="773">
        <v>0</v>
      </c>
      <c r="N16" s="773">
        <v>0</v>
      </c>
      <c r="O16" s="773">
        <v>0</v>
      </c>
    </row>
    <row r="17" spans="1:15" x14ac:dyDescent="0.3">
      <c r="A17" s="772" t="s">
        <v>726</v>
      </c>
      <c r="B17" s="774">
        <v>0</v>
      </c>
      <c r="C17" s="774">
        <v>0</v>
      </c>
      <c r="D17" s="774">
        <v>0</v>
      </c>
      <c r="E17" s="774">
        <v>0</v>
      </c>
      <c r="F17" s="774">
        <v>0</v>
      </c>
      <c r="G17" s="774">
        <v>0</v>
      </c>
      <c r="H17" s="774">
        <v>0</v>
      </c>
      <c r="I17" s="774">
        <v>0</v>
      </c>
      <c r="J17" s="774">
        <v>0</v>
      </c>
      <c r="K17" s="774">
        <v>0</v>
      </c>
      <c r="L17" s="774">
        <v>0</v>
      </c>
      <c r="M17" s="774">
        <v>0</v>
      </c>
      <c r="N17" s="774">
        <v>0</v>
      </c>
      <c r="O17" s="774">
        <v>0</v>
      </c>
    </row>
    <row r="18" spans="1:15" x14ac:dyDescent="0.3">
      <c r="A18" s="776" t="s">
        <v>602</v>
      </c>
      <c r="B18" s="771">
        <v>-7</v>
      </c>
      <c r="C18" s="771">
        <v>-5.3</v>
      </c>
      <c r="D18" s="771">
        <v>-4.3</v>
      </c>
      <c r="E18" s="771">
        <v>-4.5</v>
      </c>
      <c r="F18" s="771">
        <v>-3.5</v>
      </c>
      <c r="G18" s="771">
        <v>-3.2</v>
      </c>
      <c r="H18" s="771">
        <v>-2.9</v>
      </c>
      <c r="I18" s="771">
        <v>-2.9</v>
      </c>
      <c r="J18" s="771">
        <v>-2.8</v>
      </c>
      <c r="K18" s="771">
        <v>-2.7</v>
      </c>
      <c r="L18" s="771">
        <v>-2.8</v>
      </c>
      <c r="M18" s="771">
        <v>-2.8</v>
      </c>
      <c r="N18" s="771">
        <v>-2.7</v>
      </c>
      <c r="O18" s="771">
        <v>-2.6</v>
      </c>
    </row>
    <row r="19" spans="1:15" x14ac:dyDescent="0.3">
      <c r="A19" s="776" t="s">
        <v>596</v>
      </c>
      <c r="B19" s="771">
        <v>-3.6</v>
      </c>
      <c r="C19" s="771">
        <v>-1</v>
      </c>
      <c r="D19" s="771">
        <v>0</v>
      </c>
      <c r="E19" s="771">
        <v>0</v>
      </c>
      <c r="F19" s="771">
        <v>0.4</v>
      </c>
      <c r="G19" s="771">
        <v>0.2</v>
      </c>
      <c r="H19" s="771">
        <v>0.3</v>
      </c>
      <c r="I19" s="771">
        <v>0.3</v>
      </c>
      <c r="J19" s="771">
        <v>0.4</v>
      </c>
      <c r="K19" s="771">
        <v>0.5</v>
      </c>
      <c r="L19" s="771">
        <v>0.5</v>
      </c>
      <c r="M19" s="771">
        <v>0.4</v>
      </c>
      <c r="N19" s="771">
        <v>0.5</v>
      </c>
      <c r="O19" s="771">
        <v>0.5</v>
      </c>
    </row>
    <row r="20" spans="1:15" x14ac:dyDescent="0.3">
      <c r="A20" s="777"/>
      <c r="B20" s="778"/>
      <c r="C20" s="779"/>
      <c r="D20" s="779"/>
      <c r="E20" s="777"/>
      <c r="F20" s="780"/>
      <c r="G20" s="780"/>
      <c r="H20" s="780"/>
      <c r="I20" s="780"/>
      <c r="J20" s="780"/>
      <c r="K20" s="780"/>
      <c r="L20" s="780"/>
      <c r="M20" s="780"/>
      <c r="N20" s="780"/>
      <c r="O20" s="780"/>
    </row>
    <row r="21" spans="1:15" x14ac:dyDescent="0.3">
      <c r="A21" s="2176" t="s">
        <v>609</v>
      </c>
      <c r="B21" s="2177"/>
      <c r="C21" s="781">
        <v>-8.3000000000000007</v>
      </c>
      <c r="D21" s="781">
        <v>-4.3</v>
      </c>
      <c r="E21" s="781">
        <v>-4.5</v>
      </c>
      <c r="F21" s="781">
        <v>-3.7</v>
      </c>
      <c r="G21" s="781">
        <v>-3.2</v>
      </c>
      <c r="H21" s="781">
        <v>-2.9</v>
      </c>
      <c r="I21" s="781">
        <v>-2.9</v>
      </c>
      <c r="J21" s="781">
        <v>-2.8</v>
      </c>
      <c r="K21" s="781">
        <v>-2.7</v>
      </c>
      <c r="L21" s="781">
        <v>-2.8</v>
      </c>
      <c r="M21" s="781">
        <v>-2.8</v>
      </c>
      <c r="N21" s="781">
        <v>-2.7</v>
      </c>
      <c r="O21" s="781">
        <v>-2.6</v>
      </c>
    </row>
    <row r="22" spans="1:15" x14ac:dyDescent="0.3">
      <c r="A22" s="2176" t="s">
        <v>711</v>
      </c>
      <c r="B22" s="2177"/>
      <c r="C22" s="781">
        <v>3</v>
      </c>
      <c r="D22" s="781">
        <v>0</v>
      </c>
      <c r="E22" s="781">
        <v>0</v>
      </c>
      <c r="F22" s="781">
        <v>0.2</v>
      </c>
      <c r="G22" s="781">
        <v>0</v>
      </c>
      <c r="H22" s="781">
        <v>0</v>
      </c>
      <c r="I22" s="781">
        <v>0</v>
      </c>
      <c r="J22" s="781">
        <v>0</v>
      </c>
      <c r="K22" s="781">
        <v>0</v>
      </c>
      <c r="L22" s="781">
        <v>0</v>
      </c>
      <c r="M22" s="781">
        <v>0</v>
      </c>
      <c r="N22" s="781">
        <v>0</v>
      </c>
      <c r="O22" s="781">
        <v>0</v>
      </c>
    </row>
    <row r="23" spans="1:15" ht="34.5" customHeight="1" x14ac:dyDescent="0.3">
      <c r="A23" s="2180" t="s">
        <v>1371</v>
      </c>
      <c r="B23" s="2180"/>
    </row>
    <row r="24" spans="1:15" x14ac:dyDescent="0.3"/>
    <row r="25" spans="1:15" x14ac:dyDescent="0.3"/>
    <row r="26" spans="1:15" x14ac:dyDescent="0.3"/>
    <row r="27" spans="1:15" x14ac:dyDescent="0.3"/>
  </sheetData>
  <mergeCells count="5">
    <mergeCell ref="A22:B22"/>
    <mergeCell ref="A3:A4"/>
    <mergeCell ref="B3:O3"/>
    <mergeCell ref="A21:B21"/>
    <mergeCell ref="A23:B23"/>
  </mergeCell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31BB16-1F3C-4BE8-9C7C-D1D53608607C}">
  <sheetPr codeName="Hoja28"/>
  <dimension ref="A1:K25"/>
  <sheetViews>
    <sheetView showGridLines="0" zoomScaleNormal="100" workbookViewId="0"/>
  </sheetViews>
  <sheetFormatPr baseColWidth="10" defaultColWidth="0" defaultRowHeight="10.5" zeroHeight="1" x14ac:dyDescent="0.15"/>
  <cols>
    <col min="1" max="1" width="5.42578125" style="290" customWidth="1"/>
    <col min="2" max="2" width="54.85546875" style="290" bestFit="1" customWidth="1"/>
    <col min="3" max="3" width="12.5703125" style="290" bestFit="1" customWidth="1"/>
    <col min="4" max="4" width="10.42578125" style="290" customWidth="1"/>
    <col min="5" max="8" width="11.42578125" style="290" customWidth="1"/>
    <col min="9" max="11" width="0" style="290" hidden="1" customWidth="1"/>
    <col min="12" max="16384" width="11.42578125" style="290" hidden="1"/>
  </cols>
  <sheetData>
    <row r="1" spans="1:4" x14ac:dyDescent="0.15">
      <c r="A1" s="1090" t="s">
        <v>1294</v>
      </c>
    </row>
    <row r="2" spans="1:4" x14ac:dyDescent="0.15">
      <c r="A2" s="1090" t="s">
        <v>1520</v>
      </c>
    </row>
    <row r="3" spans="1:4" x14ac:dyDescent="0.15"/>
    <row r="4" spans="1:4" x14ac:dyDescent="0.15">
      <c r="B4" s="1009" t="s">
        <v>0</v>
      </c>
      <c r="C4" s="1010" t="s">
        <v>505</v>
      </c>
      <c r="D4" s="1010" t="s">
        <v>506</v>
      </c>
    </row>
    <row r="5" spans="1:4" x14ac:dyDescent="0.15">
      <c r="B5" s="1011" t="s">
        <v>508</v>
      </c>
      <c r="C5" s="1012">
        <v>352358.41645738861</v>
      </c>
      <c r="D5" s="1013">
        <v>20.780846860641983</v>
      </c>
    </row>
    <row r="6" spans="1:4" x14ac:dyDescent="0.15">
      <c r="B6" s="1014" t="s">
        <v>515</v>
      </c>
      <c r="C6" s="1015">
        <v>315861</v>
      </c>
      <c r="D6" s="1016">
        <v>18.600000000000001</v>
      </c>
    </row>
    <row r="7" spans="1:4" x14ac:dyDescent="0.15">
      <c r="B7" s="1014" t="s">
        <v>534</v>
      </c>
      <c r="C7" s="1015">
        <v>1539</v>
      </c>
      <c r="D7" s="1016">
        <v>0.1</v>
      </c>
    </row>
    <row r="8" spans="1:4" x14ac:dyDescent="0.15">
      <c r="B8" s="1014" t="s">
        <v>83</v>
      </c>
      <c r="C8" s="1015">
        <v>3969</v>
      </c>
      <c r="D8" s="1016">
        <v>0.2</v>
      </c>
    </row>
    <row r="9" spans="1:4" x14ac:dyDescent="0.15">
      <c r="B9" s="1014" t="s">
        <v>82</v>
      </c>
      <c r="C9" s="1015">
        <v>30989.416457388594</v>
      </c>
      <c r="D9" s="1016">
        <v>1.827646027653667</v>
      </c>
    </row>
    <row r="10" spans="1:4" x14ac:dyDescent="0.15">
      <c r="B10" s="1011" t="s">
        <v>563</v>
      </c>
      <c r="C10" s="1012">
        <v>426412.59114598599</v>
      </c>
      <c r="D10" s="1013">
        <v>25.148293582204843</v>
      </c>
    </row>
    <row r="11" spans="1:4" x14ac:dyDescent="0.15">
      <c r="B11" s="1014" t="s">
        <v>253</v>
      </c>
      <c r="C11" s="1015">
        <v>76861</v>
      </c>
      <c r="D11" s="1016">
        <v>4.5</v>
      </c>
    </row>
    <row r="12" spans="1:4" x14ac:dyDescent="0.15">
      <c r="B12" s="1014" t="s">
        <v>1295</v>
      </c>
      <c r="C12" s="1015">
        <v>349551.59114598599</v>
      </c>
      <c r="D12" s="1016">
        <v>20.615314841324235</v>
      </c>
    </row>
    <row r="13" spans="1:4" x14ac:dyDescent="0.15">
      <c r="B13" s="1017" t="s">
        <v>710</v>
      </c>
      <c r="C13" s="1018">
        <v>334129.80514598597</v>
      </c>
      <c r="D13" s="1019">
        <v>19.705792522277637</v>
      </c>
    </row>
    <row r="14" spans="1:4" x14ac:dyDescent="0.15">
      <c r="B14" s="1017" t="s">
        <v>589</v>
      </c>
      <c r="C14" s="1018">
        <v>15421.786</v>
      </c>
      <c r="D14" s="1019">
        <v>0.90952231904659964</v>
      </c>
    </row>
    <row r="15" spans="1:4" x14ac:dyDescent="0.15">
      <c r="B15" s="1020" t="s">
        <v>596</v>
      </c>
      <c r="C15" s="1021">
        <v>2806.7473712378401</v>
      </c>
      <c r="D15" s="1022">
        <v>0.16553201931774886</v>
      </c>
    </row>
    <row r="16" spans="1:4" x14ac:dyDescent="0.15">
      <c r="B16" s="1023" t="s">
        <v>602</v>
      </c>
      <c r="C16" s="1024">
        <v>-74054.069148019596</v>
      </c>
      <c r="D16" s="1025">
        <v>-4.4000000000000004</v>
      </c>
    </row>
    <row r="17" spans="2:4" x14ac:dyDescent="0.15">
      <c r="B17" s="1026"/>
      <c r="C17" s="1018"/>
      <c r="D17" s="1019"/>
    </row>
    <row r="18" spans="2:4" x14ac:dyDescent="0.15">
      <c r="B18" s="1020" t="s">
        <v>609</v>
      </c>
      <c r="C18" s="1021">
        <v>-74054.069148019596</v>
      </c>
      <c r="D18" s="1022">
        <v>-4.4000000000000004</v>
      </c>
    </row>
    <row r="19" spans="2:4" x14ac:dyDescent="0.15">
      <c r="B19" s="1023" t="s">
        <v>711</v>
      </c>
      <c r="C19" s="1024">
        <v>0</v>
      </c>
      <c r="D19" s="1025">
        <v>0</v>
      </c>
    </row>
    <row r="20" spans="2:4" x14ac:dyDescent="0.15">
      <c r="B20" s="290" t="s">
        <v>1296</v>
      </c>
      <c r="C20" s="1027"/>
      <c r="D20" s="1028"/>
    </row>
    <row r="21" spans="2:4" x14ac:dyDescent="0.15">
      <c r="B21" s="290" t="s">
        <v>1297</v>
      </c>
      <c r="C21" s="1027"/>
      <c r="D21" s="1028"/>
    </row>
    <row r="22" spans="2:4" x14ac:dyDescent="0.15"/>
    <row r="23" spans="2:4" x14ac:dyDescent="0.15"/>
    <row r="24" spans="2:4" x14ac:dyDescent="0.15"/>
    <row r="25" spans="2:4" x14ac:dyDescent="0.15"/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947EFD-1B2D-441E-8F49-5B2D00C971AF}">
  <sheetPr codeName="Hoja3"/>
  <dimension ref="A1:R50"/>
  <sheetViews>
    <sheetView zoomScale="70" zoomScaleNormal="70" workbookViewId="0"/>
  </sheetViews>
  <sheetFormatPr baseColWidth="10" defaultColWidth="0" defaultRowHeight="18.75" zeroHeight="1" x14ac:dyDescent="0.3"/>
  <cols>
    <col min="1" max="16" width="11.42578125" style="104" customWidth="1"/>
    <col min="17" max="17" width="11.42578125" style="101" customWidth="1"/>
    <col min="18" max="18" width="7.28515625" style="101" customWidth="1"/>
    <col min="19" max="16384" width="11.42578125" style="101" hidden="1"/>
  </cols>
  <sheetData>
    <row r="1" spans="1:16" s="111" customFormat="1" ht="17.25" x14ac:dyDescent="0.3"/>
    <row r="2" spans="1:16" ht="17.25" x14ac:dyDescent="0.3">
      <c r="A2" s="101"/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</row>
    <row r="3" spans="1:16" ht="17.25" x14ac:dyDescent="0.3">
      <c r="A3" s="101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  <c r="M3" s="101"/>
      <c r="N3" s="101"/>
      <c r="O3" s="101"/>
      <c r="P3" s="101"/>
    </row>
    <row r="4" spans="1:16" ht="17.25" x14ac:dyDescent="0.3">
      <c r="A4" s="101"/>
      <c r="B4" s="101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</row>
    <row r="5" spans="1:16" ht="17.25" x14ac:dyDescent="0.3">
      <c r="A5" s="101"/>
      <c r="B5" s="101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</row>
    <row r="6" spans="1:16" ht="17.25" x14ac:dyDescent="0.3">
      <c r="A6" s="101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</row>
    <row r="7" spans="1:16" ht="17.25" x14ac:dyDescent="0.3">
      <c r="A7" s="101"/>
      <c r="B7" s="101"/>
      <c r="C7" s="101"/>
      <c r="D7" s="101"/>
      <c r="E7" s="101"/>
      <c r="F7" s="101"/>
      <c r="G7" s="101"/>
      <c r="H7" s="101"/>
      <c r="I7" s="101"/>
      <c r="J7" s="101"/>
      <c r="K7" s="101"/>
      <c r="L7" s="101"/>
      <c r="M7" s="101"/>
      <c r="N7" s="101"/>
      <c r="O7" s="101"/>
      <c r="P7" s="101"/>
    </row>
    <row r="8" spans="1:16" ht="17.25" x14ac:dyDescent="0.3">
      <c r="A8" s="101"/>
      <c r="B8" s="101"/>
      <c r="C8" s="101"/>
      <c r="D8" s="101"/>
      <c r="E8" s="2104" t="s">
        <v>32</v>
      </c>
      <c r="F8" s="2104"/>
      <c r="G8" s="2104"/>
      <c r="H8" s="2104"/>
      <c r="I8" s="2104"/>
      <c r="J8" s="2104"/>
      <c r="K8" s="2104"/>
      <c r="L8" s="2104"/>
      <c r="M8" s="2104"/>
      <c r="N8" s="2104"/>
      <c r="O8" s="101"/>
      <c r="P8" s="101"/>
    </row>
    <row r="9" spans="1:16" ht="17.25" x14ac:dyDescent="0.3">
      <c r="A9" s="101"/>
      <c r="B9" s="101"/>
      <c r="C9" s="101"/>
      <c r="D9" s="101"/>
      <c r="E9" s="2104"/>
      <c r="F9" s="2104"/>
      <c r="G9" s="2104"/>
      <c r="H9" s="2104"/>
      <c r="I9" s="2104"/>
      <c r="J9" s="2104"/>
      <c r="K9" s="2104"/>
      <c r="L9" s="2104"/>
      <c r="M9" s="2104"/>
      <c r="N9" s="2104"/>
      <c r="O9"/>
      <c r="P9" s="101"/>
    </row>
    <row r="10" spans="1:16" ht="17.25" x14ac:dyDescent="0.3">
      <c r="A10" s="101"/>
      <c r="B10" s="101"/>
      <c r="C10" s="101"/>
      <c r="D10" s="101"/>
      <c r="E10" s="2104"/>
      <c r="F10" s="2104"/>
      <c r="G10" s="2104"/>
      <c r="H10" s="2104"/>
      <c r="I10" s="2104"/>
      <c r="J10" s="2104"/>
      <c r="K10" s="2104"/>
      <c r="L10" s="2104"/>
      <c r="M10" s="2104"/>
      <c r="N10" s="2104"/>
      <c r="O10" s="101"/>
      <c r="P10" s="101"/>
    </row>
    <row r="11" spans="1:16" ht="17.25" x14ac:dyDescent="0.3">
      <c r="A11" s="101"/>
      <c r="B11" s="101"/>
      <c r="C11" s="101"/>
      <c r="D11" s="101"/>
      <c r="E11" s="2104"/>
      <c r="F11" s="2104"/>
      <c r="G11" s="2104"/>
      <c r="H11" s="2104"/>
      <c r="I11" s="2104"/>
      <c r="J11" s="2104"/>
      <c r="K11" s="2104"/>
      <c r="L11" s="2104"/>
      <c r="M11" s="2104"/>
      <c r="N11" s="2104"/>
      <c r="O11" s="101"/>
      <c r="P11" s="101"/>
    </row>
    <row r="12" spans="1:16" x14ac:dyDescent="0.3"/>
    <row r="13" spans="1:16" ht="17.25" x14ac:dyDescent="0.3">
      <c r="A13" s="2103" t="s">
        <v>727</v>
      </c>
      <c r="B13" s="2103"/>
      <c r="C13" s="2103"/>
      <c r="D13" s="2103"/>
      <c r="E13" s="2103"/>
      <c r="F13" s="2103"/>
      <c r="G13" s="2103"/>
      <c r="H13" s="2103"/>
      <c r="I13" s="2103"/>
      <c r="J13" s="2103"/>
      <c r="K13" s="2103"/>
      <c r="L13" s="2103"/>
      <c r="M13" s="2103"/>
      <c r="N13" s="2103"/>
      <c r="O13" s="2103"/>
      <c r="P13" s="2103"/>
    </row>
    <row r="14" spans="1:16" ht="17.25" x14ac:dyDescent="0.3">
      <c r="A14" s="109"/>
      <c r="B14" s="109"/>
      <c r="C14" s="109"/>
      <c r="D14" s="109"/>
      <c r="E14" s="109"/>
      <c r="F14" s="109"/>
      <c r="G14" s="109"/>
      <c r="H14" s="109"/>
      <c r="I14" s="109"/>
      <c r="J14" s="109"/>
      <c r="K14" s="109"/>
      <c r="L14" s="109"/>
      <c r="M14" s="109"/>
      <c r="N14" s="109"/>
      <c r="O14" s="109"/>
      <c r="P14" s="109"/>
    </row>
    <row r="15" spans="1:16" ht="17.25" x14ac:dyDescent="0.3">
      <c r="A15" s="2103" t="s">
        <v>728</v>
      </c>
      <c r="B15" s="2103"/>
      <c r="C15" s="2103"/>
      <c r="D15" s="2103"/>
      <c r="E15" s="2103"/>
      <c r="F15" s="2103"/>
      <c r="G15" s="2103"/>
      <c r="H15" s="2103"/>
      <c r="I15" s="2103"/>
      <c r="J15" s="2103"/>
      <c r="K15" s="2103"/>
      <c r="L15" s="2103"/>
      <c r="M15" s="2103"/>
      <c r="N15" s="2103"/>
      <c r="O15" s="2103"/>
      <c r="P15" s="2103"/>
    </row>
    <row r="16" spans="1:16" ht="17.25" x14ac:dyDescent="0.3">
      <c r="A16" s="109"/>
      <c r="B16" s="109"/>
      <c r="C16" s="109"/>
      <c r="D16" s="109"/>
      <c r="E16" s="109"/>
      <c r="F16" s="109"/>
      <c r="G16" s="109"/>
      <c r="H16" s="109"/>
      <c r="I16" s="109"/>
      <c r="J16" s="109"/>
      <c r="K16" s="109"/>
      <c r="L16" s="109"/>
      <c r="M16" s="109"/>
      <c r="N16" s="109"/>
      <c r="O16" s="109"/>
      <c r="P16" s="109"/>
    </row>
    <row r="17" spans="1:16" ht="17.25" x14ac:dyDescent="0.3">
      <c r="A17" s="2103" t="s">
        <v>730</v>
      </c>
      <c r="B17" s="2103"/>
      <c r="C17" s="2103"/>
      <c r="D17" s="2103"/>
      <c r="E17" s="2103"/>
      <c r="F17" s="2103"/>
      <c r="G17" s="2103"/>
      <c r="H17" s="2103"/>
      <c r="I17" s="2103"/>
      <c r="J17" s="2103"/>
      <c r="K17" s="2103"/>
      <c r="L17" s="2103"/>
      <c r="M17" s="2103"/>
      <c r="N17" s="2103"/>
      <c r="O17" s="2103"/>
      <c r="P17" s="2103"/>
    </row>
    <row r="18" spans="1:16" ht="17.25" x14ac:dyDescent="0.3">
      <c r="A18" s="109"/>
      <c r="B18" s="109"/>
      <c r="C18" s="109"/>
      <c r="D18" s="109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</row>
    <row r="19" spans="1:16" ht="17.25" x14ac:dyDescent="0.3">
      <c r="A19" s="2103" t="s">
        <v>732</v>
      </c>
      <c r="B19" s="2103"/>
      <c r="C19" s="2103"/>
      <c r="D19" s="2103"/>
      <c r="E19" s="2103"/>
      <c r="F19" s="2103"/>
      <c r="G19" s="2103"/>
      <c r="H19" s="2103"/>
      <c r="I19" s="2103"/>
      <c r="J19" s="2103"/>
      <c r="K19" s="2103"/>
      <c r="L19" s="2103"/>
      <c r="M19" s="2103"/>
      <c r="N19" s="2103"/>
      <c r="O19" s="2103"/>
      <c r="P19" s="2103"/>
    </row>
    <row r="20" spans="1:16" ht="17.25" x14ac:dyDescent="0.3">
      <c r="A20" s="109"/>
      <c r="B20" s="109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9"/>
      <c r="N20" s="109"/>
      <c r="O20" s="109"/>
      <c r="P20" s="109"/>
    </row>
    <row r="21" spans="1:16" ht="17.25" x14ac:dyDescent="0.3">
      <c r="A21" s="2103" t="s">
        <v>733</v>
      </c>
      <c r="B21" s="2103"/>
      <c r="C21" s="2103"/>
      <c r="D21" s="2103"/>
      <c r="E21" s="2103"/>
      <c r="F21" s="2103"/>
      <c r="G21" s="2103"/>
      <c r="H21" s="2103"/>
      <c r="I21" s="2103"/>
      <c r="J21" s="2103"/>
      <c r="K21" s="2103"/>
      <c r="L21" s="2103"/>
      <c r="M21" s="2103"/>
      <c r="N21" s="2103"/>
      <c r="O21" s="2103"/>
      <c r="P21" s="2103"/>
    </row>
    <row r="22" spans="1:16" ht="17.25" x14ac:dyDescent="0.3">
      <c r="A22" s="1400"/>
      <c r="B22" s="109"/>
      <c r="C22" s="109"/>
      <c r="D22" s="109"/>
      <c r="E22" s="109"/>
      <c r="F22" s="109"/>
      <c r="G22" s="109"/>
      <c r="H22" s="109"/>
      <c r="I22" s="109"/>
      <c r="J22" s="109"/>
      <c r="K22" s="109"/>
      <c r="L22" s="109"/>
      <c r="M22" s="109"/>
      <c r="N22" s="109"/>
      <c r="O22" s="109"/>
      <c r="P22" s="109"/>
    </row>
    <row r="23" spans="1:16" ht="17.25" x14ac:dyDescent="0.3">
      <c r="A23" s="2103" t="s">
        <v>1294</v>
      </c>
      <c r="B23" s="2103"/>
      <c r="C23" s="2103"/>
      <c r="D23" s="2103"/>
      <c r="E23" s="2103"/>
      <c r="F23" s="2103"/>
      <c r="G23" s="2103"/>
      <c r="H23" s="2103"/>
      <c r="I23" s="2103"/>
      <c r="J23" s="2103"/>
      <c r="K23" s="2103"/>
      <c r="L23" s="2103"/>
      <c r="M23" s="2103"/>
      <c r="N23" s="2103"/>
      <c r="O23" s="2103"/>
      <c r="P23" s="2103"/>
    </row>
    <row r="24" spans="1:16" ht="17.25" x14ac:dyDescent="0.3">
      <c r="A24" s="109"/>
      <c r="B24" s="109"/>
      <c r="C24" s="109"/>
      <c r="D24" s="109"/>
      <c r="E24" s="109"/>
      <c r="F24" s="109"/>
      <c r="G24" s="109"/>
      <c r="H24" s="109"/>
      <c r="I24" s="109"/>
      <c r="J24" s="109"/>
      <c r="K24" s="109"/>
      <c r="L24" s="109"/>
      <c r="M24" s="109"/>
      <c r="N24" s="109"/>
      <c r="O24" s="109"/>
      <c r="P24" s="109"/>
    </row>
    <row r="25" spans="1:16" ht="17.25" x14ac:dyDescent="0.3">
      <c r="A25" s="2103" t="s">
        <v>1298</v>
      </c>
      <c r="B25" s="2103"/>
      <c r="C25" s="2103"/>
      <c r="D25" s="2103"/>
      <c r="E25" s="2103"/>
      <c r="F25" s="2103"/>
      <c r="G25" s="2103"/>
      <c r="H25" s="2103"/>
      <c r="I25" s="2103"/>
      <c r="J25" s="2103"/>
      <c r="K25" s="2103"/>
      <c r="L25" s="2103"/>
      <c r="M25" s="2103"/>
      <c r="N25" s="2103"/>
      <c r="O25" s="2103"/>
      <c r="P25" s="2103"/>
    </row>
    <row r="26" spans="1:16" ht="17.25" x14ac:dyDescent="0.3">
      <c r="A26" s="109"/>
      <c r="B26" s="109"/>
      <c r="C26" s="109"/>
      <c r="D26" s="109"/>
      <c r="E26" s="109"/>
      <c r="F26" s="109"/>
      <c r="G26" s="109"/>
      <c r="H26" s="109"/>
      <c r="I26" s="109"/>
      <c r="J26" s="109"/>
      <c r="K26" s="109"/>
      <c r="L26" s="109"/>
      <c r="M26" s="109"/>
      <c r="N26" s="109"/>
      <c r="O26" s="109"/>
      <c r="P26" s="109"/>
    </row>
    <row r="27" spans="1:16" ht="17.25" x14ac:dyDescent="0.3">
      <c r="A27" s="2103" t="s">
        <v>1307</v>
      </c>
      <c r="B27" s="2103"/>
      <c r="C27" s="2103"/>
      <c r="D27" s="2103"/>
      <c r="E27" s="2103"/>
      <c r="F27" s="2103"/>
      <c r="G27" s="2103"/>
      <c r="H27" s="2103"/>
      <c r="I27" s="2103"/>
      <c r="J27" s="2103"/>
      <c r="K27" s="2103"/>
      <c r="L27" s="2103"/>
      <c r="M27" s="2103"/>
      <c r="N27" s="2103"/>
      <c r="O27" s="2103"/>
      <c r="P27" s="2103"/>
    </row>
    <row r="28" spans="1:16" ht="17.25" x14ac:dyDescent="0.3">
      <c r="A28" s="109"/>
      <c r="B28" s="109"/>
      <c r="C28" s="109"/>
      <c r="D28" s="109"/>
      <c r="E28" s="109"/>
      <c r="F28" s="109"/>
      <c r="G28" s="109"/>
      <c r="H28" s="109"/>
      <c r="I28" s="109"/>
      <c r="J28" s="109"/>
      <c r="K28" s="109"/>
      <c r="L28" s="109"/>
      <c r="M28" s="109"/>
      <c r="N28" s="109"/>
      <c r="O28" s="109"/>
      <c r="P28" s="109"/>
    </row>
    <row r="29" spans="1:16" ht="17.25" x14ac:dyDescent="0.3">
      <c r="A29" s="2103" t="s">
        <v>1312</v>
      </c>
      <c r="B29" s="2103"/>
      <c r="C29" s="2103"/>
      <c r="D29" s="2103"/>
      <c r="E29" s="2103"/>
      <c r="F29" s="2103"/>
      <c r="G29" s="2103"/>
      <c r="H29" s="2103"/>
      <c r="I29" s="2103"/>
      <c r="J29" s="2103"/>
      <c r="K29" s="2103"/>
      <c r="L29" s="2103"/>
      <c r="M29" s="2103"/>
      <c r="N29" s="2103"/>
      <c r="O29" s="2103"/>
      <c r="P29" s="2103"/>
    </row>
    <row r="30" spans="1:16" ht="17.25" x14ac:dyDescent="0.3">
      <c r="A30" s="101"/>
      <c r="B30" s="101"/>
      <c r="C30" s="101"/>
      <c r="D30" s="101"/>
      <c r="E30" s="101"/>
      <c r="F30" s="109"/>
      <c r="G30" s="109"/>
      <c r="H30" s="108"/>
      <c r="I30" s="108"/>
      <c r="J30" s="108"/>
      <c r="K30" s="108"/>
      <c r="L30" s="108"/>
      <c r="M30" s="108"/>
      <c r="N30" s="108"/>
      <c r="O30" s="108"/>
      <c r="P30" s="108"/>
    </row>
    <row r="31" spans="1:16" ht="17.25" x14ac:dyDescent="0.3">
      <c r="A31" s="110" t="s">
        <v>1316</v>
      </c>
      <c r="B31" s="109"/>
      <c r="C31" s="109"/>
      <c r="D31" s="109"/>
      <c r="E31" s="109"/>
      <c r="F31" s="109"/>
      <c r="G31" s="109"/>
      <c r="H31" s="108"/>
      <c r="I31" s="108"/>
      <c r="J31" s="108"/>
      <c r="K31" s="108"/>
      <c r="L31" s="108"/>
      <c r="M31" s="108"/>
      <c r="N31" s="108"/>
      <c r="O31" s="108"/>
      <c r="P31" s="108"/>
    </row>
    <row r="32" spans="1:16" ht="17.25" x14ac:dyDescent="0.3">
      <c r="A32" s="109"/>
      <c r="B32" s="109"/>
      <c r="C32" s="109"/>
      <c r="D32" s="109"/>
      <c r="E32" s="109"/>
      <c r="F32" s="108"/>
      <c r="G32" s="108"/>
      <c r="H32" s="108"/>
      <c r="I32" s="108"/>
      <c r="J32" s="108"/>
      <c r="K32" s="108"/>
      <c r="L32" s="108"/>
      <c r="M32" s="108"/>
      <c r="N32" s="108"/>
      <c r="O32" s="108"/>
      <c r="P32" s="108"/>
    </row>
    <row r="33" spans="1:16" ht="17.25" x14ac:dyDescent="0.3">
      <c r="A33" s="110" t="s">
        <v>1328</v>
      </c>
      <c r="B33" s="109"/>
      <c r="C33" s="109"/>
      <c r="D33" s="109"/>
      <c r="E33" s="109"/>
      <c r="F33" s="108"/>
      <c r="G33" s="108"/>
      <c r="H33" s="108"/>
      <c r="I33" s="108"/>
      <c r="J33" s="108"/>
      <c r="K33" s="108"/>
      <c r="L33" s="108"/>
      <c r="M33" s="108"/>
      <c r="N33" s="108"/>
      <c r="O33" s="108"/>
      <c r="P33" s="108"/>
    </row>
    <row r="34" spans="1:16" ht="17.25" x14ac:dyDescent="0.3">
      <c r="A34" s="108"/>
      <c r="B34" s="108"/>
      <c r="C34" s="108"/>
      <c r="D34" s="108"/>
      <c r="E34" s="108"/>
      <c r="F34" s="108"/>
      <c r="G34" s="108"/>
      <c r="H34" s="108"/>
      <c r="I34" s="108"/>
      <c r="J34" s="108"/>
      <c r="K34" s="108"/>
      <c r="L34" s="108"/>
      <c r="M34" s="108"/>
      <c r="N34" s="108"/>
      <c r="O34" s="108"/>
      <c r="P34" s="108"/>
    </row>
    <row r="35" spans="1:16" ht="17.25" hidden="1" x14ac:dyDescent="0.3">
      <c r="A35" s="109"/>
      <c r="B35" s="109"/>
      <c r="C35" s="109"/>
      <c r="D35" s="109"/>
      <c r="E35" s="109"/>
      <c r="F35" s="109"/>
      <c r="G35" s="109"/>
      <c r="H35" s="109"/>
      <c r="I35" s="109"/>
      <c r="J35" s="109"/>
      <c r="K35" s="109"/>
      <c r="L35" s="109"/>
      <c r="M35" s="109"/>
      <c r="N35" s="109"/>
      <c r="O35" s="109"/>
      <c r="P35" s="109"/>
    </row>
    <row r="36" spans="1:16" ht="17.25" hidden="1" x14ac:dyDescent="0.3">
      <c r="A36" s="110"/>
      <c r="B36" s="109"/>
      <c r="C36" s="109"/>
      <c r="D36" s="109"/>
      <c r="E36" s="109"/>
      <c r="F36" s="109"/>
      <c r="G36" s="109"/>
      <c r="H36" s="109"/>
      <c r="I36" s="109"/>
      <c r="J36" s="109"/>
      <c r="K36" s="109"/>
      <c r="L36" s="109"/>
      <c r="M36" s="109"/>
      <c r="N36" s="109"/>
      <c r="O36" s="109"/>
      <c r="P36" s="109"/>
    </row>
    <row r="37" spans="1:16" ht="17.25" hidden="1" x14ac:dyDescent="0.3">
      <c r="A37" s="109"/>
      <c r="B37" s="109"/>
      <c r="C37" s="109"/>
      <c r="D37" s="109"/>
      <c r="E37" s="109"/>
      <c r="F37" s="109"/>
      <c r="G37" s="109"/>
      <c r="H37" s="109"/>
      <c r="I37" s="109"/>
      <c r="J37" s="109"/>
      <c r="K37" s="109"/>
      <c r="L37" s="109"/>
      <c r="M37" s="109"/>
      <c r="N37" s="109"/>
      <c r="O37" s="109"/>
      <c r="P37" s="109"/>
    </row>
    <row r="38" spans="1:16" ht="17.25" x14ac:dyDescent="0.3">
      <c r="A38" s="110" t="s">
        <v>1337</v>
      </c>
      <c r="B38" s="109"/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09"/>
      <c r="O38" s="109"/>
      <c r="P38" s="109"/>
    </row>
    <row r="39" spans="1:16" ht="17.25" x14ac:dyDescent="0.3">
      <c r="A39" s="110"/>
      <c r="B39" s="109"/>
      <c r="C39" s="109"/>
      <c r="D39" s="109"/>
      <c r="E39" s="109"/>
      <c r="F39" s="109"/>
      <c r="G39" s="109"/>
      <c r="H39" s="109"/>
      <c r="I39" s="109"/>
      <c r="J39" s="109"/>
      <c r="K39" s="109"/>
      <c r="L39" s="109"/>
      <c r="M39" s="109"/>
      <c r="N39" s="109"/>
      <c r="O39" s="109"/>
      <c r="P39" s="109"/>
    </row>
    <row r="40" spans="1:16" ht="17.25" x14ac:dyDescent="0.3">
      <c r="A40" s="110"/>
      <c r="B40" s="109"/>
      <c r="C40" s="109"/>
      <c r="D40" s="109"/>
      <c r="E40" s="109"/>
      <c r="F40" s="109"/>
      <c r="G40" s="109"/>
      <c r="H40" s="109"/>
      <c r="I40" s="109"/>
      <c r="J40" s="109"/>
      <c r="K40" s="109"/>
      <c r="L40" s="109"/>
      <c r="M40" s="109"/>
      <c r="N40" s="109"/>
      <c r="O40" s="109"/>
      <c r="P40" s="109"/>
    </row>
    <row r="41" spans="1:16" s="111" customFormat="1" x14ac:dyDescent="0.3">
      <c r="A41" s="112"/>
      <c r="B41" s="112"/>
      <c r="C41" s="112"/>
      <c r="D41" s="112"/>
      <c r="E41" s="112"/>
      <c r="F41" s="112"/>
      <c r="G41" s="112"/>
      <c r="H41" s="112"/>
      <c r="I41" s="112"/>
      <c r="J41" s="112"/>
      <c r="K41" s="112"/>
      <c r="L41" s="112"/>
      <c r="M41" s="112"/>
      <c r="N41" s="112"/>
      <c r="O41" s="112"/>
      <c r="P41" s="112"/>
    </row>
    <row r="42" spans="1:16" hidden="1" x14ac:dyDescent="0.3">
      <c r="A42" s="105"/>
    </row>
    <row r="44" spans="1:16" hidden="1" x14ac:dyDescent="0.3">
      <c r="A44" s="105"/>
    </row>
    <row r="46" spans="1:16" hidden="1" x14ac:dyDescent="0.3">
      <c r="A46" s="105"/>
    </row>
    <row r="47" spans="1:16" x14ac:dyDescent="0.3"/>
    <row r="48" spans="1:16" x14ac:dyDescent="0.3"/>
    <row r="49" x14ac:dyDescent="0.3"/>
    <row r="50" x14ac:dyDescent="0.3"/>
  </sheetData>
  <mergeCells count="10">
    <mergeCell ref="E8:N11"/>
    <mergeCell ref="A13:P13"/>
    <mergeCell ref="A15:P15"/>
    <mergeCell ref="A17:P17"/>
    <mergeCell ref="A19:P19"/>
    <mergeCell ref="A29:P29"/>
    <mergeCell ref="A27:P27"/>
    <mergeCell ref="A25:P25"/>
    <mergeCell ref="A23:P23"/>
    <mergeCell ref="A21:P21"/>
  </mergeCells>
  <hyperlinks>
    <hyperlink ref="A15:P15" location="'Cuadro 2.1.2'!A1" display="Cuadro 2.1.2 Balance del Gobierno General en 2020-2021" xr:uid="{D8BA120F-32C2-479E-8640-E847F2038FDC}"/>
    <hyperlink ref="A17:P17" location="'Cuadro 2.1.3'!A1" display="Cuadro 2.1.3 Balance del Gobierno General y Sector Público No Financiero en 2022" xr:uid="{39062EF4-82F5-43E0-A812-0EA50265CCAD}"/>
    <hyperlink ref="A19:P19" location="'Cuadro 2.1.4'!A1" display="Cuadro 2.1.4 Balance GNC 2022 con optimización de activos como ingreso (oficial)" xr:uid="{542E6723-CC34-49CD-8E19-5AA233F2833A}"/>
    <hyperlink ref="A21:P21" location="'Cuadro 2.1.5'!A1" display="Cuadro 2.1.5 Balance del Gobierno General y Sector Público no Financiero (SPNF) 2022 y 2023" xr:uid="{4AD10E11-E127-491F-B66A-847B0EC6EEDE}"/>
    <hyperlink ref="A23:P23" location="'Cuadro 2.2.1'!A1" display="Cuadro 2.2.1. Diferencias metodológicas entre presupuesto nacional y plan financiero 2023" xr:uid="{EA4D7737-B223-4306-9449-A4B41AA72AC2}"/>
    <hyperlink ref="A25:P25" location="'Cuadro 2.2.2'!A1" display="Cuadro 2.2.2. Presupuesto nacional no clasificado en GNC - Distribución Presupuesto Nacional reclasificado 2023" xr:uid="{502DE583-6FF5-4EA3-8BC0-23336F934F22}"/>
    <hyperlink ref="A27:P27" location="'Cuadro 2.2.3'!A1" display="Cuadro 2.2.3. Reclasificación de cuentas Presupuesto a Plan Financiero 2023" xr:uid="{5E65F8D2-A4CD-40F5-B6F3-CA68424914D4}"/>
    <hyperlink ref="A29:P29" location="'Cuadro 2.2.4'!A1" display="Cuadro 2.2.4. Detalle de reclasificados de Presupuesto a Plan Financiero 2023" xr:uid="{78A22754-D281-4D67-BCE6-418DB29C8A49}"/>
    <hyperlink ref="A13:P13" location="'Cuadro 2.1.1'!A1" display="Cuadro 2.1.1. Balance del GNC 2021" xr:uid="{094067B0-3270-452D-AC0B-AAF7D0C8A3E9}"/>
    <hyperlink ref="A31" location="'Cuadro 2.2.5'!A1" display="Cuadro 2.2.5. Ajuste PN a PF GNC 2023" xr:uid="{16BE8148-AD07-4064-8CF7-0463687A01F7}"/>
    <hyperlink ref="A33" location="'Cuadro 2.2.6'!A1" display="Cuadro 2.2.6. Cumplimiento de la Regla Fiscal en 2023" xr:uid="{847B2E9E-40B3-4F7B-BCD1-4AE8E98114A3}"/>
    <hyperlink ref="A38" location="'Cuadro 2.2.7'!A1" display="Cuadro 2.2.7. Cumplimiento de la Regla Fiscal en 2024" xr:uid="{5CBBA907-E91C-48B8-8590-DDFC88A0B862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7C4452-752D-43CA-8B27-0A98EB1B5155}">
  <sheetPr codeName="Hoja29"/>
  <dimension ref="A1:K14"/>
  <sheetViews>
    <sheetView showGridLines="0" zoomScaleNormal="100" workbookViewId="0">
      <selection activeCell="E9" sqref="E9"/>
    </sheetView>
  </sheetViews>
  <sheetFormatPr baseColWidth="10" defaultColWidth="0" defaultRowHeight="10.5" zeroHeight="1" x14ac:dyDescent="0.15"/>
  <cols>
    <col min="1" max="1" width="17.7109375" style="290" customWidth="1"/>
    <col min="2" max="2" width="15" style="290" customWidth="1"/>
    <col min="3" max="3" width="14" style="290" customWidth="1"/>
    <col min="4" max="4" width="15.28515625" style="290" customWidth="1"/>
    <col min="5" max="5" width="15.85546875" style="290" customWidth="1"/>
    <col min="6" max="6" width="16.7109375" style="290" customWidth="1"/>
    <col min="7" max="8" width="11.42578125" style="290" customWidth="1"/>
    <col min="9" max="11" width="0" style="290" hidden="1" customWidth="1"/>
    <col min="12" max="16384" width="11.42578125" style="290" hidden="1"/>
  </cols>
  <sheetData>
    <row r="1" spans="1:5" ht="30" customHeight="1" x14ac:dyDescent="0.15">
      <c r="A1" s="2181" t="s">
        <v>1298</v>
      </c>
      <c r="B1" s="2181"/>
      <c r="C1" s="2181"/>
      <c r="D1" s="2181"/>
      <c r="E1" s="2181"/>
    </row>
    <row r="2" spans="1:5" x14ac:dyDescent="0.15">
      <c r="A2" s="1091" t="s">
        <v>1</v>
      </c>
    </row>
    <row r="3" spans="1:5" ht="37.5" customHeight="1" x14ac:dyDescent="0.15">
      <c r="A3" s="1029" t="s">
        <v>0</v>
      </c>
      <c r="B3" s="1030" t="s">
        <v>1299</v>
      </c>
      <c r="C3" s="1030" t="s">
        <v>1300</v>
      </c>
      <c r="D3" s="1031" t="s">
        <v>1301</v>
      </c>
      <c r="E3" s="1030" t="s">
        <v>1302</v>
      </c>
    </row>
    <row r="4" spans="1:5" x14ac:dyDescent="0.15">
      <c r="A4" s="1029"/>
      <c r="B4" s="1032" t="s">
        <v>75</v>
      </c>
      <c r="C4" s="1032" t="s">
        <v>76</v>
      </c>
      <c r="D4" s="1032" t="s">
        <v>92</v>
      </c>
      <c r="E4" s="1032" t="s">
        <v>162</v>
      </c>
    </row>
    <row r="5" spans="1:5" x14ac:dyDescent="0.15">
      <c r="A5" s="1033"/>
      <c r="B5" s="1033"/>
      <c r="C5" s="1033"/>
      <c r="D5" s="1655"/>
      <c r="E5" s="1033"/>
    </row>
    <row r="6" spans="1:5" ht="12.75" x14ac:dyDescent="0.2">
      <c r="A6" s="1033" t="s">
        <v>1303</v>
      </c>
      <c r="B6" s="1034">
        <v>297300</v>
      </c>
      <c r="C6" s="1035">
        <v>-3300.49764194401</v>
      </c>
      <c r="D6" s="1656">
        <v>0</v>
      </c>
      <c r="E6" s="1034">
        <v>294000.20514746802</v>
      </c>
    </row>
    <row r="7" spans="1:5" ht="12.75" x14ac:dyDescent="0.2">
      <c r="A7" s="1033" t="s">
        <v>1304</v>
      </c>
      <c r="B7" s="1034">
        <v>84645</v>
      </c>
      <c r="C7" s="1035">
        <v>-13848</v>
      </c>
      <c r="D7" s="1656">
        <v>0</v>
      </c>
      <c r="E7" s="1034">
        <v>70797.164987270196</v>
      </c>
    </row>
    <row r="8" spans="1:5" ht="12.75" x14ac:dyDescent="0.2">
      <c r="A8" s="1033" t="s">
        <v>1305</v>
      </c>
      <c r="B8" s="1034">
        <v>94521</v>
      </c>
      <c r="C8" s="1035">
        <v>25719.774073399516</v>
      </c>
      <c r="D8" s="1656">
        <v>0</v>
      </c>
      <c r="E8" s="1034">
        <v>120241</v>
      </c>
    </row>
    <row r="9" spans="1:5" x14ac:dyDescent="0.15">
      <c r="A9" s="1037" t="s">
        <v>1306</v>
      </c>
      <c r="B9" s="1038">
        <v>476466.252486957</v>
      </c>
      <c r="C9" s="1039">
        <v>8571</v>
      </c>
      <c r="D9" s="1657">
        <v>0</v>
      </c>
      <c r="E9" s="1038">
        <v>485038</v>
      </c>
    </row>
    <row r="10" spans="1:5" x14ac:dyDescent="0.15">
      <c r="A10" s="1040" t="s">
        <v>1245</v>
      </c>
    </row>
    <row r="11" spans="1:5" x14ac:dyDescent="0.15"/>
    <row r="12" spans="1:5" x14ac:dyDescent="0.15"/>
    <row r="13" spans="1:5" x14ac:dyDescent="0.15"/>
    <row r="14" spans="1:5" x14ac:dyDescent="0.15"/>
  </sheetData>
  <mergeCells count="1">
    <mergeCell ref="A1:E1"/>
  </mergeCells>
  <pageMargins left="0.7" right="0.7" top="0.75" bottom="0.75" header="0.3" footer="0.3"/>
  <pageSetup orientation="portrait" r:id="rId1"/>
  <ignoredErrors>
    <ignoredError sqref="B4:E4" numberStoredAsText="1"/>
  </ignoredError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37591-36AB-41B1-ADF2-E0BF87EFA7D0}">
  <sheetPr codeName="Hoja30"/>
  <dimension ref="A1:J14"/>
  <sheetViews>
    <sheetView showGridLines="0" zoomScaleNormal="100" workbookViewId="0">
      <selection activeCell="G13" sqref="G13"/>
    </sheetView>
  </sheetViews>
  <sheetFormatPr baseColWidth="10" defaultColWidth="0" defaultRowHeight="10.5" zeroHeight="1" x14ac:dyDescent="0.15"/>
  <cols>
    <col min="1" max="1" width="17.42578125" style="290" customWidth="1"/>
    <col min="2" max="2" width="14.5703125" style="290" bestFit="1" customWidth="1"/>
    <col min="3" max="3" width="12.5703125" style="290" customWidth="1"/>
    <col min="4" max="4" width="13.28515625" style="290" customWidth="1"/>
    <col min="5" max="5" width="13.85546875" style="290" customWidth="1"/>
    <col min="6" max="9" width="11.42578125" style="290" customWidth="1"/>
    <col min="10" max="10" width="0" style="290" hidden="1" customWidth="1"/>
    <col min="11" max="16384" width="11.42578125" style="290" hidden="1"/>
  </cols>
  <sheetData>
    <row r="1" spans="1:6" ht="24.75" customHeight="1" x14ac:dyDescent="0.15">
      <c r="A1" s="2182" t="s">
        <v>1307</v>
      </c>
      <c r="B1" s="2182"/>
      <c r="C1" s="2182"/>
      <c r="D1" s="2182"/>
      <c r="E1" s="2182"/>
      <c r="F1" s="2182"/>
    </row>
    <row r="2" spans="1:6" x14ac:dyDescent="0.15">
      <c r="A2" s="467" t="s">
        <v>1</v>
      </c>
    </row>
    <row r="3" spans="1:6" ht="36" customHeight="1" x14ac:dyDescent="0.15">
      <c r="A3" s="1029" t="s">
        <v>0</v>
      </c>
      <c r="B3" s="1030" t="s">
        <v>1302</v>
      </c>
      <c r="C3" s="1030" t="s">
        <v>1308</v>
      </c>
      <c r="D3" s="1041" t="s">
        <v>1309</v>
      </c>
      <c r="E3" s="1030" t="s">
        <v>1310</v>
      </c>
    </row>
    <row r="4" spans="1:6" x14ac:dyDescent="0.15">
      <c r="A4" s="1029"/>
      <c r="B4" s="1032" t="s">
        <v>75</v>
      </c>
      <c r="C4" s="1032" t="s">
        <v>76</v>
      </c>
      <c r="D4" s="1042" t="s">
        <v>92</v>
      </c>
      <c r="E4" s="1032" t="s">
        <v>1311</v>
      </c>
    </row>
    <row r="5" spans="1:6" x14ac:dyDescent="0.15">
      <c r="A5" s="1033"/>
      <c r="B5" s="1033"/>
      <c r="C5" s="1033"/>
      <c r="D5" s="1658"/>
      <c r="E5" s="1033"/>
    </row>
    <row r="6" spans="1:6" x14ac:dyDescent="0.15">
      <c r="A6" s="1033" t="s">
        <v>1303</v>
      </c>
      <c r="B6" s="1036">
        <v>293999.50514747004</v>
      </c>
      <c r="C6" s="1036">
        <v>16273.529324689998</v>
      </c>
      <c r="D6" s="1043">
        <v>3078.1106040740001</v>
      </c>
      <c r="E6" s="1036">
        <v>274647.86521870602</v>
      </c>
    </row>
    <row r="7" spans="1:6" x14ac:dyDescent="0.15">
      <c r="A7" s="1033" t="s">
        <v>1304</v>
      </c>
      <c r="B7" s="1036">
        <v>70797.164987270196</v>
      </c>
      <c r="C7" s="1036">
        <v>2095.2591375950001</v>
      </c>
      <c r="D7" s="1043">
        <v>222.716739351</v>
      </c>
      <c r="E7" s="1036">
        <v>68479.189110324194</v>
      </c>
    </row>
    <row r="8" spans="1:6" x14ac:dyDescent="0.15">
      <c r="A8" s="1033" t="s">
        <v>1305</v>
      </c>
      <c r="B8" s="1036">
        <v>120240.83522839347</v>
      </c>
      <c r="C8" s="1036">
        <v>634.29970089599999</v>
      </c>
      <c r="D8" s="1044">
        <v>0</v>
      </c>
      <c r="E8" s="1036">
        <v>119606.53552749747</v>
      </c>
    </row>
    <row r="9" spans="1:6" x14ac:dyDescent="0.15">
      <c r="A9" s="1037" t="s">
        <v>1306</v>
      </c>
      <c r="B9" s="1038">
        <v>485037.50536313374</v>
      </c>
      <c r="C9" s="1039">
        <v>19003.088163181001</v>
      </c>
      <c r="D9" s="1045">
        <v>3300.827343425</v>
      </c>
      <c r="E9" s="1038">
        <v>462733.58985652769</v>
      </c>
    </row>
    <row r="10" spans="1:6" x14ac:dyDescent="0.15">
      <c r="A10" s="1040" t="s">
        <v>1245</v>
      </c>
    </row>
    <row r="11" spans="1:6" x14ac:dyDescent="0.15"/>
    <row r="12" spans="1:6" x14ac:dyDescent="0.15"/>
    <row r="13" spans="1:6" x14ac:dyDescent="0.15"/>
    <row r="14" spans="1:6" x14ac:dyDescent="0.15"/>
  </sheetData>
  <mergeCells count="1">
    <mergeCell ref="A1:F1"/>
  </mergeCells>
  <pageMargins left="0.7" right="0.7" top="0.75" bottom="0.75" header="0.3" footer="0.3"/>
  <pageSetup orientation="portrait" r:id="rId1"/>
  <ignoredErrors>
    <ignoredError sqref="B4:E4" numberStoredAsText="1"/>
  </ignoredErrors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1843F5-DB61-4D0F-9796-864B4B1E40FF}">
  <sheetPr codeName="Hoja31"/>
  <dimension ref="A1:L12"/>
  <sheetViews>
    <sheetView showGridLines="0" zoomScaleNormal="100" workbookViewId="0">
      <selection activeCell="F9" sqref="F9"/>
    </sheetView>
  </sheetViews>
  <sheetFormatPr baseColWidth="10" defaultColWidth="0" defaultRowHeight="10.5" zeroHeight="1" x14ac:dyDescent="0.15"/>
  <cols>
    <col min="1" max="1" width="33.7109375" style="290" customWidth="1"/>
    <col min="2" max="2" width="14.5703125" style="290" customWidth="1"/>
    <col min="3" max="3" width="16.85546875" style="290" customWidth="1"/>
    <col min="4" max="4" width="17.140625" style="290" customWidth="1"/>
    <col min="5" max="5" width="13.140625" style="290" bestFit="1" customWidth="1"/>
    <col min="6" max="8" width="11.42578125" style="290" customWidth="1"/>
    <col min="9" max="12" width="0" style="290" hidden="1" customWidth="1"/>
    <col min="13" max="16384" width="11.42578125" style="290" hidden="1"/>
  </cols>
  <sheetData>
    <row r="1" spans="1:5" x14ac:dyDescent="0.15">
      <c r="A1" s="1091" t="s">
        <v>1312</v>
      </c>
      <c r="B1" s="1092"/>
      <c r="C1" s="1092"/>
      <c r="D1" s="1092"/>
      <c r="E1" s="1092"/>
    </row>
    <row r="2" spans="1:5" x14ac:dyDescent="0.15">
      <c r="A2" s="1091" t="s">
        <v>1</v>
      </c>
      <c r="B2" s="1092"/>
      <c r="C2" s="1092"/>
      <c r="D2" s="1092"/>
      <c r="E2" s="1092"/>
    </row>
    <row r="3" spans="1:5" x14ac:dyDescent="0.15"/>
    <row r="4" spans="1:5" ht="23.25" customHeight="1" x14ac:dyDescent="0.15">
      <c r="A4" s="1029" t="s">
        <v>0</v>
      </c>
      <c r="B4" s="1030" t="s">
        <v>1313</v>
      </c>
      <c r="C4" s="1030" t="s">
        <v>1314</v>
      </c>
      <c r="D4" s="1030" t="s">
        <v>1315</v>
      </c>
    </row>
    <row r="5" spans="1:5" x14ac:dyDescent="0.15">
      <c r="A5" s="1029"/>
      <c r="B5" s="1032" t="s">
        <v>75</v>
      </c>
      <c r="C5" s="1032" t="s">
        <v>76</v>
      </c>
      <c r="D5" s="1032" t="s">
        <v>162</v>
      </c>
    </row>
    <row r="6" spans="1:5" x14ac:dyDescent="0.15">
      <c r="A6" s="1033"/>
      <c r="B6" s="1033"/>
      <c r="C6" s="1033"/>
      <c r="D6" s="1033"/>
    </row>
    <row r="7" spans="1:5" x14ac:dyDescent="0.15">
      <c r="A7" s="1046" t="s">
        <v>1303</v>
      </c>
      <c r="B7" s="1047">
        <v>274648.46286064899</v>
      </c>
      <c r="C7" s="1048">
        <v>23156.840120340916</v>
      </c>
      <c r="D7" s="1047">
        <v>297805.30298098992</v>
      </c>
    </row>
    <row r="8" spans="1:5" x14ac:dyDescent="0.15">
      <c r="A8" s="1046" t="s">
        <v>1304</v>
      </c>
      <c r="B8" s="1047">
        <v>68479.189110324194</v>
      </c>
      <c r="C8" s="1048">
        <v>-16732.465356709239</v>
      </c>
      <c r="D8" s="1047">
        <v>51746.723753614955</v>
      </c>
    </row>
    <row r="9" spans="1:5" x14ac:dyDescent="0.15">
      <c r="A9" s="1046" t="s">
        <v>1305</v>
      </c>
      <c r="B9" s="1047">
        <v>119606.53552749747</v>
      </c>
      <c r="C9" s="1048">
        <v>-6424.3747636316757</v>
      </c>
      <c r="D9" s="1047">
        <v>113182.1607638658</v>
      </c>
    </row>
    <row r="10" spans="1:5" x14ac:dyDescent="0.15">
      <c r="A10" s="1037" t="s">
        <v>1306</v>
      </c>
      <c r="B10" s="1049">
        <v>462734.44684884901</v>
      </c>
      <c r="C10" s="1050">
        <v>0</v>
      </c>
      <c r="D10" s="1038">
        <v>462734.44684884901</v>
      </c>
    </row>
    <row r="11" spans="1:5" x14ac:dyDescent="0.15">
      <c r="A11" s="1040" t="s">
        <v>1245</v>
      </c>
      <c r="B11" s="1040"/>
      <c r="C11" s="1040"/>
      <c r="D11" s="1040"/>
    </row>
    <row r="12" spans="1:5" x14ac:dyDescent="0.15"/>
  </sheetData>
  <pageMargins left="0.7" right="0.7" top="0.75" bottom="0.75" header="0.3" footer="0.3"/>
  <ignoredErrors>
    <ignoredError sqref="B5:D5" numberStoredAsText="1"/>
  </ignoredErrors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03747-4DE6-44AA-AB6D-6837C67C93E3}">
  <sheetPr codeName="Hoja32"/>
  <dimension ref="A1:J32"/>
  <sheetViews>
    <sheetView showGridLines="0" zoomScaleNormal="100" workbookViewId="0"/>
  </sheetViews>
  <sheetFormatPr baseColWidth="10" defaultColWidth="0" defaultRowHeight="10.5" zeroHeight="1" x14ac:dyDescent="0.15"/>
  <cols>
    <col min="1" max="1" width="37.28515625" style="290" customWidth="1"/>
    <col min="2" max="2" width="16.7109375" style="290" customWidth="1"/>
    <col min="3" max="3" width="12.85546875" style="290" bestFit="1" customWidth="1"/>
    <col min="4" max="4" width="16" style="290" customWidth="1"/>
    <col min="5" max="5" width="16.5703125" style="290" customWidth="1"/>
    <col min="6" max="9" width="11.42578125" style="290" customWidth="1"/>
    <col min="10" max="10" width="0" style="290" hidden="1" customWidth="1"/>
    <col min="11" max="16384" width="11.42578125" style="290" hidden="1"/>
  </cols>
  <sheetData>
    <row r="1" spans="1:6" x14ac:dyDescent="0.15">
      <c r="A1" s="1091" t="s">
        <v>1316</v>
      </c>
      <c r="B1" s="1033"/>
      <c r="C1" s="1033"/>
      <c r="D1" s="1033"/>
    </row>
    <row r="2" spans="1:6" x14ac:dyDescent="0.15">
      <c r="A2" s="1090" t="s">
        <v>1</v>
      </c>
      <c r="B2" s="1033"/>
      <c r="C2" s="1033"/>
      <c r="D2" s="1033"/>
    </row>
    <row r="3" spans="1:6" x14ac:dyDescent="0.15">
      <c r="A3" s="2183" t="s">
        <v>1317</v>
      </c>
      <c r="B3" s="2183" t="s">
        <v>1303</v>
      </c>
      <c r="C3" s="2183" t="s">
        <v>1318</v>
      </c>
      <c r="D3" s="2185" t="s">
        <v>1305</v>
      </c>
      <c r="E3" s="2186"/>
      <c r="F3" s="1052" t="s">
        <v>160</v>
      </c>
    </row>
    <row r="4" spans="1:6" x14ac:dyDescent="0.15">
      <c r="A4" s="2183"/>
      <c r="B4" s="2184"/>
      <c r="C4" s="2184"/>
      <c r="D4" s="1051" t="s">
        <v>253</v>
      </c>
      <c r="E4" s="1067" t="s">
        <v>1319</v>
      </c>
      <c r="F4" s="1052"/>
    </row>
    <row r="5" spans="1:6" x14ac:dyDescent="0.15">
      <c r="A5" s="1053"/>
      <c r="B5" s="1054" t="s">
        <v>75</v>
      </c>
      <c r="C5" s="1054" t="s">
        <v>76</v>
      </c>
      <c r="D5" s="1054" t="s">
        <v>92</v>
      </c>
      <c r="E5" s="1055" t="s">
        <v>121</v>
      </c>
      <c r="F5" s="1056" t="s">
        <v>1320</v>
      </c>
    </row>
    <row r="6" spans="1:6" x14ac:dyDescent="0.15">
      <c r="A6" s="1057" t="s">
        <v>1321</v>
      </c>
      <c r="B6" s="1058">
        <v>443.49297744285286</v>
      </c>
      <c r="C6" s="1048">
        <v>-443.49297744285286</v>
      </c>
      <c r="D6" s="1059"/>
      <c r="E6" s="1060"/>
      <c r="F6" s="1061">
        <v>0</v>
      </c>
    </row>
    <row r="7" spans="1:6" x14ac:dyDescent="0.15">
      <c r="A7" s="1057" t="s">
        <v>1322</v>
      </c>
      <c r="B7" s="1058">
        <v>5728.4004759129821</v>
      </c>
      <c r="C7" s="1048">
        <v>-5728.4004759129821</v>
      </c>
      <c r="D7" s="1059"/>
      <c r="E7" s="1060"/>
      <c r="F7" s="1061">
        <v>0</v>
      </c>
    </row>
    <row r="8" spans="1:6" x14ac:dyDescent="0.15">
      <c r="A8" s="1057" t="s">
        <v>1323</v>
      </c>
      <c r="B8" s="1058">
        <v>10560.571903353402</v>
      </c>
      <c r="C8" s="1048">
        <v>-10560.571903353402</v>
      </c>
      <c r="D8" s="1059"/>
      <c r="E8" s="1060"/>
      <c r="F8" s="1061">
        <v>0</v>
      </c>
    </row>
    <row r="9" spans="1:6" x14ac:dyDescent="0.15">
      <c r="A9" s="1057" t="s">
        <v>1324</v>
      </c>
      <c r="B9" s="1058">
        <v>0</v>
      </c>
      <c r="C9" s="1048">
        <v>0</v>
      </c>
      <c r="D9" s="1059"/>
      <c r="E9" s="1060"/>
      <c r="F9" s="1061">
        <v>0</v>
      </c>
    </row>
    <row r="10" spans="1:6" x14ac:dyDescent="0.15">
      <c r="A10" s="1057" t="s">
        <v>1325</v>
      </c>
      <c r="B10" s="1058">
        <v>1540.1102129429999</v>
      </c>
      <c r="C10" s="1048"/>
      <c r="D10" s="1048">
        <v>-1427.619088943</v>
      </c>
      <c r="E10" s="1062">
        <v>-112.491124</v>
      </c>
      <c r="F10" s="1061">
        <v>0</v>
      </c>
    </row>
    <row r="11" spans="1:6" x14ac:dyDescent="0.15">
      <c r="A11" s="1057" t="s">
        <v>1326</v>
      </c>
      <c r="B11" s="1058">
        <v>287.78067568867601</v>
      </c>
      <c r="C11" s="1048"/>
      <c r="D11" s="1059"/>
      <c r="E11" s="1062">
        <v>-287.78067568867601</v>
      </c>
      <c r="F11" s="1061">
        <v>0</v>
      </c>
    </row>
    <row r="12" spans="1:6" x14ac:dyDescent="0.15">
      <c r="A12" s="1057" t="s">
        <v>1327</v>
      </c>
      <c r="B12" s="1058">
        <v>4596.4838749999999</v>
      </c>
      <c r="C12" s="1048"/>
      <c r="D12" s="1059"/>
      <c r="E12" s="1062">
        <v>-4596.4838749999999</v>
      </c>
      <c r="F12" s="1061">
        <v>0</v>
      </c>
    </row>
    <row r="13" spans="1:6" x14ac:dyDescent="0.15">
      <c r="A13" s="1063" t="s">
        <v>325</v>
      </c>
      <c r="B13" s="1064">
        <v>23156.840120340916</v>
      </c>
      <c r="C13" s="1039">
        <v>-16732.465356709239</v>
      </c>
      <c r="D13" s="1039">
        <v>-1427.619088943</v>
      </c>
      <c r="E13" s="1045">
        <v>-4996.7556746886758</v>
      </c>
      <c r="F13" s="1065">
        <v>0</v>
      </c>
    </row>
    <row r="14" spans="1:6" x14ac:dyDescent="0.15">
      <c r="A14" s="1066" t="s">
        <v>1245</v>
      </c>
      <c r="B14" s="1066"/>
      <c r="C14" s="1066"/>
      <c r="D14" s="1066"/>
      <c r="E14" s="1066"/>
      <c r="F14" s="1066"/>
    </row>
    <row r="15" spans="1:6" x14ac:dyDescent="0.15"/>
    <row r="16" spans="1:6" x14ac:dyDescent="0.15"/>
    <row r="30" x14ac:dyDescent="0.15"/>
    <row r="31" x14ac:dyDescent="0.15"/>
    <row r="32" x14ac:dyDescent="0.15"/>
  </sheetData>
  <mergeCells count="4">
    <mergeCell ref="A3:A4"/>
    <mergeCell ref="B3:B4"/>
    <mergeCell ref="C3:C4"/>
    <mergeCell ref="D3:E3"/>
  </mergeCells>
  <pageMargins left="0.7" right="0.7" top="0.75" bottom="0.75" header="0.3" footer="0.3"/>
  <pageSetup orientation="portrait" r:id="rId1"/>
  <ignoredErrors>
    <ignoredError sqref="B5:E5" numberStoredAsText="1"/>
  </ignoredError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AE5D8-BA43-49B3-ABA3-09960C01F3AB}">
  <sheetPr codeName="Hoja33"/>
  <dimension ref="A1:H22"/>
  <sheetViews>
    <sheetView showGridLines="0" zoomScaleNormal="100" workbookViewId="0">
      <selection activeCell="E12" sqref="E12"/>
    </sheetView>
  </sheetViews>
  <sheetFormatPr baseColWidth="10" defaultColWidth="0" defaultRowHeight="10.5" zeroHeight="1" x14ac:dyDescent="0.15"/>
  <cols>
    <col min="1" max="1" width="29.85546875" style="290" customWidth="1"/>
    <col min="2" max="2" width="12.28515625" style="290" customWidth="1"/>
    <col min="3" max="3" width="14.85546875" style="290" customWidth="1"/>
    <col min="4" max="4" width="14.7109375" style="290" customWidth="1"/>
    <col min="5" max="5" width="22.28515625" style="290" customWidth="1"/>
    <col min="6" max="6" width="11.42578125" style="290" customWidth="1"/>
    <col min="7" max="8" width="0" style="290" hidden="1" customWidth="1"/>
    <col min="9" max="16384" width="11.42578125" style="290" hidden="1"/>
  </cols>
  <sheetData>
    <row r="1" spans="1:4" ht="13.5" customHeight="1" x14ac:dyDescent="0.15">
      <c r="A1" s="1090" t="s">
        <v>1329</v>
      </c>
    </row>
    <row r="2" spans="1:4" x14ac:dyDescent="0.15">
      <c r="A2" s="1093" t="s">
        <v>1</v>
      </c>
    </row>
    <row r="3" spans="1:4" x14ac:dyDescent="0.15">
      <c r="A3" s="1094"/>
    </row>
    <row r="4" spans="1:4" ht="31.5" x14ac:dyDescent="0.15">
      <c r="A4" s="1029" t="s">
        <v>0</v>
      </c>
      <c r="B4" s="1030" t="s">
        <v>1330</v>
      </c>
      <c r="C4" s="1030" t="s">
        <v>1331</v>
      </c>
      <c r="D4" s="1030" t="s">
        <v>1332</v>
      </c>
    </row>
    <row r="5" spans="1:4" x14ac:dyDescent="0.15">
      <c r="A5" s="1029"/>
      <c r="B5" s="1032" t="s">
        <v>75</v>
      </c>
      <c r="C5" s="1032" t="s">
        <v>76</v>
      </c>
      <c r="D5" s="1032" t="s">
        <v>162</v>
      </c>
    </row>
    <row r="6" spans="1:4" x14ac:dyDescent="0.15">
      <c r="A6" s="1033"/>
      <c r="B6" s="1033"/>
      <c r="C6" s="1033"/>
      <c r="D6" s="1033"/>
    </row>
    <row r="7" spans="1:4" x14ac:dyDescent="0.15">
      <c r="A7" s="1046" t="s">
        <v>1303</v>
      </c>
      <c r="B7" s="1047">
        <v>297805.30298098992</v>
      </c>
      <c r="C7" s="1047">
        <v>0</v>
      </c>
      <c r="D7" s="1047">
        <v>297805.30298098992</v>
      </c>
    </row>
    <row r="8" spans="1:4" ht="18" customHeight="1" x14ac:dyDescent="0.15">
      <c r="A8" s="1046" t="s">
        <v>1304</v>
      </c>
      <c r="B8" s="1047">
        <v>51746.723753614955</v>
      </c>
      <c r="C8" s="1047">
        <v>0</v>
      </c>
      <c r="D8" s="1047">
        <v>51746.723753614955</v>
      </c>
    </row>
    <row r="9" spans="1:4" x14ac:dyDescent="0.15">
      <c r="A9" s="1046" t="s">
        <v>1333</v>
      </c>
      <c r="B9" s="1047">
        <v>113182.1607638658</v>
      </c>
      <c r="C9" s="1068">
        <v>-36321.344244608321</v>
      </c>
      <c r="D9" s="1047">
        <v>76860.816519257482</v>
      </c>
    </row>
    <row r="10" spans="1:4" x14ac:dyDescent="0.15">
      <c r="A10" s="1046"/>
      <c r="B10" s="1046"/>
      <c r="C10" s="1046"/>
      <c r="D10" s="1046"/>
    </row>
    <row r="11" spans="1:4" x14ac:dyDescent="0.15">
      <c r="A11" s="1069" t="s">
        <v>1334</v>
      </c>
      <c r="B11" s="1070">
        <v>462734.18749847065</v>
      </c>
      <c r="C11" s="1071">
        <v>-36321.344244608321</v>
      </c>
      <c r="D11" s="1070">
        <v>426412.84325386235</v>
      </c>
    </row>
    <row r="12" spans="1:4" x14ac:dyDescent="0.15">
      <c r="A12" s="1046" t="s">
        <v>1335</v>
      </c>
      <c r="B12" s="1047">
        <v>0</v>
      </c>
      <c r="C12" s="1047">
        <v>36321.344244608321</v>
      </c>
      <c r="D12" s="1047">
        <v>36321.344244608321</v>
      </c>
    </row>
    <row r="13" spans="1:4" x14ac:dyDescent="0.15">
      <c r="A13" s="1046"/>
      <c r="B13" s="1047"/>
      <c r="C13" s="1047"/>
      <c r="D13" s="1047"/>
    </row>
    <row r="14" spans="1:4" ht="10.5" customHeight="1" x14ac:dyDescent="0.15">
      <c r="A14" s="1037" t="s">
        <v>1306</v>
      </c>
      <c r="B14" s="1038">
        <v>462734.18749847065</v>
      </c>
      <c r="C14" s="1038">
        <v>0</v>
      </c>
      <c r="D14" s="1038">
        <v>462734.18749847065</v>
      </c>
    </row>
    <row r="15" spans="1:4" x14ac:dyDescent="0.15">
      <c r="A15" s="1033" t="s">
        <v>1245</v>
      </c>
      <c r="B15" s="1033"/>
      <c r="C15" s="1033"/>
      <c r="D15" s="1033"/>
    </row>
    <row r="16" spans="1:4" x14ac:dyDescent="0.15">
      <c r="A16" s="2187" t="s">
        <v>1336</v>
      </c>
      <c r="B16" s="2187"/>
      <c r="C16" s="2187"/>
      <c r="D16" s="2187"/>
    </row>
    <row r="17" x14ac:dyDescent="0.15"/>
    <row r="18" x14ac:dyDescent="0.15"/>
    <row r="19" x14ac:dyDescent="0.15"/>
    <row r="20" x14ac:dyDescent="0.15"/>
    <row r="21" x14ac:dyDescent="0.15"/>
    <row r="22" x14ac:dyDescent="0.15"/>
  </sheetData>
  <mergeCells count="1">
    <mergeCell ref="A16:D16"/>
  </mergeCells>
  <pageMargins left="0.7" right="0.7" top="0.75" bottom="0.75" header="0.3" footer="0.3"/>
  <pageSetup orientation="portrait" r:id="rId1"/>
  <ignoredErrors>
    <ignoredError sqref="B5:D5" numberStoredAsText="1"/>
  </ignoredError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9C09D9-80C5-495A-8187-0130B2CC183F}">
  <dimension ref="A1:H18"/>
  <sheetViews>
    <sheetView showGridLines="0" workbookViewId="0"/>
  </sheetViews>
  <sheetFormatPr baseColWidth="10" defaultColWidth="0" defaultRowHeight="13.5" customHeight="1" zeroHeight="1" x14ac:dyDescent="0.3"/>
  <cols>
    <col min="1" max="1" width="43" style="97" bestFit="1" customWidth="1"/>
    <col min="2" max="2" width="12.85546875" style="97" customWidth="1"/>
    <col min="3" max="3" width="15.42578125" style="97" customWidth="1"/>
    <col min="4" max="4" width="6.5703125" style="97" customWidth="1"/>
    <col min="5" max="5" width="18.28515625" style="97" customWidth="1"/>
    <col min="6" max="6" width="11.42578125" style="97" customWidth="1"/>
    <col min="7" max="8" width="0" style="97" hidden="1" customWidth="1"/>
    <col min="9" max="16384" width="11.42578125" style="97" hidden="1"/>
  </cols>
  <sheetData>
    <row r="1" spans="1:3" ht="13.5" customHeight="1" x14ac:dyDescent="0.3">
      <c r="A1" s="1090" t="s">
        <v>1337</v>
      </c>
    </row>
    <row r="2" spans="1:3" x14ac:dyDescent="0.3">
      <c r="A2" s="1093" t="s">
        <v>1</v>
      </c>
    </row>
    <row r="3" spans="1:3" x14ac:dyDescent="0.3">
      <c r="A3" s="1075" t="s">
        <v>1338</v>
      </c>
      <c r="B3" s="1075" t="s">
        <v>1339</v>
      </c>
      <c r="C3" s="1075" t="s">
        <v>1340</v>
      </c>
    </row>
    <row r="4" spans="1:3" x14ac:dyDescent="0.3">
      <c r="A4" s="290"/>
      <c r="B4" s="1659"/>
      <c r="C4" s="1660"/>
    </row>
    <row r="5" spans="1:3" ht="13.5" customHeight="1" x14ac:dyDescent="0.3">
      <c r="A5" s="1076" t="s">
        <v>1341</v>
      </c>
      <c r="B5" s="1077">
        <v>-3891.1836449364264</v>
      </c>
      <c r="C5" s="1078">
        <v>-0.22948822999999996</v>
      </c>
    </row>
    <row r="6" spans="1:3" ht="13.5" customHeight="1" x14ac:dyDescent="0.3">
      <c r="A6" s="1076" t="s">
        <v>1342</v>
      </c>
      <c r="B6" s="1077">
        <v>936.81927970688776</v>
      </c>
      <c r="C6" s="1078">
        <v>5.525028319071304E-2</v>
      </c>
    </row>
    <row r="7" spans="1:3" x14ac:dyDescent="0.3">
      <c r="A7" s="1076" t="s">
        <v>1343</v>
      </c>
      <c r="B7" s="1077">
        <v>5533.4905584108419</v>
      </c>
      <c r="C7" s="1078">
        <v>0.32634567520962182</v>
      </c>
    </row>
    <row r="8" spans="1:3" ht="13.5" customHeight="1" x14ac:dyDescent="0.3">
      <c r="A8" s="1076" t="s">
        <v>1344</v>
      </c>
      <c r="B8" s="1077">
        <v>-1272.5144105610284</v>
      </c>
      <c r="C8" s="1078">
        <v>-7.5048393079354334E-2</v>
      </c>
    </row>
    <row r="9" spans="1:3" ht="13.5" customHeight="1" x14ac:dyDescent="0.3">
      <c r="A9" s="1076" t="s">
        <v>1345</v>
      </c>
      <c r="B9" s="1079">
        <v>1500</v>
      </c>
      <c r="C9" s="1078">
        <v>8.8464687460317465E-2</v>
      </c>
    </row>
    <row r="10" spans="1:3" ht="13.5" customHeight="1" x14ac:dyDescent="0.3">
      <c r="A10" s="1080" t="s">
        <v>1346</v>
      </c>
      <c r="B10" s="1081">
        <v>2806.6117826202749</v>
      </c>
      <c r="C10" s="1082">
        <v>0.16552402278129805</v>
      </c>
    </row>
    <row r="11" spans="1:3" ht="13.5" customHeight="1" x14ac:dyDescent="0.3">
      <c r="A11" s="1076" t="s">
        <v>253</v>
      </c>
      <c r="B11" s="1077">
        <v>-76860.816519257438</v>
      </c>
      <c r="C11" s="1078">
        <v>-4.5329787408806101</v>
      </c>
    </row>
    <row r="12" spans="1:3" ht="13.5" customHeight="1" x14ac:dyDescent="0.3">
      <c r="A12" s="1083" t="s">
        <v>1347</v>
      </c>
      <c r="B12" s="1039">
        <v>-74054.20473663717</v>
      </c>
      <c r="C12" s="1084">
        <v>-4.3674547180993128</v>
      </c>
    </row>
    <row r="13" spans="1:3" ht="13.5" customHeight="1" x14ac:dyDescent="0.3">
      <c r="A13" s="290" t="s">
        <v>1296</v>
      </c>
      <c r="B13" s="290"/>
      <c r="C13" s="290"/>
    </row>
    <row r="14" spans="1:3" ht="50.25" customHeight="1" x14ac:dyDescent="0.3">
      <c r="A14" s="2187" t="s">
        <v>1348</v>
      </c>
      <c r="B14" s="2187"/>
      <c r="C14" s="2187"/>
    </row>
    <row r="15" spans="1:3" ht="13.5" customHeight="1" x14ac:dyDescent="0.3">
      <c r="A15" s="1085"/>
      <c r="B15" s="1086"/>
      <c r="C15" s="1086"/>
    </row>
    <row r="16" spans="1:3" ht="13.5" customHeight="1" x14ac:dyDescent="0.3"/>
    <row r="17" ht="13.5" customHeight="1" x14ac:dyDescent="0.3"/>
    <row r="18" ht="13.5" customHeight="1" x14ac:dyDescent="0.3"/>
  </sheetData>
  <mergeCells count="1">
    <mergeCell ref="A14:C14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C166C-109C-4E61-A937-8384D7747630}">
  <sheetPr codeName="Hoja34"/>
  <dimension ref="A1:R20"/>
  <sheetViews>
    <sheetView showGridLines="0" workbookViewId="0">
      <selection activeCell="A18" sqref="A18:F18"/>
    </sheetView>
  </sheetViews>
  <sheetFormatPr baseColWidth="10" defaultColWidth="0" defaultRowHeight="10.5" zeroHeight="1" x14ac:dyDescent="0.15"/>
  <cols>
    <col min="1" max="1" width="38.140625" style="123" customWidth="1"/>
    <col min="2" max="2" width="10.140625" style="123" bestFit="1" customWidth="1"/>
    <col min="3" max="3" width="14.5703125" style="123" customWidth="1"/>
    <col min="4" max="4" width="10.7109375" style="123" bestFit="1" customWidth="1"/>
    <col min="5" max="5" width="13.140625" style="123" customWidth="1"/>
    <col min="6" max="6" width="11.140625" style="123" customWidth="1"/>
    <col min="7" max="7" width="5.5703125" style="123" customWidth="1"/>
    <col min="8" max="9" width="11.42578125" style="924" customWidth="1"/>
    <col min="10" max="10" width="11.42578125" style="924" hidden="1" customWidth="1"/>
    <col min="11" max="18" width="0" style="123" hidden="1" customWidth="1"/>
    <col min="19" max="16384" width="11.42578125" style="123" hidden="1"/>
  </cols>
  <sheetData>
    <row r="1" spans="1:14" ht="14.25" x14ac:dyDescent="0.15">
      <c r="A1" s="156" t="s">
        <v>3833</v>
      </c>
      <c r="B1" s="157"/>
      <c r="C1" s="157"/>
      <c r="D1" s="157"/>
      <c r="E1" s="157"/>
      <c r="F1" s="157"/>
      <c r="G1" s="157"/>
    </row>
    <row r="2" spans="1:14" x14ac:dyDescent="0.15">
      <c r="A2" s="156" t="s">
        <v>1</v>
      </c>
      <c r="B2" s="302"/>
      <c r="C2" s="302"/>
      <c r="D2" s="302"/>
      <c r="E2" s="302"/>
      <c r="F2" s="302"/>
      <c r="G2" s="302"/>
    </row>
    <row r="3" spans="1:14" s="924" customFormat="1" x14ac:dyDescent="0.15">
      <c r="B3" s="1893"/>
      <c r="D3" s="1894" t="e">
        <f>+#REF!/#REF!</f>
        <v>#REF!</v>
      </c>
      <c r="E3" s="1895"/>
      <c r="K3" s="123"/>
      <c r="L3" s="123"/>
      <c r="M3" s="123"/>
      <c r="N3" s="123"/>
    </row>
    <row r="4" spans="1:14" s="924" customFormat="1" ht="31.5" x14ac:dyDescent="0.15">
      <c r="A4" s="113" t="s">
        <v>0</v>
      </c>
      <c r="B4" s="131" t="s">
        <v>70</v>
      </c>
      <c r="C4" s="131" t="s">
        <v>71</v>
      </c>
      <c r="D4" s="132" t="s">
        <v>72</v>
      </c>
      <c r="E4" s="132" t="s">
        <v>73</v>
      </c>
      <c r="F4" s="132" t="s">
        <v>74</v>
      </c>
      <c r="K4" s="123"/>
      <c r="L4" s="123"/>
      <c r="M4" s="123"/>
      <c r="N4" s="123"/>
    </row>
    <row r="5" spans="1:14" s="924" customFormat="1" x14ac:dyDescent="0.15">
      <c r="A5" s="115"/>
      <c r="B5" s="116" t="s">
        <v>75</v>
      </c>
      <c r="C5" s="116" t="s">
        <v>76</v>
      </c>
      <c r="D5" s="117" t="s">
        <v>77</v>
      </c>
      <c r="E5" s="118" t="s">
        <v>78</v>
      </c>
      <c r="F5" s="116" t="s">
        <v>79</v>
      </c>
    </row>
    <row r="6" spans="1:14" s="924" customFormat="1" x14ac:dyDescent="0.15">
      <c r="A6" s="119" t="s">
        <v>80</v>
      </c>
      <c r="B6" s="120">
        <v>332024.41747181705</v>
      </c>
      <c r="C6" s="121">
        <v>1737.424502132</v>
      </c>
      <c r="D6" s="120">
        <v>333761.84197394899</v>
      </c>
      <c r="E6" s="122">
        <v>94.641608705451162</v>
      </c>
      <c r="F6" s="122">
        <v>22.820972379834277</v>
      </c>
      <c r="G6" s="1896"/>
      <c r="H6" s="1897" t="s">
        <v>2</v>
      </c>
    </row>
    <row r="7" spans="1:14" s="924" customFormat="1" x14ac:dyDescent="0.15">
      <c r="A7" s="123" t="s">
        <v>81</v>
      </c>
      <c r="B7" s="124">
        <v>170851.97200000001</v>
      </c>
      <c r="C7" s="125">
        <v>9.604056975999999</v>
      </c>
      <c r="D7" s="124">
        <v>170861.57605697602</v>
      </c>
      <c r="E7" s="126">
        <v>48.449560106524004</v>
      </c>
      <c r="F7" s="126">
        <v>11.682663557074772</v>
      </c>
      <c r="G7" s="1896"/>
    </row>
    <row r="8" spans="1:14" s="924" customFormat="1" x14ac:dyDescent="0.15">
      <c r="A8" s="123" t="s">
        <v>82</v>
      </c>
      <c r="B8" s="124">
        <v>146727.23656769402</v>
      </c>
      <c r="C8" s="125">
        <v>107.44538259700001</v>
      </c>
      <c r="D8" s="124">
        <v>146834.68195029104</v>
      </c>
      <c r="E8" s="126">
        <v>41.63648675756496</v>
      </c>
      <c r="F8" s="126">
        <v>10.03982420929619</v>
      </c>
      <c r="G8" s="1898"/>
    </row>
    <row r="9" spans="1:14" s="924" customFormat="1" x14ac:dyDescent="0.15">
      <c r="A9" s="123" t="s">
        <v>83</v>
      </c>
      <c r="B9" s="124">
        <v>12010.303927301999</v>
      </c>
      <c r="C9" s="125">
        <v>1620.3750625590001</v>
      </c>
      <c r="D9" s="124">
        <v>13630.678989860999</v>
      </c>
      <c r="E9" s="126">
        <v>3.8651194507990794</v>
      </c>
      <c r="F9" s="126">
        <v>0.93199793872867187</v>
      </c>
    </row>
    <row r="10" spans="1:14" s="924" customFormat="1" x14ac:dyDescent="0.15">
      <c r="A10" s="123" t="s">
        <v>84</v>
      </c>
      <c r="B10" s="124">
        <v>2434.9049768210002</v>
      </c>
      <c r="C10" s="125">
        <v>0</v>
      </c>
      <c r="D10" s="124">
        <v>2434.9049768210002</v>
      </c>
      <c r="E10" s="126">
        <v>0.69044239056313539</v>
      </c>
      <c r="F10" s="126">
        <v>0.16648667473464571</v>
      </c>
    </row>
    <row r="11" spans="1:14" s="924" customFormat="1" x14ac:dyDescent="0.15">
      <c r="A11" s="123"/>
      <c r="B11" s="124"/>
      <c r="C11" s="125"/>
      <c r="D11" s="124"/>
      <c r="E11" s="126"/>
      <c r="F11" s="126">
        <v>0</v>
      </c>
    </row>
    <row r="12" spans="1:14" s="924" customFormat="1" ht="21" x14ac:dyDescent="0.15">
      <c r="A12" s="176" t="s">
        <v>85</v>
      </c>
      <c r="B12" s="120">
        <v>18373.104288562998</v>
      </c>
      <c r="C12" s="121">
        <v>523.72737933300004</v>
      </c>
      <c r="D12" s="120">
        <v>18896.831667895996</v>
      </c>
      <c r="E12" s="122">
        <v>5.3583912945488308</v>
      </c>
      <c r="F12" s="122">
        <v>1.2920712296197476</v>
      </c>
      <c r="G12" s="1899"/>
    </row>
    <row r="13" spans="1:14" s="924" customFormat="1" x14ac:dyDescent="0.15">
      <c r="A13" s="123" t="s">
        <v>81</v>
      </c>
      <c r="B13" s="124">
        <v>10726.859230069</v>
      </c>
      <c r="C13" s="125">
        <v>580.48376193000001</v>
      </c>
      <c r="D13" s="124">
        <v>11307.342991998999</v>
      </c>
      <c r="E13" s="126">
        <v>3.2063135936031371</v>
      </c>
      <c r="F13" s="126">
        <v>0.77313979508137687</v>
      </c>
    </row>
    <row r="14" spans="1:14" s="924" customFormat="1" x14ac:dyDescent="0.15">
      <c r="A14" s="123" t="s">
        <v>82</v>
      </c>
      <c r="B14" s="124">
        <v>2971.5486060229996</v>
      </c>
      <c r="C14" s="125">
        <v>-56.756382597000005</v>
      </c>
      <c r="D14" s="124">
        <v>2914.7922234259995</v>
      </c>
      <c r="E14" s="126">
        <v>0.82651936313530749</v>
      </c>
      <c r="F14" s="126">
        <v>0.19929897447339834</v>
      </c>
    </row>
    <row r="15" spans="1:14" s="924" customFormat="1" x14ac:dyDescent="0.15">
      <c r="A15" s="123" t="s">
        <v>83</v>
      </c>
      <c r="B15" s="124">
        <v>627.89102579999997</v>
      </c>
      <c r="C15" s="125">
        <v>0</v>
      </c>
      <c r="D15" s="124">
        <v>627.89102579999997</v>
      </c>
      <c r="E15" s="126">
        <v>0.17804496889751162</v>
      </c>
      <c r="F15" s="126">
        <v>4.2932060994695827E-2</v>
      </c>
    </row>
    <row r="16" spans="1:14" s="924" customFormat="1" x14ac:dyDescent="0.15">
      <c r="A16" s="123" t="s">
        <v>84</v>
      </c>
      <c r="B16" s="124">
        <v>4046.8054266710001</v>
      </c>
      <c r="C16" s="125">
        <v>0</v>
      </c>
      <c r="D16" s="124">
        <v>4046.8054266710001</v>
      </c>
      <c r="E16" s="126">
        <v>1.147513368912876</v>
      </c>
      <c r="F16" s="126">
        <v>0.27670039907027683</v>
      </c>
    </row>
    <row r="17" spans="1:14" s="924" customFormat="1" x14ac:dyDescent="0.15">
      <c r="A17" s="127" t="s">
        <v>86</v>
      </c>
      <c r="B17" s="128">
        <v>350397.52176038007</v>
      </c>
      <c r="C17" s="129">
        <v>2261.1518814649999</v>
      </c>
      <c r="D17" s="128">
        <v>352658.673641845</v>
      </c>
      <c r="E17" s="130">
        <v>100</v>
      </c>
      <c r="F17" s="130">
        <v>24.113043609454024</v>
      </c>
    </row>
    <row r="18" spans="1:14" s="924" customFormat="1" ht="30" customHeight="1" x14ac:dyDescent="0.15">
      <c r="A18" s="2188" t="s">
        <v>4320</v>
      </c>
      <c r="B18" s="2188"/>
      <c r="C18" s="2188"/>
      <c r="D18" s="2188"/>
      <c r="E18" s="2188"/>
      <c r="F18" s="2188"/>
    </row>
    <row r="19" spans="1:14" s="924" customFormat="1" x14ac:dyDescent="0.15">
      <c r="A19" s="293" t="s">
        <v>201</v>
      </c>
      <c r="B19" s="293"/>
      <c r="C19" s="294"/>
      <c r="D19" s="293"/>
      <c r="E19" s="293"/>
      <c r="F19" s="123"/>
    </row>
    <row r="20" spans="1:14" s="912" customFormat="1" x14ac:dyDescent="0.15">
      <c r="A20" s="123"/>
      <c r="B20" s="123"/>
      <c r="C20" s="123"/>
      <c r="D20" s="123"/>
      <c r="E20" s="123"/>
      <c r="F20" s="123"/>
      <c r="G20" s="123"/>
      <c r="H20" s="924"/>
      <c r="I20" s="924"/>
      <c r="J20" s="924"/>
      <c r="K20" s="123"/>
      <c r="L20" s="123"/>
      <c r="M20" s="123"/>
      <c r="N20" s="123"/>
    </row>
  </sheetData>
  <mergeCells count="1">
    <mergeCell ref="A18:F18"/>
  </mergeCells>
  <pageMargins left="0.7" right="0.7" top="0.75" bottom="0.75" header="0.3" footer="0.3"/>
  <pageSetup orientation="portrait" r:id="rId1"/>
  <ignoredErrors>
    <ignoredError sqref="D3" evalError="1"/>
    <ignoredError sqref="B5:F5" numberStoredAsText="1"/>
  </ignoredErrors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55B0D0-57AF-47BB-8C98-787C1B295BBB}">
  <sheetPr codeName="Hoja35"/>
  <dimension ref="A1:R35"/>
  <sheetViews>
    <sheetView showGridLines="0" zoomScaleNormal="100" workbookViewId="0"/>
  </sheetViews>
  <sheetFormatPr baseColWidth="10" defaultColWidth="0" defaultRowHeight="13.5" zeroHeight="1" x14ac:dyDescent="0.3"/>
  <cols>
    <col min="1" max="1" width="37.85546875" style="4" customWidth="1"/>
    <col min="2" max="2" width="9.42578125" style="4" customWidth="1"/>
    <col min="3" max="3" width="10" style="4" customWidth="1"/>
    <col min="4" max="4" width="8.5703125" style="4" customWidth="1"/>
    <col min="5" max="5" width="9.28515625" style="4" bestFit="1" customWidth="1"/>
    <col min="6" max="6" width="10" style="4" bestFit="1" customWidth="1"/>
    <col min="7" max="7" width="6" style="4" customWidth="1"/>
    <col min="8" max="8" width="6.140625" style="4" bestFit="1" customWidth="1"/>
    <col min="9" max="10" width="11.42578125" style="6" customWidth="1"/>
    <col min="11" max="11" width="5.5703125" style="6" customWidth="1"/>
    <col min="12" max="14" width="0" style="6" hidden="1" customWidth="1"/>
    <col min="15" max="18" width="0" style="4" hidden="1" customWidth="1"/>
    <col min="19" max="16384" width="11.42578125" style="4" hidden="1"/>
  </cols>
  <sheetData>
    <row r="1" spans="1:10" ht="14.25" x14ac:dyDescent="0.3">
      <c r="A1" s="156" t="s">
        <v>3841</v>
      </c>
      <c r="B1" s="157"/>
      <c r="C1" s="157"/>
      <c r="D1" s="157"/>
      <c r="E1" s="157"/>
      <c r="F1" s="5"/>
      <c r="G1" s="5"/>
      <c r="H1" s="5"/>
    </row>
    <row r="2" spans="1:10" x14ac:dyDescent="0.3">
      <c r="A2" s="156" t="s">
        <v>1</v>
      </c>
      <c r="B2" s="7"/>
      <c r="C2" s="7"/>
      <c r="D2" s="7"/>
      <c r="E2" s="7"/>
      <c r="F2" s="7"/>
      <c r="G2" s="7"/>
      <c r="H2" s="7"/>
    </row>
    <row r="3" spans="1:10" s="6" customFormat="1" ht="31.5" x14ac:dyDescent="0.3">
      <c r="A3" s="2140" t="s">
        <v>0</v>
      </c>
      <c r="B3" s="2189" t="s">
        <v>87</v>
      </c>
      <c r="C3" s="2190" t="s">
        <v>88</v>
      </c>
      <c r="D3" s="2191" t="s">
        <v>89</v>
      </c>
      <c r="E3" s="2192"/>
      <c r="F3" s="114" t="s">
        <v>90</v>
      </c>
      <c r="G3" s="2193" t="s">
        <v>74</v>
      </c>
      <c r="H3" s="2191"/>
    </row>
    <row r="4" spans="1:10" s="6" customFormat="1" x14ac:dyDescent="0.3">
      <c r="A4" s="2140"/>
      <c r="B4" s="2189"/>
      <c r="C4" s="2190"/>
      <c r="D4" s="133">
        <v>2021</v>
      </c>
      <c r="E4" s="134">
        <v>2022</v>
      </c>
      <c r="F4" s="133" t="s">
        <v>91</v>
      </c>
      <c r="G4" s="135">
        <v>2021</v>
      </c>
      <c r="H4" s="133">
        <v>2022</v>
      </c>
      <c r="J4" s="12"/>
    </row>
    <row r="5" spans="1:10" s="6" customFormat="1" x14ac:dyDescent="0.3">
      <c r="A5" s="115"/>
      <c r="B5" s="116" t="s">
        <v>75</v>
      </c>
      <c r="C5" s="136" t="s">
        <v>76</v>
      </c>
      <c r="D5" s="116" t="s">
        <v>92</v>
      </c>
      <c r="E5" s="134" t="s">
        <v>93</v>
      </c>
      <c r="F5" s="133" t="s">
        <v>79</v>
      </c>
      <c r="G5" s="137" t="s">
        <v>94</v>
      </c>
      <c r="H5" s="116" t="s">
        <v>95</v>
      </c>
      <c r="J5" s="10"/>
    </row>
    <row r="6" spans="1:10" s="6" customFormat="1" x14ac:dyDescent="0.3">
      <c r="A6" s="119" t="s">
        <v>80</v>
      </c>
      <c r="B6" s="138">
        <v>333761.84197394893</v>
      </c>
      <c r="C6" s="139">
        <v>305025.30310108315</v>
      </c>
      <c r="D6" s="140">
        <v>93.306225915665081</v>
      </c>
      <c r="E6" s="141">
        <v>91.390106579316893</v>
      </c>
      <c r="F6" s="140">
        <v>0.51297355690935742</v>
      </c>
      <c r="G6" s="142">
        <v>25.446264628589212</v>
      </c>
      <c r="H6" s="140">
        <v>20.85611098036701</v>
      </c>
    </row>
    <row r="7" spans="1:10" s="6" customFormat="1" x14ac:dyDescent="0.3">
      <c r="A7" s="123" t="s">
        <v>81</v>
      </c>
      <c r="B7" s="143">
        <v>170861.57605697602</v>
      </c>
      <c r="C7" s="144">
        <v>213290.92891944121</v>
      </c>
      <c r="D7" s="145">
        <v>107.0578100211288</v>
      </c>
      <c r="E7" s="146">
        <v>124.83258895394749</v>
      </c>
      <c r="F7" s="145">
        <v>31.289306590562372</v>
      </c>
      <c r="G7" s="147">
        <v>13.622390458571044</v>
      </c>
      <c r="H7" s="145">
        <v>14.583771377075768</v>
      </c>
    </row>
    <row r="8" spans="1:10" s="6" customFormat="1" x14ac:dyDescent="0.3">
      <c r="A8" s="123" t="s">
        <v>82</v>
      </c>
      <c r="B8" s="143">
        <v>146834.68195029095</v>
      </c>
      <c r="C8" s="144">
        <v>73507.9788950324</v>
      </c>
      <c r="D8" s="145">
        <v>72.75726056640714</v>
      </c>
      <c r="E8" s="146">
        <v>50.061727868840691</v>
      </c>
      <c r="F8" s="145">
        <v>-24.71075270208636</v>
      </c>
      <c r="G8" s="147">
        <v>8.1867554931695601</v>
      </c>
      <c r="H8" s="145">
        <v>5.0261094741678427</v>
      </c>
      <c r="J8" s="9"/>
    </row>
    <row r="9" spans="1:10" s="6" customFormat="1" x14ac:dyDescent="0.3">
      <c r="A9" s="123" t="s">
        <v>83</v>
      </c>
      <c r="B9" s="143">
        <v>13630.678989861</v>
      </c>
      <c r="C9" s="144">
        <v>15552.6062125348</v>
      </c>
      <c r="D9" s="145">
        <v>111.40287743333846</v>
      </c>
      <c r="E9" s="146">
        <v>114.10001089530022</v>
      </c>
      <c r="F9" s="145">
        <v>-62.14889413329302</v>
      </c>
      <c r="G9" s="147">
        <v>3.4453622955217993</v>
      </c>
      <c r="H9" s="145">
        <v>1.0634097496333883</v>
      </c>
      <c r="J9" s="9"/>
    </row>
    <row r="10" spans="1:10" s="6" customFormat="1" x14ac:dyDescent="0.3">
      <c r="A10" s="123" t="s">
        <v>84</v>
      </c>
      <c r="B10" s="143">
        <v>2434.9049768210002</v>
      </c>
      <c r="C10" s="144">
        <v>2673.7890740747298</v>
      </c>
      <c r="D10" s="145">
        <v>94.652329541752536</v>
      </c>
      <c r="E10" s="146">
        <v>109.81081806180441</v>
      </c>
      <c r="F10" s="145">
        <v>16.919678390559923</v>
      </c>
      <c r="G10" s="147">
        <v>0.19175638132680745</v>
      </c>
      <c r="H10" s="145">
        <v>0.1828203794900099</v>
      </c>
      <c r="J10" s="9"/>
    </row>
    <row r="11" spans="1:10" s="6" customFormat="1" x14ac:dyDescent="0.3">
      <c r="A11" s="123"/>
      <c r="B11" s="148"/>
      <c r="C11" s="149"/>
      <c r="D11" s="148"/>
      <c r="E11" s="149"/>
      <c r="F11" s="148"/>
      <c r="G11" s="150"/>
      <c r="H11" s="148"/>
      <c r="J11" s="10"/>
    </row>
    <row r="12" spans="1:10" s="6" customFormat="1" x14ac:dyDescent="0.3">
      <c r="A12" s="119" t="s">
        <v>85</v>
      </c>
      <c r="B12" s="138">
        <v>18896.831667895996</v>
      </c>
      <c r="C12" s="139">
        <v>23771.810457695501</v>
      </c>
      <c r="D12" s="140">
        <v>102.50846812480941</v>
      </c>
      <c r="E12" s="141">
        <v>125.79786323694491</v>
      </c>
      <c r="F12" s="140">
        <v>23.767959727744525</v>
      </c>
      <c r="G12" s="142">
        <v>1.6105133168328993</v>
      </c>
      <c r="H12" s="140">
        <v>1.6253979983609625</v>
      </c>
      <c r="J12" s="10"/>
    </row>
    <row r="13" spans="1:10" s="6" customFormat="1" x14ac:dyDescent="0.3">
      <c r="A13" s="123"/>
      <c r="B13" s="148"/>
      <c r="C13" s="149"/>
      <c r="D13" s="148"/>
      <c r="E13" s="149"/>
      <c r="F13" s="148"/>
      <c r="G13" s="150"/>
      <c r="H13" s="148"/>
    </row>
    <row r="14" spans="1:10" s="6" customFormat="1" x14ac:dyDescent="0.3">
      <c r="A14" s="127" t="s">
        <v>86</v>
      </c>
      <c r="B14" s="151">
        <v>352658.67364184494</v>
      </c>
      <c r="C14" s="152">
        <v>328797.11355877866</v>
      </c>
      <c r="D14" s="153">
        <v>93.807481977695303</v>
      </c>
      <c r="E14" s="154">
        <v>93.233808816708773</v>
      </c>
      <c r="F14" s="153">
        <v>1.8971910341877951</v>
      </c>
      <c r="G14" s="155">
        <v>27.056777945422112</v>
      </c>
      <c r="H14" s="153">
        <v>22.481508978727973</v>
      </c>
    </row>
    <row r="15" spans="1:10" s="6" customFormat="1" x14ac:dyDescent="0.3">
      <c r="A15" s="123" t="s">
        <v>201</v>
      </c>
    </row>
    <row r="16" spans="1:10" s="6" customFormat="1" x14ac:dyDescent="0.3"/>
    <row r="17" spans="15:16" s="6" customFormat="1" x14ac:dyDescent="0.3"/>
    <row r="18" spans="15:16" s="6" customFormat="1" hidden="1" x14ac:dyDescent="0.3"/>
    <row r="19" spans="15:16" s="6" customFormat="1" hidden="1" x14ac:dyDescent="0.3"/>
    <row r="20" spans="15:16" s="6" customFormat="1" hidden="1" x14ac:dyDescent="0.3"/>
    <row r="21" spans="15:16" s="6" customFormat="1" hidden="1" x14ac:dyDescent="0.3"/>
    <row r="22" spans="15:16" s="6" customFormat="1" hidden="1" x14ac:dyDescent="0.3"/>
    <row r="23" spans="15:16" s="6" customFormat="1" hidden="1" x14ac:dyDescent="0.3">
      <c r="O23" s="4"/>
      <c r="P23" s="4"/>
    </row>
    <row r="24" spans="15:16" s="6" customFormat="1" hidden="1" x14ac:dyDescent="0.3">
      <c r="O24" s="4"/>
      <c r="P24" s="4"/>
    </row>
    <row r="25" spans="15:16" s="6" customFormat="1" hidden="1" x14ac:dyDescent="0.3">
      <c r="O25" s="4"/>
      <c r="P25" s="4"/>
    </row>
    <row r="26" spans="15:16" s="6" customFormat="1" hidden="1" x14ac:dyDescent="0.3">
      <c r="O26" s="4"/>
      <c r="P26" s="4"/>
    </row>
    <row r="27" spans="15:16" s="6" customFormat="1" hidden="1" x14ac:dyDescent="0.3">
      <c r="O27" s="4"/>
      <c r="P27" s="4"/>
    </row>
    <row r="28" spans="15:16" s="6" customFormat="1" hidden="1" x14ac:dyDescent="0.3">
      <c r="O28" s="4"/>
      <c r="P28" s="4"/>
    </row>
    <row r="29" spans="15:16" s="6" customFormat="1" hidden="1" x14ac:dyDescent="0.3">
      <c r="O29" s="4"/>
      <c r="P29" s="4"/>
    </row>
    <row r="30" spans="15:16" s="6" customFormat="1" hidden="1" x14ac:dyDescent="0.3">
      <c r="O30" s="4"/>
      <c r="P30" s="4"/>
    </row>
    <row r="31" spans="15:16" s="6" customFormat="1" hidden="1" x14ac:dyDescent="0.3">
      <c r="O31" s="4"/>
      <c r="P31" s="4"/>
    </row>
    <row r="32" spans="15:16" s="6" customFormat="1" hidden="1" x14ac:dyDescent="0.3">
      <c r="O32" s="4"/>
      <c r="P32" s="4"/>
    </row>
    <row r="33" spans="15:16" s="6" customFormat="1" hidden="1" x14ac:dyDescent="0.3">
      <c r="O33" s="4"/>
      <c r="P33" s="4"/>
    </row>
    <row r="34" spans="15:16" s="6" customFormat="1" hidden="1" x14ac:dyDescent="0.3">
      <c r="O34" s="4"/>
      <c r="P34" s="4"/>
    </row>
    <row r="35" spans="15:16" s="6" customFormat="1" hidden="1" x14ac:dyDescent="0.3">
      <c r="O35" s="4"/>
      <c r="P35" s="4"/>
    </row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pageSetup orientation="portrait" r:id="rId1"/>
  <ignoredErrors>
    <ignoredError sqref="B5:H5" numberStoredAsText="1"/>
  </ignoredErrors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69E77-1478-435D-9F7B-365603DFB257}">
  <sheetPr codeName="Hoja36"/>
  <dimension ref="A1:S22"/>
  <sheetViews>
    <sheetView showGridLines="0" workbookViewId="0"/>
  </sheetViews>
  <sheetFormatPr baseColWidth="10" defaultColWidth="0" defaultRowHeight="13.5" zeroHeight="1" x14ac:dyDescent="0.3"/>
  <cols>
    <col min="1" max="1" width="52.85546875" style="4" customWidth="1"/>
    <col min="2" max="2" width="8.42578125" style="4" customWidth="1"/>
    <col min="3" max="3" width="8.85546875" style="4" bestFit="1" customWidth="1"/>
    <col min="4" max="4" width="8.7109375" style="4" customWidth="1"/>
    <col min="5" max="5" width="10" style="4" customWidth="1"/>
    <col min="6" max="6" width="11.28515625" style="4" bestFit="1" customWidth="1"/>
    <col min="7" max="8" width="5.5703125" style="4" customWidth="1"/>
    <col min="9" max="9" width="11.5703125" style="4" bestFit="1" customWidth="1"/>
    <col min="10" max="10" width="11.42578125" style="6" customWidth="1"/>
    <col min="11" max="11" width="6.85546875" style="6" bestFit="1" customWidth="1"/>
    <col min="12" max="12" width="11.42578125" style="4" hidden="1" customWidth="1"/>
    <col min="13" max="13" width="14.42578125" style="4" hidden="1" customWidth="1"/>
    <col min="14" max="19" width="0" style="4" hidden="1" customWidth="1"/>
    <col min="20" max="16384" width="11.42578125" style="4" hidden="1"/>
  </cols>
  <sheetData>
    <row r="1" spans="1:15" ht="14.25" x14ac:dyDescent="0.3">
      <c r="A1" s="156" t="s">
        <v>3842</v>
      </c>
      <c r="B1" s="5"/>
      <c r="C1" s="5"/>
      <c r="D1" s="5"/>
      <c r="E1" s="5"/>
      <c r="F1" s="5"/>
      <c r="G1" s="5"/>
      <c r="H1" s="5"/>
    </row>
    <row r="2" spans="1:15" x14ac:dyDescent="0.3">
      <c r="A2" s="156" t="s">
        <v>1</v>
      </c>
    </row>
    <row r="3" spans="1:15" s="6" customFormat="1" ht="21" x14ac:dyDescent="0.3">
      <c r="A3" s="127" t="s">
        <v>0</v>
      </c>
      <c r="B3" s="2189" t="s">
        <v>87</v>
      </c>
      <c r="C3" s="2189" t="s">
        <v>88</v>
      </c>
      <c r="D3" s="2193" t="s">
        <v>89</v>
      </c>
      <c r="E3" s="2192"/>
      <c r="F3" s="114" t="s">
        <v>96</v>
      </c>
      <c r="G3" s="2193" t="s">
        <v>74</v>
      </c>
      <c r="H3" s="2191"/>
      <c r="J3" s="16"/>
    </row>
    <row r="4" spans="1:15" s="6" customFormat="1" x14ac:dyDescent="0.3">
      <c r="A4" s="127"/>
      <c r="B4" s="2189"/>
      <c r="C4" s="2189"/>
      <c r="D4" s="135">
        <v>2021</v>
      </c>
      <c r="E4" s="134">
        <v>2022</v>
      </c>
      <c r="F4" s="133" t="s">
        <v>91</v>
      </c>
      <c r="G4" s="135">
        <v>2021</v>
      </c>
      <c r="H4" s="133">
        <v>2022</v>
      </c>
    </row>
    <row r="5" spans="1:15" s="6" customFormat="1" x14ac:dyDescent="0.3">
      <c r="A5" s="115"/>
      <c r="B5" s="116" t="s">
        <v>75</v>
      </c>
      <c r="C5" s="116" t="s">
        <v>76</v>
      </c>
      <c r="D5" s="158" t="s">
        <v>92</v>
      </c>
      <c r="E5" s="159" t="s">
        <v>93</v>
      </c>
      <c r="F5" s="160" t="s">
        <v>79</v>
      </c>
      <c r="G5" s="158" t="s">
        <v>94</v>
      </c>
      <c r="H5" s="160" t="s">
        <v>95</v>
      </c>
    </row>
    <row r="6" spans="1:15" s="6" customFormat="1" x14ac:dyDescent="0.3">
      <c r="A6" s="119" t="s">
        <v>97</v>
      </c>
      <c r="B6" s="161">
        <v>169366.73599999998</v>
      </c>
      <c r="C6" s="161">
        <v>212202.93857241579</v>
      </c>
      <c r="D6" s="162">
        <v>107.46191593840166</v>
      </c>
      <c r="E6" s="163">
        <v>125.29198093090477</v>
      </c>
      <c r="F6" s="168">
        <v>31.319168080929206</v>
      </c>
      <c r="G6" s="169">
        <v>13.549821191819625</v>
      </c>
      <c r="H6" s="170">
        <v>14.509380016121659</v>
      </c>
    </row>
    <row r="7" spans="1:15" s="6" customFormat="1" x14ac:dyDescent="0.3">
      <c r="A7" s="164" t="s">
        <v>98</v>
      </c>
      <c r="B7" s="165">
        <v>81188.902000000002</v>
      </c>
      <c r="C7" s="165">
        <v>96598.941698736002</v>
      </c>
      <c r="D7" s="166">
        <v>101.72448927663677</v>
      </c>
      <c r="E7" s="146">
        <v>118.98047555654342</v>
      </c>
      <c r="F7" s="171">
        <v>30.186378319944907</v>
      </c>
      <c r="G7" s="172">
        <v>6.2218153244121481</v>
      </c>
      <c r="H7" s="173">
        <v>6.6049545010604946</v>
      </c>
    </row>
    <row r="8" spans="1:15" s="6" customFormat="1" x14ac:dyDescent="0.3">
      <c r="A8" s="167" t="s">
        <v>99</v>
      </c>
      <c r="B8" s="143">
        <v>81188.902000000002</v>
      </c>
      <c r="C8" s="143">
        <v>96598.941698736002</v>
      </c>
      <c r="D8" s="166">
        <v>101.72448927663677</v>
      </c>
      <c r="E8" s="146">
        <v>118.98047555654342</v>
      </c>
      <c r="F8" s="171">
        <v>30.186378319944907</v>
      </c>
      <c r="G8" s="172">
        <v>6.2218153244121481</v>
      </c>
      <c r="H8" s="173">
        <v>6.6049545010604946</v>
      </c>
    </row>
    <row r="9" spans="1:15" s="6" customFormat="1" x14ac:dyDescent="0.3">
      <c r="A9" s="164" t="s">
        <v>100</v>
      </c>
      <c r="B9" s="143">
        <v>60426.367999999995</v>
      </c>
      <c r="C9" s="143">
        <v>71251.383204129816</v>
      </c>
      <c r="D9" s="166">
        <v>106.52822314607717</v>
      </c>
      <c r="E9" s="146">
        <v>117.91438996321908</v>
      </c>
      <c r="F9" s="171">
        <v>24.068594560120825</v>
      </c>
      <c r="G9" s="172">
        <v>4.8155038049864878</v>
      </c>
      <c r="H9" s="173">
        <v>4.8718147002956371</v>
      </c>
    </row>
    <row r="10" spans="1:15" s="6" customFormat="1" x14ac:dyDescent="0.3">
      <c r="A10" s="167" t="s">
        <v>101</v>
      </c>
      <c r="B10" s="143">
        <v>45192.006999999998</v>
      </c>
      <c r="C10" s="143">
        <v>53632.0673858136</v>
      </c>
      <c r="D10" s="166">
        <v>105.29375260857927</v>
      </c>
      <c r="E10" s="146">
        <v>118.67600256349226</v>
      </c>
      <c r="F10" s="171">
        <v>22.227913720462489</v>
      </c>
      <c r="G10" s="172">
        <v>3.679293494468336</v>
      </c>
      <c r="H10" s="173">
        <v>3.6670936415211726</v>
      </c>
    </row>
    <row r="11" spans="1:15" s="6" customFormat="1" x14ac:dyDescent="0.3">
      <c r="A11" s="167" t="s">
        <v>102</v>
      </c>
      <c r="B11" s="143">
        <v>2297.4879999999998</v>
      </c>
      <c r="C11" s="143">
        <v>2607.5691829130001</v>
      </c>
      <c r="D11" s="166">
        <v>111.12106179569226</v>
      </c>
      <c r="E11" s="146">
        <v>113.49653112064134</v>
      </c>
      <c r="F11" s="171">
        <v>97.640825271445266</v>
      </c>
      <c r="G11" s="172">
        <v>0.11062912420865245</v>
      </c>
      <c r="H11" s="173">
        <v>0.17829259315511958</v>
      </c>
    </row>
    <row r="12" spans="1:15" s="6" customFormat="1" x14ac:dyDescent="0.3">
      <c r="A12" s="177" t="s">
        <v>103</v>
      </c>
      <c r="B12" s="143">
        <v>10184.067999999999</v>
      </c>
      <c r="C12" s="143">
        <v>12204.258113</v>
      </c>
      <c r="D12" s="166">
        <v>69.326300970049886</v>
      </c>
      <c r="E12" s="146">
        <v>119.83676967789296</v>
      </c>
      <c r="F12" s="171">
        <v>25.257963563826568</v>
      </c>
      <c r="G12" s="172">
        <v>0.81698922853362366</v>
      </c>
      <c r="H12" s="173">
        <v>0.83446638377217497</v>
      </c>
    </row>
    <row r="13" spans="1:15" s="6" customFormat="1" x14ac:dyDescent="0.3">
      <c r="A13" s="177" t="s">
        <v>104</v>
      </c>
      <c r="B13" s="143">
        <v>1787.4090000000001</v>
      </c>
      <c r="C13" s="143">
        <v>1650.811671985</v>
      </c>
      <c r="D13" s="166">
        <v>290.27603322083979</v>
      </c>
      <c r="E13" s="146">
        <v>92.357802382387007</v>
      </c>
      <c r="F13" s="171">
        <v>-4.7510112573398322</v>
      </c>
      <c r="G13" s="172">
        <v>0.14532738220237371</v>
      </c>
      <c r="H13" s="173">
        <v>0.1128742798993128</v>
      </c>
    </row>
    <row r="14" spans="1:15" s="6" customFormat="1" x14ac:dyDescent="0.3">
      <c r="A14" s="167" t="s">
        <v>105</v>
      </c>
      <c r="B14" s="143">
        <v>496.66</v>
      </c>
      <c r="C14" s="143">
        <v>361.91771499999999</v>
      </c>
      <c r="D14" s="166">
        <v>82.863791621454311</v>
      </c>
      <c r="E14" s="146">
        <v>72.870316715660607</v>
      </c>
      <c r="F14" s="171">
        <v>9.4524136054757726</v>
      </c>
      <c r="G14" s="172">
        <v>2.7726483456958231E-2</v>
      </c>
      <c r="H14" s="173">
        <v>2.4746130740830447E-2</v>
      </c>
    </row>
    <row r="15" spans="1:15" s="6" customFormat="1" x14ac:dyDescent="0.3">
      <c r="A15" s="167" t="s">
        <v>106</v>
      </c>
      <c r="B15" s="143">
        <v>468.73599999999715</v>
      </c>
      <c r="C15" s="143">
        <v>794.75913541822001</v>
      </c>
      <c r="D15" s="166">
        <v>74.407790680553603</v>
      </c>
      <c r="E15" s="146">
        <v>169.55367955911746</v>
      </c>
      <c r="F15" s="171">
        <v>87.521778425508785</v>
      </c>
      <c r="G15" s="172">
        <v>3.5538092116543379E-2</v>
      </c>
      <c r="H15" s="173">
        <v>5.4341671207027382E-2</v>
      </c>
      <c r="I15" s="4"/>
      <c r="L15" s="4"/>
      <c r="M15" s="4"/>
      <c r="N15" s="4"/>
      <c r="O15" s="4"/>
    </row>
    <row r="16" spans="1:15" s="6" customFormat="1" x14ac:dyDescent="0.3">
      <c r="A16" s="164" t="s">
        <v>107</v>
      </c>
      <c r="B16" s="143">
        <v>27751.466</v>
      </c>
      <c r="C16" s="143">
        <v>44352.613669550003</v>
      </c>
      <c r="D16" s="166">
        <v>127.39524591219764</v>
      </c>
      <c r="E16" s="146">
        <v>159.82079530339047</v>
      </c>
      <c r="F16" s="171">
        <v>48.020914797738442</v>
      </c>
      <c r="G16" s="172">
        <v>2.5125020624209911</v>
      </c>
      <c r="H16" s="173">
        <v>3.032610814765528</v>
      </c>
      <c r="I16" s="4"/>
      <c r="L16" s="4"/>
      <c r="M16" s="4"/>
      <c r="N16" s="4"/>
      <c r="O16" s="4"/>
    </row>
    <row r="17" spans="1:15" s="6" customFormat="1" x14ac:dyDescent="0.3">
      <c r="A17" s="119" t="s">
        <v>108</v>
      </c>
      <c r="B17" s="138">
        <v>1494.8400569759999</v>
      </c>
      <c r="C17" s="138">
        <v>1087.9903470254201</v>
      </c>
      <c r="D17" s="162">
        <v>62.896142120642075</v>
      </c>
      <c r="E17" s="141">
        <v>72.783060766138405</v>
      </c>
      <c r="F17" s="174">
        <v>25.713697615795674</v>
      </c>
      <c r="G17" s="175">
        <v>7.2569266751415409E-2</v>
      </c>
      <c r="H17" s="170">
        <v>7.4391360954112279E-2</v>
      </c>
      <c r="I17" s="4"/>
      <c r="L17" s="4"/>
      <c r="M17" s="4"/>
      <c r="N17" s="4"/>
      <c r="O17" s="4"/>
    </row>
    <row r="18" spans="1:15" s="6" customFormat="1" x14ac:dyDescent="0.3">
      <c r="A18" s="177" t="s">
        <v>109</v>
      </c>
      <c r="B18" s="143">
        <v>1494.8400569759999</v>
      </c>
      <c r="C18" s="143">
        <v>1087.9903470254201</v>
      </c>
      <c r="D18" s="166">
        <v>62.896142120642075</v>
      </c>
      <c r="E18" s="146">
        <v>72.783060766138405</v>
      </c>
      <c r="F18" s="171">
        <v>25.713697615795674</v>
      </c>
      <c r="G18" s="172">
        <v>7.2569266751415409E-2</v>
      </c>
      <c r="H18" s="173">
        <v>7.4391360954112279E-2</v>
      </c>
      <c r="I18" s="4"/>
      <c r="L18" s="4"/>
      <c r="M18" s="4"/>
      <c r="N18" s="4"/>
      <c r="O18" s="4"/>
    </row>
    <row r="19" spans="1:15" ht="21" x14ac:dyDescent="0.3">
      <c r="A19" s="179" t="s">
        <v>110</v>
      </c>
      <c r="B19" s="295">
        <v>170861.57605697599</v>
      </c>
      <c r="C19" s="295">
        <v>213290.92891944121</v>
      </c>
      <c r="D19" s="296">
        <v>107.0578100211288</v>
      </c>
      <c r="E19" s="297">
        <v>124.83258895394751</v>
      </c>
      <c r="F19" s="298">
        <v>31.289306590562393</v>
      </c>
      <c r="G19" s="296">
        <v>13.62239045857104</v>
      </c>
      <c r="H19" s="299">
        <v>14.583771377075768</v>
      </c>
    </row>
    <row r="20" spans="1:15" x14ac:dyDescent="0.3">
      <c r="A20" s="123" t="s">
        <v>202</v>
      </c>
    </row>
    <row r="21" spans="1:15" x14ac:dyDescent="0.3">
      <c r="A21" s="123" t="s">
        <v>201</v>
      </c>
    </row>
    <row r="22" spans="1:15" x14ac:dyDescent="0.3"/>
  </sheetData>
  <mergeCells count="4">
    <mergeCell ref="B3:B4"/>
    <mergeCell ref="C3:C4"/>
    <mergeCell ref="D3:E3"/>
    <mergeCell ref="G3:H3"/>
  </mergeCells>
  <pageMargins left="0.7" right="0.7" top="0.75" bottom="0.75" header="0.3" footer="0.3"/>
  <pageSetup orientation="portrait" r:id="rId1"/>
  <ignoredErrors>
    <ignoredError sqref="B5:H5" numberStoredAsText="1"/>
  </ignoredErrors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90A40C-66CD-48DB-BE49-F285D808B4D6}">
  <sheetPr codeName="Hoja37"/>
  <dimension ref="A1:O29"/>
  <sheetViews>
    <sheetView showGridLines="0" zoomScaleNormal="100" workbookViewId="0"/>
  </sheetViews>
  <sheetFormatPr baseColWidth="10" defaultColWidth="0" defaultRowHeight="13.5" zeroHeight="1" x14ac:dyDescent="0.3"/>
  <cols>
    <col min="1" max="1" width="42.28515625" style="4" customWidth="1"/>
    <col min="2" max="2" width="10.85546875" style="4" customWidth="1"/>
    <col min="3" max="3" width="8.85546875" style="4" customWidth="1"/>
    <col min="4" max="4" width="9.5703125" style="4" customWidth="1"/>
    <col min="5" max="5" width="10.85546875" style="6" customWidth="1"/>
    <col min="6" max="6" width="11.85546875" style="6" customWidth="1"/>
    <col min="7" max="7" width="6.42578125" style="6" customWidth="1"/>
    <col min="8" max="8" width="7.140625" style="6" customWidth="1"/>
    <col min="9" max="11" width="8.42578125" style="6" customWidth="1"/>
    <col min="12" max="12" width="5.42578125" style="6" customWidth="1"/>
    <col min="13" max="14" width="11.42578125" style="6" hidden="1" customWidth="1"/>
    <col min="15" max="15" width="17.5703125" style="6" hidden="1" customWidth="1"/>
    <col min="16" max="16384" width="11.42578125" style="4" hidden="1"/>
  </cols>
  <sheetData>
    <row r="1" spans="1:15" x14ac:dyDescent="0.3">
      <c r="A1" s="156" t="s">
        <v>3843</v>
      </c>
    </row>
    <row r="2" spans="1:15" x14ac:dyDescent="0.3">
      <c r="A2" s="156" t="s">
        <v>1</v>
      </c>
      <c r="E2" s="17"/>
      <c r="F2" s="17"/>
      <c r="G2" s="17"/>
      <c r="H2" s="17"/>
      <c r="I2" s="17"/>
      <c r="J2" s="17"/>
      <c r="K2" s="17"/>
    </row>
    <row r="3" spans="1:15" hidden="1" x14ac:dyDescent="0.3">
      <c r="B3" s="15"/>
    </row>
    <row r="4" spans="1:15" hidden="1" x14ac:dyDescent="0.3">
      <c r="B4" s="19"/>
    </row>
    <row r="5" spans="1:15" hidden="1" x14ac:dyDescent="0.3">
      <c r="B5" s="20"/>
    </row>
    <row r="6" spans="1:15" hidden="1" x14ac:dyDescent="0.3">
      <c r="B6" s="21"/>
    </row>
    <row r="7" spans="1:15" hidden="1" x14ac:dyDescent="0.3">
      <c r="B7" s="21"/>
    </row>
    <row r="8" spans="1:15" hidden="1" x14ac:dyDescent="0.3">
      <c r="A8" s="13"/>
      <c r="B8" s="21"/>
    </row>
    <row r="9" spans="1:15" ht="21" x14ac:dyDescent="0.3">
      <c r="A9" s="178" t="s">
        <v>0</v>
      </c>
      <c r="B9" s="2189" t="s">
        <v>111</v>
      </c>
      <c r="C9" s="2189" t="s">
        <v>112</v>
      </c>
      <c r="D9" s="2194" t="s">
        <v>89</v>
      </c>
      <c r="E9" s="2195"/>
      <c r="F9" s="131" t="s">
        <v>96</v>
      </c>
      <c r="G9" s="2194" t="s">
        <v>74</v>
      </c>
      <c r="H9" s="2196"/>
    </row>
    <row r="10" spans="1:15" x14ac:dyDescent="0.3">
      <c r="A10" s="178"/>
      <c r="B10" s="2189"/>
      <c r="C10" s="2189"/>
      <c r="D10" s="135">
        <v>2021</v>
      </c>
      <c r="E10" s="134">
        <v>2022</v>
      </c>
      <c r="F10" s="133" t="s">
        <v>91</v>
      </c>
      <c r="G10" s="135">
        <v>2021</v>
      </c>
      <c r="H10" s="133">
        <v>2022</v>
      </c>
    </row>
    <row r="11" spans="1:15" x14ac:dyDescent="0.3">
      <c r="A11" s="179"/>
      <c r="B11" s="116" t="s">
        <v>75</v>
      </c>
      <c r="C11" s="116" t="s">
        <v>76</v>
      </c>
      <c r="D11" s="137" t="s">
        <v>92</v>
      </c>
      <c r="E11" s="134" t="s">
        <v>93</v>
      </c>
      <c r="F11" s="116" t="s">
        <v>79</v>
      </c>
      <c r="G11" s="137" t="s">
        <v>94</v>
      </c>
      <c r="H11" s="116" t="s">
        <v>95</v>
      </c>
    </row>
    <row r="12" spans="1:15" x14ac:dyDescent="0.3">
      <c r="A12" s="180" t="s">
        <v>113</v>
      </c>
      <c r="B12" s="181">
        <v>62882.817693268611</v>
      </c>
      <c r="C12" s="181">
        <v>36499.561764373997</v>
      </c>
      <c r="D12" s="182">
        <v>70.353906602964855</v>
      </c>
      <c r="E12" s="183">
        <v>58.04377587278686</v>
      </c>
      <c r="F12" s="182">
        <v>-6.2388200962801061</v>
      </c>
      <c r="G12" s="182">
        <v>3.2641858617787323</v>
      </c>
      <c r="H12" s="184">
        <v>2.4956582393437552</v>
      </c>
      <c r="O12" s="22"/>
    </row>
    <row r="13" spans="1:15" x14ac:dyDescent="0.3">
      <c r="A13" s="180" t="s">
        <v>114</v>
      </c>
      <c r="B13" s="181">
        <v>39312</v>
      </c>
      <c r="C13" s="181">
        <v>20735.559685456799</v>
      </c>
      <c r="D13" s="182">
        <v>89.107527220482183</v>
      </c>
      <c r="E13" s="183">
        <v>52.746132696013426</v>
      </c>
      <c r="F13" s="182">
        <v>-35.898112482332365</v>
      </c>
      <c r="G13" s="182">
        <v>2.7124093802526144</v>
      </c>
      <c r="H13" s="184">
        <v>1.4177942932707976</v>
      </c>
      <c r="O13" s="22"/>
    </row>
    <row r="14" spans="1:15" x14ac:dyDescent="0.3">
      <c r="A14" s="180" t="s">
        <v>115</v>
      </c>
      <c r="B14" s="181">
        <v>44639.864257022338</v>
      </c>
      <c r="C14" s="181">
        <v>16272.8574452016</v>
      </c>
      <c r="D14" s="182">
        <v>61.935093019568065</v>
      </c>
      <c r="E14" s="183">
        <v>36.453644553011159</v>
      </c>
      <c r="F14" s="182">
        <v>-38.262313783676561</v>
      </c>
      <c r="G14" s="182">
        <v>2.2101602511382135</v>
      </c>
      <c r="H14" s="184">
        <v>1.112656941553289</v>
      </c>
      <c r="O14" s="22"/>
    </row>
    <row r="15" spans="1:15" x14ac:dyDescent="0.3">
      <c r="A15" s="185" t="s">
        <v>116</v>
      </c>
      <c r="B15" s="186">
        <v>146834.68195029095</v>
      </c>
      <c r="C15" s="186">
        <v>73507.9788950324</v>
      </c>
      <c r="D15" s="187">
        <v>72.75726056640714</v>
      </c>
      <c r="E15" s="188">
        <v>50.061727868840691</v>
      </c>
      <c r="F15" s="187">
        <v>-24.710752702086335</v>
      </c>
      <c r="G15" s="187">
        <v>8.1867554931695583</v>
      </c>
      <c r="H15" s="188">
        <v>5.0261094741678427</v>
      </c>
      <c r="O15" s="22"/>
    </row>
    <row r="16" spans="1:15" x14ac:dyDescent="0.3">
      <c r="A16" s="123" t="s">
        <v>201</v>
      </c>
      <c r="O16" s="22"/>
    </row>
    <row r="17" spans="4:15" x14ac:dyDescent="0.3">
      <c r="O17" s="22"/>
    </row>
    <row r="18" spans="4:15" x14ac:dyDescent="0.3"/>
    <row r="25" spans="4:15" hidden="1" x14ac:dyDescent="0.3">
      <c r="D25" s="23"/>
      <c r="E25" s="24"/>
      <c r="F25" s="24"/>
      <c r="G25" s="24"/>
      <c r="H25" s="24"/>
      <c r="I25" s="24"/>
      <c r="J25" s="24"/>
      <c r="K25" s="24"/>
    </row>
    <row r="26" spans="4:15" hidden="1" x14ac:dyDescent="0.3">
      <c r="D26" s="25"/>
      <c r="E26" s="26"/>
      <c r="F26" s="26"/>
      <c r="G26" s="26"/>
      <c r="H26" s="26"/>
      <c r="I26" s="26"/>
      <c r="J26" s="26"/>
      <c r="K26" s="26"/>
    </row>
    <row r="27" spans="4:15" hidden="1" x14ac:dyDescent="0.3">
      <c r="D27" s="23"/>
      <c r="E27" s="26"/>
      <c r="F27" s="26"/>
      <c r="G27" s="26"/>
      <c r="H27" s="26"/>
      <c r="I27" s="26"/>
      <c r="J27" s="26"/>
      <c r="K27" s="26"/>
    </row>
    <row r="28" spans="4:15" hidden="1" x14ac:dyDescent="0.3">
      <c r="D28" s="23"/>
      <c r="E28" s="26"/>
      <c r="F28" s="26"/>
      <c r="G28" s="26"/>
      <c r="H28" s="26"/>
      <c r="I28" s="26"/>
      <c r="J28" s="26"/>
      <c r="K28" s="26"/>
    </row>
    <row r="29" spans="4:15" hidden="1" x14ac:dyDescent="0.3">
      <c r="E29" s="27"/>
      <c r="F29" s="27"/>
      <c r="G29" s="27"/>
      <c r="H29" s="27"/>
      <c r="I29" s="27"/>
      <c r="J29" s="27"/>
      <c r="K29" s="27"/>
    </row>
  </sheetData>
  <mergeCells count="4">
    <mergeCell ref="B9:B10"/>
    <mergeCell ref="C9:C10"/>
    <mergeCell ref="D9:E9"/>
    <mergeCell ref="G9:H9"/>
  </mergeCells>
  <pageMargins left="0.7" right="0.7" top="0.75" bottom="0.75" header="0.3" footer="0.3"/>
  <pageSetup orientation="portrait" r:id="rId1"/>
  <ignoredErrors>
    <ignoredError sqref="B11:H11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32007-6F08-4A9F-86E9-E7350A33E6E8}">
  <sheetPr codeName="Hoja4"/>
  <dimension ref="A1:R91"/>
  <sheetViews>
    <sheetView zoomScale="70" zoomScaleNormal="70" workbookViewId="0"/>
  </sheetViews>
  <sheetFormatPr baseColWidth="10" defaultColWidth="0" defaultRowHeight="18.75" customHeight="1" zeroHeight="1" x14ac:dyDescent="0.3"/>
  <cols>
    <col min="1" max="16" width="11.42578125" style="104" customWidth="1"/>
    <col min="17" max="17" width="11.42578125" style="101" customWidth="1"/>
    <col min="18" max="18" width="7.28515625" style="101" customWidth="1"/>
    <col min="19" max="16384" width="11.42578125" style="101" hidden="1"/>
  </cols>
  <sheetData>
    <row r="1" spans="1:16" s="111" customFormat="1" ht="17.25" x14ac:dyDescent="0.3"/>
    <row r="2" spans="1:16" ht="17.25" x14ac:dyDescent="0.3">
      <c r="A2" s="101"/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</row>
    <row r="3" spans="1:16" ht="17.25" x14ac:dyDescent="0.3">
      <c r="A3" s="101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  <c r="M3" s="101"/>
      <c r="N3" s="101"/>
      <c r="O3" s="101"/>
      <c r="P3" s="101"/>
    </row>
    <row r="4" spans="1:16" ht="17.25" x14ac:dyDescent="0.3">
      <c r="A4" s="101"/>
      <c r="B4" s="101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</row>
    <row r="5" spans="1:16" ht="17.25" x14ac:dyDescent="0.3">
      <c r="A5" s="101"/>
      <c r="B5" s="101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</row>
    <row r="6" spans="1:16" ht="17.25" x14ac:dyDescent="0.3">
      <c r="A6" s="101"/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</row>
    <row r="7" spans="1:16" ht="17.25" x14ac:dyDescent="0.3">
      <c r="A7" s="101"/>
      <c r="B7" s="101"/>
      <c r="C7" s="101"/>
      <c r="D7" s="101"/>
      <c r="E7" s="101"/>
      <c r="F7" s="101"/>
      <c r="G7" s="101"/>
      <c r="H7" s="101"/>
      <c r="I7" s="101"/>
      <c r="J7" s="101"/>
      <c r="K7" s="101"/>
      <c r="L7" s="101"/>
      <c r="M7" s="101"/>
      <c r="N7" s="101"/>
      <c r="O7" s="101"/>
      <c r="P7" s="101"/>
    </row>
    <row r="8" spans="1:16" ht="17.25" x14ac:dyDescent="0.3">
      <c r="A8" s="101"/>
      <c r="B8" s="101"/>
      <c r="C8" s="101"/>
      <c r="D8" s="101"/>
      <c r="E8" s="2104" t="s">
        <v>33</v>
      </c>
      <c r="F8" s="2104"/>
      <c r="G8" s="2104"/>
      <c r="H8" s="2104"/>
      <c r="I8" s="2104"/>
      <c r="J8" s="2104"/>
      <c r="K8" s="2104"/>
      <c r="L8" s="2104"/>
      <c r="M8" s="2104"/>
      <c r="N8" s="2104"/>
      <c r="O8" s="101"/>
      <c r="P8" s="101"/>
    </row>
    <row r="9" spans="1:16" ht="17.25" x14ac:dyDescent="0.3">
      <c r="A9" s="101"/>
      <c r="B9" s="101"/>
      <c r="C9" s="101"/>
      <c r="D9" s="101"/>
      <c r="E9" s="2104"/>
      <c r="F9" s="2104"/>
      <c r="G9" s="2104"/>
      <c r="H9" s="2104"/>
      <c r="I9" s="2104"/>
      <c r="J9" s="2104"/>
      <c r="K9" s="2104"/>
      <c r="L9" s="2104"/>
      <c r="M9" s="2104"/>
      <c r="N9" s="2104"/>
      <c r="O9"/>
      <c r="P9" s="101"/>
    </row>
    <row r="10" spans="1:16" ht="17.25" x14ac:dyDescent="0.3">
      <c r="A10" s="101"/>
      <c r="B10" s="101"/>
      <c r="C10" s="101"/>
      <c r="D10" s="101"/>
      <c r="E10" s="2104"/>
      <c r="F10" s="2104"/>
      <c r="G10" s="2104"/>
      <c r="H10" s="2104"/>
      <c r="I10" s="2104"/>
      <c r="J10" s="2104"/>
      <c r="K10" s="2104"/>
      <c r="L10" s="2104"/>
      <c r="M10" s="2104"/>
      <c r="N10" s="2104"/>
      <c r="O10" s="101"/>
      <c r="P10" s="101"/>
    </row>
    <row r="11" spans="1:16" ht="17.25" x14ac:dyDescent="0.3">
      <c r="A11" s="101"/>
      <c r="B11" s="101"/>
      <c r="C11" s="101"/>
      <c r="D11" s="101"/>
      <c r="E11" s="2104"/>
      <c r="F11" s="2104"/>
      <c r="G11" s="2104"/>
      <c r="H11" s="2104"/>
      <c r="I11" s="2104"/>
      <c r="J11" s="2104"/>
      <c r="K11" s="2104"/>
      <c r="L11" s="2104"/>
      <c r="M11" s="2104"/>
      <c r="N11" s="2104"/>
      <c r="O11" s="101"/>
      <c r="P11" s="101"/>
    </row>
    <row r="12" spans="1:16" x14ac:dyDescent="0.3"/>
    <row r="13" spans="1:16" ht="18.75" customHeight="1" x14ac:dyDescent="0.3">
      <c r="A13" s="2103" t="s">
        <v>3845</v>
      </c>
      <c r="B13" s="2103"/>
      <c r="C13" s="2103"/>
      <c r="D13" s="2103"/>
      <c r="E13" s="2103"/>
      <c r="F13" s="2103"/>
      <c r="G13" s="2103"/>
      <c r="H13" s="2103"/>
      <c r="I13" s="2103"/>
      <c r="J13" s="2103"/>
      <c r="K13" s="2103"/>
      <c r="L13" s="2103"/>
      <c r="M13" s="2103"/>
      <c r="N13" s="2103"/>
      <c r="O13" s="2103"/>
      <c r="P13" s="2103"/>
    </row>
    <row r="14" spans="1:16" ht="17.25" x14ac:dyDescent="0.3">
      <c r="A14" s="2103"/>
      <c r="B14" s="2103"/>
      <c r="C14" s="2103"/>
      <c r="D14" s="2103"/>
      <c r="E14" s="2103"/>
      <c r="F14" s="2103"/>
      <c r="G14" s="2103"/>
      <c r="H14" s="2103"/>
      <c r="I14" s="2103"/>
      <c r="J14" s="2103"/>
      <c r="K14" s="2103"/>
      <c r="L14" s="2103"/>
      <c r="M14" s="2103"/>
      <c r="N14" s="2103"/>
      <c r="O14" s="2103"/>
      <c r="P14" s="2103"/>
    </row>
    <row r="15" spans="1:16" ht="18.75" customHeight="1" x14ac:dyDescent="0.3">
      <c r="A15" s="2103" t="s">
        <v>3841</v>
      </c>
      <c r="B15" s="2103"/>
      <c r="C15" s="2103"/>
      <c r="D15" s="2103"/>
      <c r="E15" s="2103"/>
      <c r="F15" s="2103"/>
      <c r="G15" s="2103"/>
      <c r="H15" s="2103"/>
      <c r="I15" s="2103"/>
      <c r="J15" s="2103"/>
      <c r="K15" s="2103"/>
      <c r="L15" s="2103"/>
      <c r="M15" s="2103"/>
      <c r="N15" s="2103"/>
      <c r="O15" s="2103"/>
      <c r="P15" s="2103"/>
    </row>
    <row r="16" spans="1:16" ht="17.25" x14ac:dyDescent="0.3">
      <c r="A16" s="2103"/>
      <c r="B16" s="2103"/>
      <c r="C16" s="2103"/>
      <c r="D16" s="2103"/>
      <c r="E16" s="2103"/>
      <c r="F16" s="2103"/>
      <c r="G16" s="2103"/>
      <c r="H16" s="2103"/>
      <c r="I16" s="2103"/>
      <c r="J16" s="2103"/>
      <c r="K16" s="2103"/>
      <c r="L16" s="2103"/>
      <c r="M16" s="2103"/>
      <c r="N16" s="2103"/>
      <c r="O16" s="2103"/>
      <c r="P16" s="2103"/>
    </row>
    <row r="17" spans="1:16" ht="18.75" customHeight="1" x14ac:dyDescent="0.3">
      <c r="A17" s="2103" t="s">
        <v>3842</v>
      </c>
      <c r="B17" s="2103"/>
      <c r="C17" s="2103"/>
      <c r="D17" s="2103"/>
      <c r="E17" s="2103"/>
      <c r="F17" s="2103"/>
      <c r="G17" s="2103"/>
      <c r="H17" s="2103"/>
      <c r="I17" s="2103"/>
      <c r="J17" s="2103"/>
      <c r="K17" s="2103"/>
      <c r="L17" s="2103"/>
      <c r="M17" s="2103"/>
      <c r="N17" s="2103"/>
      <c r="O17" s="2103"/>
      <c r="P17" s="2103"/>
    </row>
    <row r="18" spans="1:16" ht="17.25" x14ac:dyDescent="0.3">
      <c r="A18" s="2103"/>
      <c r="B18" s="2103"/>
      <c r="C18" s="2103"/>
      <c r="D18" s="2103"/>
      <c r="E18" s="2103"/>
      <c r="F18" s="2103"/>
      <c r="G18" s="2103"/>
      <c r="H18" s="2103"/>
      <c r="I18" s="2103"/>
      <c r="J18" s="2103"/>
      <c r="K18" s="2103"/>
      <c r="L18" s="2103"/>
      <c r="M18" s="2103"/>
      <c r="N18" s="2103"/>
      <c r="O18" s="2103"/>
      <c r="P18" s="2103"/>
    </row>
    <row r="19" spans="1:16" ht="18.75" customHeight="1" x14ac:dyDescent="0.3">
      <c r="A19" s="2103" t="s">
        <v>3843</v>
      </c>
      <c r="B19" s="2103"/>
      <c r="C19" s="2103"/>
      <c r="D19" s="2103"/>
      <c r="E19" s="2103"/>
      <c r="F19" s="2103"/>
      <c r="G19" s="2103"/>
      <c r="H19" s="2103"/>
      <c r="I19" s="2103"/>
      <c r="J19" s="2103"/>
      <c r="K19" s="2103"/>
      <c r="L19" s="2103"/>
      <c r="M19" s="2103"/>
      <c r="N19" s="2103"/>
      <c r="O19" s="2103"/>
      <c r="P19" s="2103"/>
    </row>
    <row r="20" spans="1:16" ht="17.25" x14ac:dyDescent="0.3">
      <c r="A20" s="2103"/>
      <c r="B20" s="2103"/>
      <c r="C20" s="2103"/>
      <c r="D20" s="2103"/>
      <c r="E20" s="2103"/>
      <c r="F20" s="2103"/>
      <c r="G20" s="2103"/>
      <c r="H20" s="2103"/>
      <c r="I20" s="2103"/>
      <c r="J20" s="2103"/>
      <c r="K20" s="2103"/>
      <c r="L20" s="2103"/>
      <c r="M20" s="2103"/>
      <c r="N20" s="2103"/>
      <c r="O20" s="2103"/>
      <c r="P20" s="2103"/>
    </row>
    <row r="21" spans="1:16" ht="18.75" customHeight="1" x14ac:dyDescent="0.3">
      <c r="A21" s="2103" t="s">
        <v>3846</v>
      </c>
      <c r="B21" s="2103"/>
      <c r="C21" s="2103"/>
      <c r="D21" s="2103"/>
      <c r="E21" s="2103"/>
      <c r="F21" s="2103"/>
      <c r="G21" s="2103"/>
      <c r="H21" s="2103"/>
      <c r="I21" s="2103"/>
      <c r="J21" s="2103"/>
      <c r="K21" s="2103"/>
      <c r="L21" s="2103"/>
      <c r="M21" s="2103"/>
      <c r="N21" s="2103"/>
      <c r="O21" s="2103"/>
      <c r="P21" s="2103"/>
    </row>
    <row r="22" spans="1:16" ht="17.25" x14ac:dyDescent="0.3">
      <c r="A22" s="2103"/>
      <c r="B22" s="2103"/>
      <c r="C22" s="2103"/>
      <c r="D22" s="2103"/>
      <c r="E22" s="2103"/>
      <c r="F22" s="2103"/>
      <c r="G22" s="2103"/>
      <c r="H22" s="2103"/>
      <c r="I22" s="2103"/>
      <c r="J22" s="2103"/>
      <c r="K22" s="2103"/>
      <c r="L22" s="2103"/>
      <c r="M22" s="2103"/>
      <c r="N22" s="2103"/>
      <c r="O22" s="2103"/>
      <c r="P22" s="2103"/>
    </row>
    <row r="23" spans="1:16" ht="18.75" customHeight="1" x14ac:dyDescent="0.3">
      <c r="A23" s="2103" t="s">
        <v>3847</v>
      </c>
      <c r="B23" s="2103"/>
      <c r="C23" s="2103"/>
      <c r="D23" s="2103"/>
      <c r="E23" s="2103"/>
      <c r="F23" s="2103"/>
      <c r="G23" s="2103"/>
      <c r="H23" s="2103"/>
      <c r="I23" s="2103"/>
      <c r="J23" s="2103"/>
      <c r="K23" s="2103"/>
      <c r="L23" s="2103"/>
      <c r="M23" s="2103"/>
      <c r="N23" s="2103"/>
      <c r="O23" s="2103"/>
      <c r="P23" s="2103"/>
    </row>
    <row r="24" spans="1:16" ht="17.25" x14ac:dyDescent="0.3">
      <c r="A24" s="2103"/>
      <c r="B24" s="2103"/>
      <c r="C24" s="2103"/>
      <c r="D24" s="2103"/>
      <c r="E24" s="2103"/>
      <c r="F24" s="2103"/>
      <c r="G24" s="2103"/>
      <c r="H24" s="2103"/>
      <c r="I24" s="2103"/>
      <c r="J24" s="2103"/>
      <c r="K24" s="2103"/>
      <c r="L24" s="2103"/>
      <c r="M24" s="2103"/>
      <c r="N24" s="2103"/>
      <c r="O24" s="2103"/>
      <c r="P24" s="2103"/>
    </row>
    <row r="25" spans="1:16" ht="18.75" customHeight="1" x14ac:dyDescent="0.3">
      <c r="A25" s="2103" t="s">
        <v>3848</v>
      </c>
      <c r="B25" s="2103"/>
      <c r="C25" s="2103"/>
      <c r="D25" s="2103"/>
      <c r="E25" s="2103"/>
      <c r="F25" s="2103"/>
      <c r="G25" s="2103"/>
      <c r="H25" s="2103"/>
      <c r="I25" s="2103"/>
      <c r="J25" s="2103"/>
      <c r="K25" s="2103"/>
      <c r="L25" s="2103"/>
      <c r="M25" s="2103"/>
      <c r="N25" s="2103"/>
      <c r="O25" s="2103"/>
      <c r="P25" s="2103"/>
    </row>
    <row r="26" spans="1:16" ht="17.25" x14ac:dyDescent="0.3">
      <c r="A26" s="2103"/>
      <c r="B26" s="2103"/>
      <c r="C26" s="2103"/>
      <c r="D26" s="2103"/>
      <c r="E26" s="2103"/>
      <c r="F26" s="2103"/>
      <c r="G26" s="2103"/>
      <c r="H26" s="2103"/>
      <c r="I26" s="2103"/>
      <c r="J26" s="2103"/>
      <c r="K26" s="2103"/>
      <c r="L26" s="2103"/>
      <c r="M26" s="2103"/>
      <c r="N26" s="2103"/>
      <c r="O26" s="2103"/>
      <c r="P26" s="2103"/>
    </row>
    <row r="27" spans="1:16" ht="18.75" customHeight="1" x14ac:dyDescent="0.3">
      <c r="A27" s="2103" t="s">
        <v>3849</v>
      </c>
      <c r="B27" s="2103"/>
      <c r="C27" s="2103"/>
      <c r="D27" s="2103"/>
      <c r="E27" s="2103"/>
      <c r="F27" s="2103"/>
      <c r="G27" s="2103"/>
      <c r="H27" s="2103"/>
      <c r="I27" s="2103"/>
      <c r="J27" s="2103"/>
      <c r="K27" s="2103"/>
      <c r="L27" s="2103"/>
      <c r="M27" s="2103"/>
      <c r="N27" s="2103"/>
      <c r="O27" s="2103"/>
      <c r="P27" s="2103"/>
    </row>
    <row r="28" spans="1:16" ht="17.25" x14ac:dyDescent="0.3">
      <c r="A28" s="2103"/>
      <c r="B28" s="2103"/>
      <c r="C28" s="2103"/>
      <c r="D28" s="2103"/>
      <c r="E28" s="2103"/>
      <c r="F28" s="2103"/>
      <c r="G28" s="2103"/>
      <c r="H28" s="2103"/>
      <c r="I28" s="2103"/>
      <c r="J28" s="2103"/>
      <c r="K28" s="2103"/>
      <c r="L28" s="2103"/>
      <c r="M28" s="2103"/>
      <c r="N28" s="2103"/>
      <c r="O28" s="2103"/>
      <c r="P28" s="2103"/>
    </row>
    <row r="29" spans="1:16" ht="18.75" customHeight="1" x14ac:dyDescent="0.3">
      <c r="A29" s="2103" t="s">
        <v>3864</v>
      </c>
      <c r="B29" s="2103"/>
      <c r="C29" s="2103"/>
      <c r="D29" s="2103"/>
      <c r="E29" s="2103"/>
      <c r="F29" s="2103"/>
      <c r="G29" s="2103"/>
      <c r="H29" s="2103"/>
      <c r="I29" s="2103"/>
      <c r="J29" s="2103"/>
      <c r="K29" s="2103"/>
      <c r="L29" s="2103"/>
      <c r="M29" s="2103"/>
      <c r="N29" s="2103"/>
      <c r="O29" s="2103"/>
      <c r="P29" s="2103"/>
    </row>
    <row r="30" spans="1:16" ht="17.25" x14ac:dyDescent="0.3">
      <c r="A30" s="2103"/>
      <c r="B30" s="2103"/>
      <c r="C30" s="2103"/>
      <c r="D30" s="2103"/>
      <c r="E30" s="2103"/>
      <c r="F30" s="2103"/>
      <c r="G30" s="2103"/>
      <c r="H30" s="2103"/>
      <c r="I30" s="2103"/>
      <c r="J30" s="2103"/>
      <c r="K30" s="2103"/>
      <c r="L30" s="2103"/>
      <c r="M30" s="2103"/>
      <c r="N30" s="2103"/>
      <c r="O30" s="2103"/>
      <c r="P30" s="2103"/>
    </row>
    <row r="31" spans="1:16" ht="18.75" customHeight="1" x14ac:dyDescent="0.3">
      <c r="A31" s="2103" t="s">
        <v>3865</v>
      </c>
      <c r="B31" s="2103"/>
      <c r="C31" s="2103"/>
      <c r="D31" s="2103"/>
      <c r="E31" s="2103"/>
      <c r="F31" s="2103"/>
      <c r="G31" s="2103"/>
      <c r="H31" s="2103"/>
      <c r="I31" s="2103"/>
      <c r="J31" s="2103"/>
      <c r="K31" s="2103"/>
      <c r="L31" s="2103"/>
      <c r="M31" s="2103"/>
      <c r="N31" s="2103"/>
      <c r="O31" s="2103"/>
      <c r="P31" s="2103"/>
    </row>
    <row r="32" spans="1:16" ht="17.25" x14ac:dyDescent="0.3">
      <c r="A32" s="110"/>
      <c r="B32" s="109"/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109"/>
      <c r="N32" s="109"/>
      <c r="O32" s="109"/>
      <c r="P32" s="109"/>
    </row>
    <row r="33" spans="1:16" ht="18.75" customHeight="1" x14ac:dyDescent="0.3">
      <c r="A33" s="2103" t="s">
        <v>3852</v>
      </c>
      <c r="B33" s="2103"/>
      <c r="C33" s="2103"/>
      <c r="D33" s="2103"/>
      <c r="E33" s="2103"/>
      <c r="F33" s="2103"/>
      <c r="G33" s="2103"/>
      <c r="H33" s="2103"/>
      <c r="I33" s="2103"/>
      <c r="J33" s="2103"/>
      <c r="K33" s="2103"/>
      <c r="L33" s="2103"/>
      <c r="M33" s="2103"/>
      <c r="N33" s="2103"/>
      <c r="O33" s="2103"/>
      <c r="P33" s="2103"/>
    </row>
    <row r="34" spans="1:16" ht="17.25" x14ac:dyDescent="0.3">
      <c r="A34" s="110"/>
      <c r="B34" s="109"/>
      <c r="C34" s="109"/>
      <c r="D34" s="109"/>
      <c r="E34" s="109"/>
      <c r="F34" s="109"/>
      <c r="G34" s="109"/>
      <c r="H34" s="109"/>
      <c r="I34" s="109"/>
      <c r="J34" s="109"/>
      <c r="K34" s="109"/>
      <c r="L34" s="109"/>
      <c r="M34" s="109"/>
      <c r="N34" s="109"/>
      <c r="O34" s="109"/>
      <c r="P34" s="109"/>
    </row>
    <row r="35" spans="1:16" ht="18.75" customHeight="1" x14ac:dyDescent="0.3">
      <c r="A35" s="2103" t="s">
        <v>3853</v>
      </c>
      <c r="B35" s="2103"/>
      <c r="C35" s="2103"/>
      <c r="D35" s="2103"/>
      <c r="E35" s="2103"/>
      <c r="F35" s="2103"/>
      <c r="G35" s="2103"/>
      <c r="H35" s="2103"/>
      <c r="I35" s="2103"/>
      <c r="J35" s="2103"/>
      <c r="K35" s="2103"/>
      <c r="L35" s="2103"/>
      <c r="M35" s="2103"/>
      <c r="N35" s="2103"/>
      <c r="O35" s="2103"/>
      <c r="P35" s="2103"/>
    </row>
    <row r="36" spans="1:16" ht="17.25" x14ac:dyDescent="0.3">
      <c r="A36" s="110"/>
      <c r="B36" s="109"/>
      <c r="C36" s="109"/>
      <c r="D36" s="109"/>
      <c r="E36" s="109"/>
      <c r="F36" s="109"/>
      <c r="G36" s="109"/>
      <c r="H36" s="109"/>
      <c r="I36" s="109"/>
      <c r="J36" s="109"/>
      <c r="K36" s="109"/>
      <c r="L36" s="109"/>
      <c r="M36" s="109"/>
      <c r="N36" s="109"/>
      <c r="O36" s="109"/>
      <c r="P36" s="109"/>
    </row>
    <row r="37" spans="1:16" ht="18.75" customHeight="1" x14ac:dyDescent="0.3">
      <c r="A37" s="2103" t="s">
        <v>3854</v>
      </c>
      <c r="B37" s="2103"/>
      <c r="C37" s="2103"/>
      <c r="D37" s="2103"/>
      <c r="E37" s="2103"/>
      <c r="F37" s="2103"/>
      <c r="G37" s="2103"/>
      <c r="H37" s="2103"/>
      <c r="I37" s="2103"/>
      <c r="J37" s="2103"/>
      <c r="K37" s="2103"/>
      <c r="L37" s="2103"/>
      <c r="M37" s="2103"/>
      <c r="N37" s="2103"/>
      <c r="O37" s="2103"/>
      <c r="P37" s="2103"/>
    </row>
    <row r="38" spans="1:16" ht="17.25" x14ac:dyDescent="0.3">
      <c r="A38" s="110"/>
      <c r="B38" s="109"/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09"/>
      <c r="O38" s="109"/>
      <c r="P38" s="109"/>
    </row>
    <row r="39" spans="1:16" ht="18.75" customHeight="1" x14ac:dyDescent="0.3">
      <c r="A39" s="2103" t="s">
        <v>3855</v>
      </c>
      <c r="B39" s="2103"/>
      <c r="C39" s="2103"/>
      <c r="D39" s="2103"/>
      <c r="E39" s="2103"/>
      <c r="F39" s="2103"/>
      <c r="G39" s="2103"/>
      <c r="H39" s="2103"/>
      <c r="I39" s="2103"/>
      <c r="J39" s="2103"/>
      <c r="K39" s="2103"/>
      <c r="L39" s="2103"/>
      <c r="M39" s="2103"/>
      <c r="N39" s="2103"/>
      <c r="O39" s="2103"/>
      <c r="P39" s="2103"/>
    </row>
    <row r="40" spans="1:16" ht="17.25" x14ac:dyDescent="0.3">
      <c r="A40" s="110"/>
      <c r="B40" s="109"/>
      <c r="C40" s="109"/>
      <c r="D40" s="109"/>
      <c r="E40" s="109"/>
      <c r="F40" s="109"/>
      <c r="G40" s="109"/>
      <c r="H40" s="109"/>
      <c r="I40" s="109"/>
      <c r="J40" s="109"/>
      <c r="K40" s="109"/>
      <c r="L40" s="109"/>
      <c r="M40" s="109"/>
      <c r="N40" s="109"/>
      <c r="O40" s="109"/>
      <c r="P40" s="109"/>
    </row>
    <row r="41" spans="1:16" ht="18.75" customHeight="1" x14ac:dyDescent="0.3">
      <c r="A41" s="2103" t="s">
        <v>3856</v>
      </c>
      <c r="B41" s="2103"/>
      <c r="C41" s="2103"/>
      <c r="D41" s="2103"/>
      <c r="E41" s="2103"/>
      <c r="F41" s="2103"/>
      <c r="G41" s="2103"/>
      <c r="H41" s="2103"/>
      <c r="I41" s="2103"/>
      <c r="J41" s="2103"/>
      <c r="K41" s="2103"/>
      <c r="L41" s="2103"/>
      <c r="M41" s="2103"/>
      <c r="N41" s="2103"/>
      <c r="O41" s="2103"/>
      <c r="P41" s="2103"/>
    </row>
    <row r="42" spans="1:16" ht="17.25" x14ac:dyDescent="0.3">
      <c r="A42" s="109"/>
      <c r="B42" s="109"/>
      <c r="C42" s="109"/>
      <c r="D42" s="109"/>
      <c r="E42" s="109"/>
      <c r="F42" s="109"/>
      <c r="G42" s="109"/>
      <c r="H42" s="109"/>
      <c r="I42" s="109"/>
      <c r="J42" s="109"/>
      <c r="K42" s="109"/>
      <c r="L42" s="109"/>
      <c r="M42" s="109"/>
      <c r="N42" s="109"/>
      <c r="O42" s="109"/>
      <c r="P42" s="109"/>
    </row>
    <row r="43" spans="1:16" ht="18.75" customHeight="1" x14ac:dyDescent="0.3">
      <c r="A43" s="2103" t="s">
        <v>3857</v>
      </c>
      <c r="B43" s="2103"/>
      <c r="C43" s="2103"/>
      <c r="D43" s="2103"/>
      <c r="E43" s="2103"/>
      <c r="F43" s="2103"/>
      <c r="G43" s="2103"/>
      <c r="H43" s="2103"/>
      <c r="I43" s="2103"/>
      <c r="J43" s="2103"/>
      <c r="K43" s="2103"/>
      <c r="L43" s="2103"/>
      <c r="M43" s="2103"/>
      <c r="N43" s="2103"/>
      <c r="O43" s="2103"/>
      <c r="P43" s="2103"/>
    </row>
    <row r="44" spans="1:16" ht="18.75" customHeight="1" x14ac:dyDescent="0.3">
      <c r="A44" s="109"/>
      <c r="B44" s="109"/>
      <c r="C44" s="109"/>
      <c r="D44" s="109"/>
      <c r="E44" s="109"/>
      <c r="F44" s="109"/>
      <c r="G44" s="109"/>
      <c r="H44" s="109"/>
      <c r="I44" s="109"/>
      <c r="J44" s="109"/>
      <c r="K44" s="109"/>
      <c r="L44" s="109"/>
      <c r="M44" s="109"/>
      <c r="N44" s="109"/>
      <c r="O44" s="109"/>
      <c r="P44" s="109"/>
    </row>
    <row r="45" spans="1:16" ht="18.75" customHeight="1" x14ac:dyDescent="0.3">
      <c r="A45" s="2103" t="s">
        <v>3858</v>
      </c>
      <c r="B45" s="2103"/>
      <c r="C45" s="2103"/>
      <c r="D45" s="2103"/>
      <c r="E45" s="2103"/>
      <c r="F45" s="2103"/>
      <c r="G45" s="2103"/>
      <c r="H45" s="2103"/>
      <c r="I45" s="2103"/>
      <c r="J45" s="2103"/>
      <c r="K45" s="2103"/>
      <c r="L45" s="2103"/>
      <c r="M45" s="2103"/>
      <c r="N45" s="2103"/>
      <c r="O45" s="2103"/>
      <c r="P45" s="2103"/>
    </row>
    <row r="46" spans="1:16" ht="18.75" customHeight="1" x14ac:dyDescent="0.3">
      <c r="A46" s="109"/>
      <c r="B46" s="109"/>
      <c r="C46" s="109"/>
      <c r="D46" s="109"/>
      <c r="E46" s="109"/>
      <c r="F46" s="109"/>
      <c r="G46" s="109"/>
      <c r="H46" s="109"/>
      <c r="I46" s="109"/>
      <c r="J46" s="109"/>
      <c r="K46" s="109"/>
      <c r="L46" s="109"/>
      <c r="M46" s="109"/>
      <c r="N46" s="109"/>
      <c r="O46" s="109"/>
      <c r="P46" s="109"/>
    </row>
    <row r="47" spans="1:16" ht="18.75" customHeight="1" x14ac:dyDescent="0.3">
      <c r="A47" s="2103" t="s">
        <v>3859</v>
      </c>
      <c r="B47" s="2103"/>
      <c r="C47" s="2103"/>
      <c r="D47" s="2103"/>
      <c r="E47" s="2103"/>
      <c r="F47" s="2103"/>
      <c r="G47" s="2103"/>
      <c r="H47" s="2103"/>
      <c r="I47" s="2103"/>
      <c r="J47" s="2103"/>
      <c r="K47" s="2103"/>
      <c r="L47" s="2103"/>
      <c r="M47" s="2103"/>
      <c r="N47" s="2103"/>
      <c r="O47" s="2103"/>
      <c r="P47" s="2103"/>
    </row>
    <row r="48" spans="1:16" ht="18.75" customHeight="1" x14ac:dyDescent="0.3">
      <c r="A48" s="109"/>
      <c r="B48" s="109"/>
      <c r="C48" s="109"/>
      <c r="D48" s="109"/>
      <c r="E48" s="109"/>
      <c r="F48" s="109"/>
      <c r="G48" s="109"/>
      <c r="H48" s="109"/>
      <c r="I48" s="109"/>
      <c r="J48" s="109"/>
      <c r="K48" s="109"/>
      <c r="L48" s="109"/>
      <c r="M48" s="109"/>
      <c r="N48" s="109"/>
      <c r="O48" s="109"/>
      <c r="P48" s="109"/>
    </row>
    <row r="49" spans="1:16" ht="18.75" customHeight="1" x14ac:dyDescent="0.3">
      <c r="A49" s="2103" t="s">
        <v>3860</v>
      </c>
      <c r="B49" s="2103"/>
      <c r="C49" s="2103"/>
      <c r="D49" s="2103"/>
      <c r="E49" s="2103"/>
      <c r="F49" s="2103"/>
      <c r="G49" s="2103"/>
      <c r="H49" s="2103"/>
      <c r="I49" s="2103"/>
      <c r="J49" s="2103"/>
      <c r="K49" s="2103"/>
      <c r="L49" s="2103"/>
      <c r="M49" s="2103"/>
      <c r="N49" s="2103"/>
      <c r="O49" s="2103"/>
      <c r="P49" s="2103"/>
    </row>
    <row r="50" spans="1:16" ht="18.75" customHeight="1" x14ac:dyDescent="0.3">
      <c r="A50" s="109"/>
      <c r="B50" s="109"/>
      <c r="C50" s="109"/>
      <c r="D50" s="109"/>
      <c r="E50" s="109"/>
      <c r="F50" s="109"/>
      <c r="G50" s="109"/>
      <c r="H50" s="109"/>
      <c r="I50" s="109"/>
      <c r="J50" s="109"/>
      <c r="K50" s="109"/>
      <c r="L50" s="109"/>
      <c r="M50" s="109"/>
      <c r="N50" s="109"/>
      <c r="O50" s="109"/>
      <c r="P50" s="109"/>
    </row>
    <row r="51" spans="1:16" ht="18.75" customHeight="1" x14ac:dyDescent="0.3">
      <c r="A51" s="2103" t="s">
        <v>3861</v>
      </c>
      <c r="B51" s="2103"/>
      <c r="C51" s="2103"/>
      <c r="D51" s="2103"/>
      <c r="E51" s="2103"/>
      <c r="F51" s="2103"/>
      <c r="G51" s="2103"/>
      <c r="H51" s="2103"/>
      <c r="I51" s="2103"/>
      <c r="J51" s="2103"/>
      <c r="K51" s="2103"/>
      <c r="L51" s="2103"/>
      <c r="M51" s="2103"/>
      <c r="N51" s="2103"/>
      <c r="O51" s="2103"/>
      <c r="P51" s="2103"/>
    </row>
    <row r="52" spans="1:16" ht="18.75" customHeight="1" x14ac:dyDescent="0.3">
      <c r="A52" s="108"/>
      <c r="B52" s="108"/>
      <c r="C52" s="108"/>
      <c r="D52" s="108"/>
      <c r="E52" s="108"/>
      <c r="F52" s="108"/>
      <c r="G52" s="108"/>
      <c r="H52" s="108"/>
      <c r="I52" s="108"/>
      <c r="J52" s="108"/>
      <c r="K52" s="108"/>
      <c r="L52" s="108"/>
      <c r="M52" s="108"/>
      <c r="N52" s="108"/>
      <c r="O52" s="108"/>
      <c r="P52" s="108"/>
    </row>
    <row r="53" spans="1:16" ht="18.75" customHeight="1" x14ac:dyDescent="0.3">
      <c r="A53" s="2103" t="s">
        <v>3862</v>
      </c>
      <c r="B53" s="2103"/>
      <c r="C53" s="2103"/>
      <c r="D53" s="2103"/>
      <c r="E53" s="2103"/>
      <c r="F53" s="2103"/>
      <c r="G53" s="2103"/>
      <c r="H53" s="2103"/>
      <c r="I53" s="2103"/>
      <c r="J53" s="2103"/>
      <c r="K53" s="2103"/>
      <c r="L53" s="2103"/>
      <c r="M53" s="2103"/>
      <c r="N53" s="2103"/>
      <c r="O53" s="2103"/>
      <c r="P53" s="2103"/>
    </row>
    <row r="54" spans="1:16" ht="18.75" customHeight="1" x14ac:dyDescent="0.3">
      <c r="A54" s="109"/>
      <c r="B54" s="109"/>
      <c r="C54" s="109"/>
      <c r="D54" s="109"/>
      <c r="E54" s="109"/>
      <c r="F54" s="109"/>
      <c r="G54" s="109"/>
      <c r="H54" s="109"/>
      <c r="I54" s="109"/>
      <c r="J54" s="109"/>
      <c r="K54" s="109"/>
      <c r="L54" s="109"/>
      <c r="M54" s="109"/>
      <c r="N54" s="109"/>
      <c r="O54" s="109"/>
      <c r="P54" s="109"/>
    </row>
    <row r="55" spans="1:16" ht="18.75" customHeight="1" x14ac:dyDescent="0.3">
      <c r="A55" s="2105" t="s">
        <v>3883</v>
      </c>
      <c r="B55" s="2105"/>
      <c r="C55" s="2105"/>
      <c r="D55" s="2105"/>
      <c r="E55" s="2105"/>
      <c r="F55" s="2105"/>
      <c r="G55" s="2105"/>
      <c r="H55" s="2105"/>
      <c r="I55" s="2105"/>
      <c r="J55" s="2105"/>
      <c r="K55" s="2105"/>
      <c r="L55" s="2105"/>
      <c r="M55" s="2105"/>
      <c r="N55" s="2105"/>
      <c r="O55" s="2105"/>
      <c r="P55" s="2105"/>
    </row>
    <row r="56" spans="1:16" ht="18.75" customHeight="1" x14ac:dyDescent="0.3">
      <c r="A56" s="109"/>
      <c r="B56" s="109"/>
      <c r="C56" s="109"/>
      <c r="D56" s="109"/>
      <c r="E56" s="109"/>
      <c r="F56" s="109"/>
      <c r="G56" s="109"/>
      <c r="H56" s="109"/>
      <c r="I56" s="109"/>
      <c r="J56" s="109"/>
      <c r="K56" s="109"/>
      <c r="L56" s="109"/>
      <c r="M56" s="109"/>
      <c r="N56" s="109"/>
      <c r="O56" s="109"/>
      <c r="P56" s="109"/>
    </row>
    <row r="57" spans="1:16" ht="18.75" customHeight="1" x14ac:dyDescent="0.3">
      <c r="A57" s="2105" t="s">
        <v>3884</v>
      </c>
      <c r="B57" s="2105"/>
      <c r="C57" s="2105"/>
      <c r="D57" s="2105"/>
      <c r="E57" s="2105"/>
      <c r="F57" s="2105"/>
      <c r="G57" s="2105"/>
      <c r="H57" s="2105"/>
      <c r="I57" s="2105"/>
      <c r="J57" s="2105"/>
      <c r="K57" s="2105"/>
      <c r="L57" s="2105"/>
      <c r="M57" s="2105"/>
      <c r="N57" s="2105"/>
      <c r="O57" s="2105"/>
      <c r="P57" s="2105"/>
    </row>
    <row r="58" spans="1:16" ht="18.75" customHeight="1" x14ac:dyDescent="0.3">
      <c r="A58" s="109"/>
      <c r="B58" s="109"/>
      <c r="C58" s="109"/>
      <c r="D58" s="109"/>
      <c r="E58" s="109"/>
      <c r="F58" s="109"/>
      <c r="G58" s="109"/>
      <c r="H58" s="109"/>
      <c r="I58" s="109"/>
      <c r="J58" s="109"/>
      <c r="K58" s="109"/>
      <c r="L58" s="109"/>
      <c r="M58" s="109"/>
      <c r="N58" s="109"/>
      <c r="O58" s="109"/>
      <c r="P58" s="109"/>
    </row>
    <row r="59" spans="1:16" ht="18.75" customHeight="1" x14ac:dyDescent="0.3">
      <c r="A59" s="2105" t="s">
        <v>3835</v>
      </c>
      <c r="B59" s="2105"/>
      <c r="C59" s="2105"/>
      <c r="D59" s="2105"/>
      <c r="E59" s="2105"/>
      <c r="F59" s="2105"/>
      <c r="G59" s="2105"/>
      <c r="H59" s="2105"/>
      <c r="I59" s="2105"/>
      <c r="J59" s="2105"/>
      <c r="K59" s="2105"/>
      <c r="L59" s="2105"/>
      <c r="M59" s="2105"/>
      <c r="N59" s="2105"/>
      <c r="O59" s="2105"/>
      <c r="P59" s="2105"/>
    </row>
    <row r="60" spans="1:16" ht="18.75" customHeight="1" x14ac:dyDescent="0.3">
      <c r="A60" s="109"/>
      <c r="B60" s="109"/>
      <c r="C60" s="109"/>
      <c r="D60" s="109"/>
      <c r="E60" s="109"/>
      <c r="F60" s="109"/>
      <c r="G60" s="109"/>
      <c r="H60" s="109"/>
      <c r="I60" s="109"/>
      <c r="J60" s="109"/>
      <c r="K60" s="109"/>
      <c r="L60" s="109"/>
      <c r="M60" s="109"/>
      <c r="N60" s="109"/>
      <c r="O60" s="109"/>
      <c r="P60" s="109"/>
    </row>
    <row r="61" spans="1:16" ht="18.75" customHeight="1" x14ac:dyDescent="0.3">
      <c r="A61" s="2105" t="s">
        <v>3885</v>
      </c>
      <c r="B61" s="2105"/>
      <c r="C61" s="2105"/>
      <c r="D61" s="2105"/>
      <c r="E61" s="2105"/>
      <c r="F61" s="2105"/>
      <c r="G61" s="2105"/>
      <c r="H61" s="2105"/>
      <c r="I61" s="2105"/>
      <c r="J61" s="2105"/>
      <c r="K61" s="2105"/>
      <c r="L61" s="2105"/>
      <c r="M61" s="2105"/>
      <c r="N61" s="2105"/>
      <c r="O61" s="2105"/>
      <c r="P61" s="2105"/>
    </row>
    <row r="62" spans="1:16" ht="18.75" customHeight="1" x14ac:dyDescent="0.3">
      <c r="A62" s="109"/>
      <c r="B62" s="109"/>
      <c r="C62" s="109"/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</row>
    <row r="63" spans="1:16" ht="18.75" customHeight="1" x14ac:dyDescent="0.3">
      <c r="A63" s="2105" t="s">
        <v>3886</v>
      </c>
      <c r="B63" s="2105"/>
      <c r="C63" s="2105"/>
      <c r="D63" s="2105"/>
      <c r="E63" s="2105"/>
      <c r="F63" s="2105"/>
      <c r="G63" s="2105"/>
      <c r="H63" s="2105"/>
      <c r="I63" s="2105"/>
      <c r="J63" s="2105"/>
      <c r="K63" s="2105"/>
      <c r="L63" s="2105"/>
      <c r="M63" s="2105"/>
      <c r="N63" s="2105"/>
      <c r="O63" s="2105"/>
      <c r="P63" s="2105"/>
    </row>
    <row r="64" spans="1:16" ht="18.75" customHeight="1" x14ac:dyDescent="0.3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</row>
    <row r="65" spans="1:16" ht="18.75" customHeight="1" x14ac:dyDescent="0.3">
      <c r="A65" s="110" t="s">
        <v>3887</v>
      </c>
      <c r="B65" s="109"/>
      <c r="C65" s="109"/>
      <c r="D65" s="109"/>
      <c r="E65" s="109"/>
      <c r="F65" s="109"/>
      <c r="G65" s="109"/>
      <c r="H65" s="109"/>
      <c r="I65" s="109"/>
      <c r="J65" s="109"/>
      <c r="K65" s="109"/>
      <c r="L65" s="109"/>
      <c r="M65" s="109"/>
      <c r="N65" s="109"/>
      <c r="O65" s="109"/>
      <c r="P65" s="109"/>
    </row>
    <row r="66" spans="1:16" ht="18.75" customHeight="1" x14ac:dyDescent="0.3">
      <c r="A66" s="109"/>
      <c r="B66" s="109"/>
      <c r="C66" s="109"/>
      <c r="D66" s="109"/>
      <c r="E66" s="109"/>
      <c r="F66" s="109"/>
      <c r="G66" s="109"/>
      <c r="H66" s="109"/>
      <c r="I66" s="109"/>
      <c r="J66" s="109"/>
      <c r="K66" s="109"/>
      <c r="L66" s="109"/>
      <c r="M66" s="109"/>
      <c r="N66" s="109"/>
      <c r="O66" s="109"/>
      <c r="P66" s="109"/>
    </row>
    <row r="67" spans="1:16" ht="18.75" customHeight="1" x14ac:dyDescent="0.3">
      <c r="A67" s="110" t="s">
        <v>3872</v>
      </c>
      <c r="B67" s="109"/>
      <c r="C67" s="109"/>
      <c r="D67" s="109"/>
      <c r="E67" s="109"/>
      <c r="F67" s="109"/>
      <c r="G67" s="109"/>
      <c r="H67" s="109"/>
      <c r="I67" s="109"/>
      <c r="J67" s="109"/>
      <c r="K67" s="109"/>
      <c r="L67" s="109"/>
      <c r="M67" s="109"/>
      <c r="N67" s="109"/>
      <c r="O67" s="109"/>
      <c r="P67" s="109"/>
    </row>
    <row r="68" spans="1:16" ht="18.75" customHeight="1" x14ac:dyDescent="0.3">
      <c r="A68" s="109"/>
      <c r="B68" s="109"/>
      <c r="C68" s="109"/>
      <c r="D68" s="109"/>
      <c r="E68" s="109"/>
      <c r="F68" s="109"/>
      <c r="G68" s="109"/>
      <c r="H68" s="109"/>
      <c r="I68" s="109"/>
      <c r="J68" s="109"/>
      <c r="K68" s="109"/>
      <c r="L68" s="109"/>
      <c r="M68" s="109"/>
      <c r="N68" s="109"/>
      <c r="O68" s="109"/>
      <c r="P68" s="109"/>
    </row>
    <row r="69" spans="1:16" ht="18.75" customHeight="1" x14ac:dyDescent="0.3">
      <c r="A69" s="110" t="s">
        <v>3888</v>
      </c>
      <c r="B69" s="109"/>
      <c r="C69" s="109"/>
      <c r="D69" s="109"/>
      <c r="E69" s="109"/>
      <c r="F69" s="109"/>
      <c r="G69" s="109"/>
      <c r="H69" s="109"/>
      <c r="I69" s="109"/>
      <c r="J69" s="109"/>
      <c r="K69" s="109"/>
      <c r="L69" s="109"/>
      <c r="M69" s="109"/>
      <c r="N69" s="109"/>
      <c r="O69" s="109"/>
      <c r="P69" s="109"/>
    </row>
    <row r="70" spans="1:16" ht="18.75" customHeight="1" x14ac:dyDescent="0.3">
      <c r="A70" s="109"/>
      <c r="B70" s="109"/>
      <c r="C70" s="109"/>
      <c r="D70" s="109"/>
      <c r="E70" s="109"/>
      <c r="F70" s="109"/>
      <c r="G70" s="109"/>
      <c r="H70" s="109"/>
      <c r="I70" s="109"/>
      <c r="J70" s="109"/>
      <c r="K70" s="109"/>
      <c r="L70" s="109"/>
      <c r="M70" s="109"/>
      <c r="N70" s="109"/>
      <c r="O70" s="109"/>
      <c r="P70" s="109"/>
    </row>
    <row r="71" spans="1:16" ht="18.75" customHeight="1" x14ac:dyDescent="0.3">
      <c r="A71" s="2103" t="s">
        <v>3866</v>
      </c>
      <c r="B71" s="2103"/>
      <c r="C71" s="2103"/>
      <c r="D71" s="2103"/>
      <c r="E71" s="2103"/>
      <c r="F71" s="2103"/>
      <c r="G71" s="2103"/>
      <c r="H71" s="2103"/>
      <c r="I71" s="2103"/>
      <c r="J71" s="2103"/>
      <c r="K71" s="2103"/>
      <c r="L71" s="2103"/>
      <c r="M71" s="2103"/>
      <c r="N71" s="2103"/>
      <c r="O71" s="2103"/>
      <c r="P71" s="2103"/>
    </row>
    <row r="72" spans="1:16" ht="18.75" customHeight="1" x14ac:dyDescent="0.3">
      <c r="A72" s="109"/>
      <c r="B72" s="109"/>
      <c r="C72" s="109"/>
      <c r="D72" s="109"/>
      <c r="E72" s="109"/>
      <c r="F72" s="109"/>
      <c r="G72" s="109"/>
      <c r="H72" s="109"/>
      <c r="I72" s="109"/>
      <c r="J72" s="109"/>
      <c r="K72" s="109"/>
      <c r="L72" s="109"/>
      <c r="M72" s="109"/>
      <c r="N72" s="109"/>
      <c r="O72" s="109"/>
      <c r="P72" s="109"/>
    </row>
    <row r="73" spans="1:16" ht="18.75" customHeight="1" x14ac:dyDescent="0.3">
      <c r="A73" s="2103" t="s">
        <v>3867</v>
      </c>
      <c r="B73" s="2103"/>
      <c r="C73" s="2103"/>
      <c r="D73" s="2103"/>
      <c r="E73" s="2103"/>
      <c r="F73" s="2103"/>
      <c r="G73" s="2103"/>
      <c r="H73" s="2103"/>
      <c r="I73" s="2103"/>
      <c r="J73" s="2103"/>
      <c r="K73" s="2103"/>
      <c r="L73" s="2103"/>
      <c r="M73" s="2103"/>
      <c r="N73" s="2103"/>
      <c r="O73" s="2103"/>
      <c r="P73" s="2103"/>
    </row>
    <row r="74" spans="1:16" ht="18.75" customHeight="1" x14ac:dyDescent="0.3">
      <c r="A74" s="109"/>
      <c r="B74" s="109"/>
      <c r="C74" s="109"/>
      <c r="D74" s="109"/>
      <c r="E74" s="109"/>
      <c r="F74" s="109"/>
      <c r="G74" s="109"/>
      <c r="H74" s="109"/>
      <c r="I74" s="109"/>
      <c r="J74" s="109"/>
      <c r="K74" s="109"/>
      <c r="L74" s="109"/>
      <c r="M74" s="109"/>
      <c r="N74" s="109"/>
      <c r="O74" s="109"/>
      <c r="P74" s="109"/>
    </row>
    <row r="75" spans="1:16" ht="18.75" customHeight="1" x14ac:dyDescent="0.3">
      <c r="A75" s="2103" t="s">
        <v>3889</v>
      </c>
      <c r="B75" s="2103"/>
      <c r="C75" s="2103"/>
      <c r="D75" s="2103"/>
      <c r="E75" s="2103"/>
      <c r="F75" s="2103"/>
      <c r="G75" s="2103"/>
      <c r="H75" s="2103"/>
      <c r="I75" s="2103"/>
      <c r="J75" s="2103"/>
      <c r="K75" s="2103"/>
      <c r="L75" s="2103"/>
      <c r="M75" s="2103"/>
      <c r="N75" s="2103"/>
      <c r="O75" s="2103"/>
      <c r="P75" s="2103"/>
    </row>
    <row r="76" spans="1:16" ht="18.75" customHeight="1" x14ac:dyDescent="0.3">
      <c r="A76" s="109"/>
      <c r="B76" s="109"/>
      <c r="C76" s="109"/>
      <c r="D76" s="109"/>
      <c r="E76" s="109"/>
      <c r="F76" s="109"/>
      <c r="G76" s="109"/>
      <c r="H76" s="109"/>
      <c r="I76" s="109"/>
      <c r="J76" s="109"/>
      <c r="K76" s="109"/>
      <c r="L76" s="109"/>
      <c r="M76" s="109"/>
      <c r="N76" s="109"/>
      <c r="O76" s="109"/>
      <c r="P76" s="109"/>
    </row>
    <row r="77" spans="1:16" ht="18.75" customHeight="1" x14ac:dyDescent="0.3">
      <c r="A77" s="2103" t="s">
        <v>3877</v>
      </c>
      <c r="B77" s="2103"/>
      <c r="C77" s="2103"/>
      <c r="D77" s="2103"/>
      <c r="E77" s="2103"/>
      <c r="F77" s="2103"/>
      <c r="G77" s="2103"/>
      <c r="H77" s="2103"/>
      <c r="I77" s="2103"/>
      <c r="J77" s="2103"/>
      <c r="K77" s="2103"/>
      <c r="L77" s="2103"/>
      <c r="M77" s="2103"/>
      <c r="N77" s="2103"/>
      <c r="O77" s="2103"/>
      <c r="P77" s="2103"/>
    </row>
    <row r="78" spans="1:16" ht="18.75" customHeight="1" x14ac:dyDescent="0.3">
      <c r="A78" s="109"/>
      <c r="B78" s="109"/>
      <c r="C78" s="109"/>
      <c r="D78" s="109"/>
      <c r="E78" s="109"/>
      <c r="F78" s="109"/>
      <c r="G78" s="109"/>
      <c r="H78" s="109"/>
      <c r="I78" s="109"/>
      <c r="J78" s="109"/>
      <c r="K78" s="109"/>
      <c r="L78" s="109"/>
      <c r="M78" s="109"/>
      <c r="N78" s="109"/>
      <c r="O78" s="109"/>
      <c r="P78" s="109"/>
    </row>
    <row r="79" spans="1:16" ht="18.75" customHeight="1" x14ac:dyDescent="0.3">
      <c r="A79" s="2103" t="s">
        <v>3890</v>
      </c>
      <c r="B79" s="2103"/>
      <c r="C79" s="2103"/>
      <c r="D79" s="2103"/>
      <c r="E79" s="2103"/>
      <c r="F79" s="2103"/>
      <c r="G79" s="2103"/>
      <c r="H79" s="2103"/>
      <c r="I79" s="2103"/>
      <c r="J79" s="2103"/>
      <c r="K79" s="2103"/>
      <c r="L79" s="2103"/>
      <c r="M79" s="2103"/>
      <c r="N79" s="2103"/>
      <c r="O79" s="2103"/>
      <c r="P79" s="2103"/>
    </row>
    <row r="80" spans="1:16" ht="18.75" customHeight="1" x14ac:dyDescent="0.3">
      <c r="A80" s="109"/>
      <c r="B80" s="109"/>
      <c r="C80" s="109"/>
      <c r="D80" s="109"/>
      <c r="E80" s="109"/>
      <c r="F80" s="109"/>
      <c r="G80" s="109"/>
      <c r="H80" s="109"/>
      <c r="I80" s="109"/>
      <c r="J80" s="109"/>
      <c r="K80" s="109"/>
      <c r="L80" s="109"/>
      <c r="M80" s="109"/>
      <c r="N80" s="109"/>
      <c r="O80" s="109"/>
      <c r="P80" s="109"/>
    </row>
    <row r="81" spans="1:18" ht="18.75" customHeight="1" x14ac:dyDescent="0.3">
      <c r="A81" s="2103" t="s">
        <v>3891</v>
      </c>
      <c r="B81" s="2103"/>
      <c r="C81" s="2103"/>
      <c r="D81" s="2103"/>
      <c r="E81" s="2103"/>
      <c r="F81" s="2103"/>
      <c r="G81" s="2103"/>
      <c r="H81" s="2103"/>
      <c r="I81" s="2103"/>
      <c r="J81" s="2103"/>
      <c r="K81" s="2103"/>
      <c r="L81" s="2103"/>
      <c r="M81" s="2103"/>
      <c r="N81" s="2103"/>
      <c r="O81" s="2103"/>
      <c r="P81" s="2103"/>
    </row>
    <row r="82" spans="1:18" ht="18.75" customHeight="1" x14ac:dyDescent="0.3">
      <c r="A82" s="109"/>
      <c r="B82" s="109"/>
      <c r="C82" s="109"/>
      <c r="D82" s="109"/>
      <c r="E82" s="109"/>
      <c r="F82" s="109"/>
      <c r="G82" s="109"/>
      <c r="H82" s="109"/>
      <c r="I82" s="109"/>
      <c r="J82" s="109"/>
      <c r="K82" s="109"/>
      <c r="L82" s="109"/>
      <c r="M82" s="109"/>
      <c r="N82" s="109"/>
      <c r="O82" s="109"/>
      <c r="P82" s="109"/>
    </row>
    <row r="83" spans="1:18" ht="18.75" customHeight="1" x14ac:dyDescent="0.3">
      <c r="A83" s="2103" t="s">
        <v>3880</v>
      </c>
      <c r="B83" s="2103"/>
      <c r="C83" s="2103"/>
      <c r="D83" s="2103"/>
      <c r="E83" s="2103"/>
      <c r="F83" s="2103"/>
      <c r="G83" s="2103"/>
      <c r="H83" s="2103"/>
      <c r="I83" s="2103"/>
      <c r="J83" s="2103"/>
      <c r="K83" s="2103"/>
      <c r="L83" s="2103"/>
      <c r="M83" s="2103"/>
      <c r="N83" s="2103"/>
      <c r="O83" s="2103"/>
      <c r="P83" s="2103"/>
    </row>
    <row r="84" spans="1:18" ht="18.75" customHeight="1" x14ac:dyDescent="0.3">
      <c r="A84" s="109"/>
      <c r="B84" s="109"/>
      <c r="C84" s="109"/>
      <c r="D84" s="109"/>
      <c r="E84" s="109"/>
      <c r="F84" s="109"/>
      <c r="G84" s="109"/>
      <c r="H84" s="109"/>
      <c r="I84" s="109"/>
      <c r="J84" s="109"/>
      <c r="K84" s="109"/>
      <c r="L84" s="109"/>
      <c r="M84" s="109"/>
      <c r="N84" s="109"/>
      <c r="O84" s="109"/>
      <c r="P84" s="109"/>
    </row>
    <row r="85" spans="1:18" ht="18.75" customHeight="1" x14ac:dyDescent="0.3">
      <c r="A85" s="2103" t="s">
        <v>3892</v>
      </c>
      <c r="B85" s="2103"/>
      <c r="C85" s="2103"/>
      <c r="D85" s="2103"/>
      <c r="E85" s="2103"/>
      <c r="F85" s="2103"/>
      <c r="G85" s="2103"/>
      <c r="H85" s="2103"/>
      <c r="I85" s="2103"/>
      <c r="J85" s="2103"/>
      <c r="K85" s="2103"/>
      <c r="L85" s="2103"/>
      <c r="M85" s="2103"/>
      <c r="N85" s="2103"/>
      <c r="O85" s="2103"/>
      <c r="P85" s="2103"/>
    </row>
    <row r="86" spans="1:18" ht="18.75" customHeight="1" x14ac:dyDescent="0.3">
      <c r="A86" s="109"/>
      <c r="B86" s="109"/>
      <c r="C86" s="109"/>
      <c r="D86" s="109"/>
      <c r="E86" s="109"/>
      <c r="F86" s="109"/>
      <c r="G86" s="109"/>
      <c r="H86" s="109"/>
      <c r="I86" s="109"/>
      <c r="J86" s="109"/>
      <c r="K86" s="109"/>
      <c r="L86" s="109"/>
      <c r="M86" s="109"/>
      <c r="N86" s="109"/>
      <c r="O86" s="109"/>
      <c r="P86" s="109"/>
    </row>
    <row r="87" spans="1:18" ht="18.75" customHeight="1" x14ac:dyDescent="0.3">
      <c r="A87" s="2103" t="s">
        <v>3882</v>
      </c>
      <c r="B87" s="2103"/>
      <c r="C87" s="2103"/>
      <c r="D87" s="2103"/>
      <c r="E87" s="2103"/>
      <c r="F87" s="2103"/>
      <c r="G87" s="2103"/>
      <c r="H87" s="2103"/>
      <c r="I87" s="2103"/>
      <c r="J87" s="2103"/>
      <c r="K87" s="2103"/>
      <c r="L87" s="2103"/>
      <c r="M87" s="2103"/>
      <c r="N87" s="2103"/>
      <c r="O87" s="2103"/>
      <c r="P87" s="2103"/>
    </row>
    <row r="88" spans="1:18" ht="18.75" customHeight="1" x14ac:dyDescent="0.3">
      <c r="A88" s="108"/>
      <c r="B88" s="108"/>
      <c r="C88" s="108"/>
      <c r="D88" s="108"/>
      <c r="E88" s="108"/>
      <c r="F88" s="108"/>
      <c r="G88" s="108"/>
      <c r="H88" s="108"/>
      <c r="I88" s="108"/>
      <c r="J88" s="108"/>
      <c r="K88" s="108"/>
      <c r="L88" s="108"/>
      <c r="M88" s="108"/>
      <c r="N88" s="108"/>
      <c r="O88" s="108"/>
      <c r="P88" s="108"/>
    </row>
    <row r="89" spans="1:18" ht="18.75" customHeight="1" x14ac:dyDescent="0.3">
      <c r="A89" s="108" t="s">
        <v>3868</v>
      </c>
      <c r="B89" s="109"/>
      <c r="C89" s="109"/>
      <c r="D89" s="109"/>
      <c r="E89" s="109"/>
      <c r="F89" s="109"/>
      <c r="G89" s="109"/>
      <c r="H89" s="109"/>
      <c r="I89" s="109"/>
      <c r="J89" s="109"/>
      <c r="K89" s="109"/>
      <c r="L89" s="109"/>
      <c r="M89" s="109"/>
      <c r="N89" s="109"/>
      <c r="O89" s="109"/>
      <c r="P89" s="109"/>
    </row>
    <row r="90" spans="1:18" ht="18.75" customHeight="1" x14ac:dyDescent="0.3">
      <c r="A90" s="108"/>
      <c r="B90" s="108"/>
      <c r="C90" s="108"/>
      <c r="D90" s="108"/>
      <c r="E90" s="108"/>
      <c r="F90" s="108"/>
      <c r="G90" s="108"/>
      <c r="H90" s="108"/>
      <c r="I90" s="108"/>
      <c r="J90" s="108"/>
      <c r="K90" s="108"/>
      <c r="L90" s="108"/>
      <c r="M90" s="108"/>
      <c r="N90" s="108"/>
      <c r="O90" s="108"/>
      <c r="P90" s="108"/>
    </row>
    <row r="91" spans="1:18" ht="18.75" customHeight="1" x14ac:dyDescent="0.3">
      <c r="A91" s="112"/>
      <c r="B91" s="112"/>
      <c r="C91" s="112"/>
      <c r="D91" s="112"/>
      <c r="E91" s="112"/>
      <c r="F91" s="112"/>
      <c r="G91" s="112"/>
      <c r="H91" s="112"/>
      <c r="I91" s="112"/>
      <c r="J91" s="112"/>
      <c r="K91" s="112"/>
      <c r="L91" s="112"/>
      <c r="M91" s="112"/>
      <c r="N91" s="112"/>
      <c r="O91" s="112"/>
      <c r="P91" s="112"/>
      <c r="Q91" s="111"/>
      <c r="R91" s="111"/>
    </row>
  </sheetData>
  <mergeCells count="45">
    <mergeCell ref="A81:P81"/>
    <mergeCell ref="A83:P83"/>
    <mergeCell ref="A85:P85"/>
    <mergeCell ref="A87:P87"/>
    <mergeCell ref="A47:P47"/>
    <mergeCell ref="A49:P49"/>
    <mergeCell ref="A51:P51"/>
    <mergeCell ref="A79:P79"/>
    <mergeCell ref="A53:P53"/>
    <mergeCell ref="A55:P55"/>
    <mergeCell ref="A57:P57"/>
    <mergeCell ref="A59:P59"/>
    <mergeCell ref="A61:P61"/>
    <mergeCell ref="A63:P63"/>
    <mergeCell ref="A71:P71"/>
    <mergeCell ref="A73:P73"/>
    <mergeCell ref="A75:P75"/>
    <mergeCell ref="A77:P77"/>
    <mergeCell ref="A37:P37"/>
    <mergeCell ref="A39:P39"/>
    <mergeCell ref="A41:P41"/>
    <mergeCell ref="A43:P43"/>
    <mergeCell ref="A45:P45"/>
    <mergeCell ref="A19:P19"/>
    <mergeCell ref="A21:P21"/>
    <mergeCell ref="A23:P23"/>
    <mergeCell ref="A20:P20"/>
    <mergeCell ref="A35:P35"/>
    <mergeCell ref="A22:P22"/>
    <mergeCell ref="A24:P24"/>
    <mergeCell ref="A26:P26"/>
    <mergeCell ref="A28:P28"/>
    <mergeCell ref="A30:P30"/>
    <mergeCell ref="A25:P25"/>
    <mergeCell ref="A27:P27"/>
    <mergeCell ref="A29:P29"/>
    <mergeCell ref="A31:P31"/>
    <mergeCell ref="A33:P33"/>
    <mergeCell ref="E8:N11"/>
    <mergeCell ref="A13:P13"/>
    <mergeCell ref="A14:P14"/>
    <mergeCell ref="A16:P16"/>
    <mergeCell ref="A18:P18"/>
    <mergeCell ref="A15:P15"/>
    <mergeCell ref="A17:P17"/>
  </mergeCells>
  <hyperlinks>
    <hyperlink ref="A13" location="'Cuadro 3.1.1'!A1" display="Cuadro 3.1.1 Presupuesto General de la Nación - Ejecución rentas y recursos de capital 2021" xr:uid="{C3F6A167-C303-473C-95D5-90E1FD4C3CFD}"/>
    <hyperlink ref="A15" location="'Cuadro 3.1.2'!A1" display="Cuadro 3.1.2 Presupuesto de la Nación - Ingresos corrientes: aforo y recaudo 2021" xr:uid="{A70D1E27-0742-4245-A242-2382C8F13BF6}"/>
    <hyperlink ref="A17" location="'Cuadro 3.1.3'!A1" display="Cuadro 3.1.3 Presupuesto de la Nación – Recursos de capital: aforo y recaudo 2021" xr:uid="{8BFFC83E-F47A-4C8B-9F1D-D31080F3B300}"/>
    <hyperlink ref="A19" location="'Cuadro 3.1.4'!A1" display="Cuadro 3.1.4 . Presupuesto de la Nación - Excedentes financieros 2021" xr:uid="{DA456D51-350C-4154-91A8-EF4C8AF6009D}"/>
    <hyperlink ref="A21" location="'Cuadro 3.1.5'!A1" display="Cuadro 3.1.5 Presupuesto General de la Nación - Ejecución Fondos Especiales: aforo y recaudo 2021" xr:uid="{281D648F-3EC5-4CCE-A364-689958ECEC4C}"/>
    <hyperlink ref="A23" location="'Cuadro 3.1.6'!A1" display="Cuadro 3.1.6. Presupuesto inicial de gastos 2021" xr:uid="{F1DF9E57-34D6-4230-B85F-3B1F524CBDDA}"/>
    <hyperlink ref="A25" location="'Cuadro 3.1.7'!A1" display="Cuadro 3.1.7. Modificaciones presupuestales 2021" xr:uid="{D856726E-517C-4457-BAB5-22CA3C37A374}"/>
    <hyperlink ref="A27" location="'Cuadro 3.1.8'!A1" display="Cuadro 3.1.8 Adiciones por convenios interadministrativos 2021" xr:uid="{9F049EEC-37CC-4B92-AE4E-ED53C70362A6}"/>
    <hyperlink ref="A29" location="'Cuadro 3.1.9'!A1" display="Cuadro 3.1.9. Adiciones por Fondo de Mitigación de Emergencias" xr:uid="{83AE08E5-5260-4284-941C-CF6357FFEF61}"/>
    <hyperlink ref="A31" location="'Cuadro 3.1.10'!A1" display="Cuadro 3.1.10. Adiciones por donaciones en 2021" xr:uid="{6B53B23A-B1F7-40EE-81D4-0FE5D3BF95E6}"/>
    <hyperlink ref="A33" location="'Cuadro 3.1.11'!A1" display="Cuadro 3.1.11 Presupuesto de gasto definitivo 2021" xr:uid="{D98A1708-05C4-49CB-8C11-E44187BA9404}"/>
    <hyperlink ref="A35" location="'Cuadro 3.1.12'!A1" display="Cuadro 3.1.12 Ejecución del presupuesto de gasto 2021" xr:uid="{24E4AA8E-4364-44BC-9518-696C7B4CB9AA}"/>
    <hyperlink ref="A37" location="'Cuadro 3.1.13'!A1" display="Cuadro 3.1.13 Pérdidas de apropiación presupuesto 2021" xr:uid="{C82A17B9-87F6-45FE-B231-FD954493923A}"/>
    <hyperlink ref="A39" location="'Cuadro 3.1.14'!A1" display="Cuadro 3.1.14. Ejecución sectorial sin servicio de la deuda 2021" xr:uid="{D9FB4844-6CF7-4077-9B23-649C5FF56E4B}"/>
    <hyperlink ref="A41" location="'Cuadro 3.1.15'!A1" display="Cuadro 3.1.15 Ejecución funcionamiento 2021" xr:uid="{2D6F6918-E7D5-49D0-B6BD-8F8582D22F42}"/>
    <hyperlink ref="A43" location="'Cuadro 3.1.17'!A1" display="Cuadro 3.1.17 Ejecución servicio de la deuda pública 2021" xr:uid="{32EAC985-914A-4A44-B607-8F427AD9964F}"/>
    <hyperlink ref="A45" location="'Cuadro 3.1.18'!A1" display="Cuadro 3.1.18 Ejecución del presupuesto de inversión 2021 - Principales programas" xr:uid="{73406A97-A937-4F66-A712-A9DE8A88B33C}"/>
    <hyperlink ref="A47" location="'Cuadro 3.1.19'!A1" display="Cuadro 3.1.19. Programación Presupuesto de Emergencia COVID- 19" xr:uid="{2CE187B7-D43F-4E8B-844B-8255D36F4235}"/>
    <hyperlink ref="A49" location="'Cuadro 3.1.20'!A1" display="Cuadro 3.1.20 Programación Recursos Emergencia Covid-19 – PGN 2020" xr:uid="{6097BE25-F729-4002-90F2-AEE0560969ED}"/>
    <hyperlink ref="A51" location="'Cuadro 3.1.21'!A1" display="Cuadro 3.1.21 Ejecución Presupuestal Emergencia Covid-19 por Normas Habilitantes Cierre 2021" xr:uid="{8DB93D40-93F6-4F4E-ACD7-27DC64F888CC}"/>
    <hyperlink ref="A53:P53" location="'Anexo 3.2.1'!A1" display="Anexo 3.2.1. Detalle Adiciones por Convenios Interadministrativos 2022" xr:uid="{532A5A30-22CD-46CB-8608-395B45732E84}"/>
    <hyperlink ref="A73:P73" location="'Cuadro 3.3.10'!A1" display="Cuadro 3.3.10. Modificaciones presupuestales a junio de 2023" xr:uid="{45DA55CB-47EB-476F-A824-BD2F36202114}"/>
    <hyperlink ref="A75:P75" location="'Cuadro 3.3.11'!A1" display="Cuadro 3.3.11. Adiciones por convenios interadministrativos a junio de 2023" xr:uid="{CBF6808C-23E5-4D4A-99BD-3E9679B42792}"/>
    <hyperlink ref="A77:P77" location="'Cuadro 3.3.12'!A1" display="Cuadro 3.3.12. Presupuesto de gastos vigente a junio de 2023" xr:uid="{2821F199-C6B1-4228-98F1-0EE9DFA53DFB}"/>
    <hyperlink ref="A79:P79" location="'Cuadro 3.3.13'!A1" display="Cuadro 3.3.13. Ejecución vigencia fiscal 2023 – Primer semestre" xr:uid="{EEF16215-4FDB-4735-A2A8-B63EFA59FEF3}"/>
    <hyperlink ref="A81:P81" location="'Cuadro 3.3.14'!A1" display="Cuadro 3.3.13. Ejecución sectorial sin deuda – Primer semestre de 2023" xr:uid="{5CC26D6D-671B-4BD5-AC88-CD11D090BD52}"/>
    <hyperlink ref="A83:P83" location="'Cuadro 3.3.15'!A1" display="Cuadro 3.3.15. Concentración del gasto de funcionamiento Presupuesto General de la Nación 2023" xr:uid="{6372331B-AFD3-4A6A-A2B2-96CA177BF304}"/>
    <hyperlink ref="A85:P85" location="'Cuadro 3.3.16'!A1" display="Cuadro 3.3.16. Ejecución inversión principales programas – primer semestre 2023" xr:uid="{E9A84CDF-E920-4470-B76F-4512259C0107}"/>
    <hyperlink ref="A87:P87" location="'Cuadro 3.3.17'!A1" display="Cuadro 3.3.17. Ejecución del rezago de 2022 que se ejecuta en 2023" xr:uid="{83B84F1D-9C48-4541-8D71-778AD1EF5476}"/>
    <hyperlink ref="A90:P90" location="'Anexo 3.2.1'!A1" display="Anexo 3.2.1 Detalle Adiciones por Convenios Interadministrativos 2022" xr:uid="{2C33A5FB-FDEF-4502-AEC3-183B7DD38553}"/>
    <hyperlink ref="A13:P13" location="'Cuadro 3.2.1'!A1" display="Cuadro 3.1.1 Presupuesto General de la Nación - Presupuesto de rentas y recursos de capital 2023" xr:uid="{9CC946DE-26F1-4A22-A62D-E27AD067C7EA}"/>
    <hyperlink ref="A15:P15" location="'Cuadro 3.2.2'!A1" display="Cuadro 3.2.2. Presupuesto General de la Nación - Ejecución rentas y recursos de capital 2022" xr:uid="{D9AEBD17-1747-49EF-9952-E149BC3C48AA}"/>
    <hyperlink ref="A19:P19" location="'Cuadro 3.2.4'!A1" display="Cuadro 3.2.4. Presupuesto de la Nación - Ejecución Recursos de capital 2022" xr:uid="{24F0BB69-9283-4288-A399-A100EDE12AAD}"/>
    <hyperlink ref="A17:P17" location="'Cuadro 3.2.3'!A1" display="Cuadro 3.2.3. Presupuesto de la Nación - Ejecución Ingresos corrientes 2022" xr:uid="{331D5347-1CDA-4A0E-A9A1-94CA2C871A0A}"/>
    <hyperlink ref="A21:P21" location="'Cuadro 3.2.5'!A1" display="Cuadro 3.2.5. Presupuesto de la Nación - Excedentes financieros 2022" xr:uid="{51D8D269-20E8-426B-B03A-CDF048C82E16}"/>
    <hyperlink ref="A23:P23" location="'Cuadro 3.2.6'!A1" display="Cuadro 3.2.6. Presupuesto de la Nación - Ejecución Fondos Especiales 2022" xr:uid="{FFB41E15-CBAB-48E5-92F6-53118AE92818}"/>
    <hyperlink ref="A25:P25" location="'Cuadro 3.2.7'!A1" display="Cuadro 3.2.7. Ejecución ingresos de los Establecimientos Públicos 2022" xr:uid="{944C747F-AC2F-47D9-926C-55B5499FDBCA}"/>
    <hyperlink ref="A27:P27" location="'Cuadro 3.2.8'!A1" display="Cuadro 3.2.8. Ejecución ingresos de los Establecimientos Públicos 2022 por entidad" xr:uid="{678F5194-C472-486F-B45A-6209F826F18F}"/>
    <hyperlink ref="A29:P29" location="'Cuadro 3.2.9'!A1" display="Cuadro  3.2.9. Presupuesto de Gasto Inicial, 2022" xr:uid="{F6770E18-B962-4FC9-926C-2A0314F19CC2}"/>
    <hyperlink ref="A31:P31" location="'Cuadro 3.2.10'!A1" display=" Cuadro 3.2.10. Modificaciones Presupuestales, 2022" xr:uid="{C865918E-453B-4B4F-BFF9-78A850E810DA}"/>
    <hyperlink ref="A33:P33" location="'Cuadro 3.2.11'!A1" display="Cuadro 3.2.11. Adiciones por convenios interadministrativos 2022" xr:uid="{CD3A6B84-F71E-4A4C-B5E6-CCF6F4F17A93}"/>
    <hyperlink ref="A35:P35" location="'Cuadro 3.2.12'!A1" display="Cuadro 3.2.12. Adiciones por Fondo de Mitigación de Emergencias" xr:uid="{68F2BD1A-60CD-4F66-8135-175CCC08DCE8}"/>
    <hyperlink ref="A37:P37" location="'Cuadro 3.2.13'!A1" display="Cuadro 3.2.13. Presupuesto de Gastos Definitivo  2022" xr:uid="{E2182F67-687E-473D-AFEA-0160BB681B6F}"/>
    <hyperlink ref="A39:P39" location="'Cuadro 3.2.14'!A1" display="Cuadro 3.2.14. Ejecución Presupuesto de gastos 2022" xr:uid="{B8797A63-CA30-4816-A5F2-63D672A3A706}"/>
    <hyperlink ref="A41:P41" location="'Cuadro 3.2.15'!A1" display="Cuadro 3.2.15. Pérdidas de Apropiación presupuesto 2022" xr:uid="{4F27C184-854F-4324-A2D7-C05D5B787C42}"/>
    <hyperlink ref="A43:P43" location="'Cuadro 3.2.16'!A1" display="Cuadro 3.2.16. Ejecución funcionamiento 2022" xr:uid="{113E0B13-25AF-4C7B-941A-4D17C2F16BBA}"/>
    <hyperlink ref="A45:P45" location="'Cuadro 3.2.17'!A1" display="Cuadro 3.2.17. Transferencias principales sectores" xr:uid="{A1010A79-7D5F-4552-9EBB-1161C1ACAFCC}"/>
    <hyperlink ref="A47:P47" location="'Cuadro 3.2.18'!A1" display="Cuadro 3.2.18. Ejecución servicio de la deuda 2022" xr:uid="{027FB971-8C06-411F-BAC8-68F32A87F509}"/>
    <hyperlink ref="A49:P49" location="'Cuadro 3.2.19'!A1" display="Cuadro 3.2.19. Ejecución Presupuesto General de la Nación por Sector 2022 - Inversión" xr:uid="{3CC35743-1A8A-40E2-A85B-6C6375AC71BB}"/>
    <hyperlink ref="A51:P51" location="'Cuadro 3.2.20'!A1" display="Cuadro 3.2.20. Ejecución del rezago de 2021 que se ejecutó en 2022" xr:uid="{965EFB5E-D337-40A8-8B3F-236205CB869D}"/>
    <hyperlink ref="A55:P55" location="'Cuadro 3.3.1'!A1" display="Cuadro 3.3.1. Presupuesto General de la Nación - Ejecución rentas y recursos de capital a junio de 2023" xr:uid="{43C76AB5-E3DB-4F43-9DB8-24EAD2FF4B41}"/>
    <hyperlink ref="A57:P57" location="'Cuadro 3.3.2'!A1" display="Cuadro 3.3.2. Presupuesto General de la Nación - Ejecución rentas y recursos de capital a junio de 2023" xr:uid="{AF355759-F17F-4B4D-8900-77BD0532093C}"/>
    <hyperlink ref="A59:P59" location="'Cuadro 3.3.3'!A1" display="Cuadro 3.3.3. Presupuesto de la Nación - Ejecución Ingresos corrientes  a junio de 2023" xr:uid="{792C675F-41EB-4805-BDCD-0F642BBA1FA3}"/>
    <hyperlink ref="A61:P61" location="'Cuadro 3.3.4'!A1" display="Cuadro 3.3.4. Presupuesto de la Nación - Excedentes financieros a junio de 2023" xr:uid="{839AF005-36D8-447E-B48B-3D206CEA1FE3}"/>
    <hyperlink ref="A63:P63" location="'Cuadro 3.3.5'!A1" display="Cuadro 3.3.5. Presupuesto de la Nación – Ejecución excedentes financieros a junio de 2023" xr:uid="{53A519EB-64EF-4CA6-99C3-72919C483204}"/>
    <hyperlink ref="A65" location="'Cuadro 3.3.6'!A1" display="Cuadro 3.3.6. Presupuesto de la Nación - Ejecución Fondos Especiales a junio de 2023" xr:uid="{CF3DDFA4-8F58-4AA3-9C3B-C727948F50A8}"/>
    <hyperlink ref="A67" location="'Cuadro 3.3.7'!A1" display="Cuadro 3.3.7. Ingresos de los Establecimientos Públicos a junio de 2023" xr:uid="{2B80224D-D21D-450A-8E8A-41E4C81A2FD4}"/>
    <hyperlink ref="A69" location="'Cuadro 3.3.8'!A1" display="Cuadro 3.3.8. Ejecución ingresos de los Establecimientos Públicos 2023 por entidad" xr:uid="{0D7F88B3-FA8C-411B-BF6C-9D2234A2A421}"/>
    <hyperlink ref="A71:P71" location="'Cuadro 3.3.9'!A1" display="Cuadro 3.3.9. Presupuesto inicial de gastos 2023" xr:uid="{76BFD1FD-9909-4A61-96E4-1D08867A550F}"/>
    <hyperlink ref="A89" location="'Anexo 3.3.1'!A1" display="Anexo 3.3.1 Detalle Adiciones por Convenios Interadministrativos 2023" xr:uid="{D30E9268-DCA2-47C4-9CA4-7704D182FD6E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679EB-120A-46E4-9662-0B079369EA8B}">
  <sheetPr codeName="Hoja38"/>
  <dimension ref="A1:Q19"/>
  <sheetViews>
    <sheetView showGridLines="0" workbookViewId="0"/>
  </sheetViews>
  <sheetFormatPr baseColWidth="10" defaultColWidth="0" defaultRowHeight="10.5" zeroHeight="1" x14ac:dyDescent="0.15"/>
  <cols>
    <col min="1" max="1" width="51.85546875" style="123" customWidth="1"/>
    <col min="2" max="2" width="7.85546875" style="123" bestFit="1" customWidth="1"/>
    <col min="3" max="3" width="9.28515625" style="123" customWidth="1"/>
    <col min="4" max="4" width="11.42578125" style="123" customWidth="1"/>
    <col min="5" max="5" width="13.5703125" style="123" customWidth="1"/>
    <col min="6" max="6" width="9.42578125" style="123" bestFit="1" customWidth="1"/>
    <col min="7" max="8" width="5.5703125" style="123" customWidth="1"/>
    <col min="9" max="9" width="10.5703125" style="924" customWidth="1"/>
    <col min="10" max="10" width="11.42578125" style="924" hidden="1" customWidth="1"/>
    <col min="11" max="11" width="11.42578125" style="123" hidden="1" customWidth="1"/>
    <col min="12" max="12" width="14.42578125" style="123" hidden="1" customWidth="1"/>
    <col min="13" max="14" width="0" style="123" hidden="1" customWidth="1"/>
    <col min="15" max="15" width="14.42578125" style="123" hidden="1" customWidth="1"/>
    <col min="16" max="17" width="0" style="123" hidden="1" customWidth="1"/>
    <col min="18" max="16384" width="11.42578125" style="123" hidden="1"/>
  </cols>
  <sheetData>
    <row r="1" spans="1:9" x14ac:dyDescent="0.15">
      <c r="A1" s="156" t="s">
        <v>3846</v>
      </c>
    </row>
    <row r="2" spans="1:9" x14ac:dyDescent="0.15">
      <c r="A2" s="156" t="s">
        <v>1</v>
      </c>
      <c r="F2" s="180"/>
    </row>
    <row r="3" spans="1:9" ht="21" x14ac:dyDescent="0.15">
      <c r="A3" s="113" t="s">
        <v>117</v>
      </c>
      <c r="B3" s="189" t="s">
        <v>111</v>
      </c>
      <c r="C3" s="189" t="s">
        <v>88</v>
      </c>
      <c r="D3" s="190" t="s">
        <v>118</v>
      </c>
      <c r="E3" s="114" t="s">
        <v>119</v>
      </c>
    </row>
    <row r="4" spans="1:9" s="924" customFormat="1" x14ac:dyDescent="0.15">
      <c r="A4" s="113"/>
      <c r="B4" s="116" t="s">
        <v>75</v>
      </c>
      <c r="C4" s="116" t="s">
        <v>76</v>
      </c>
      <c r="D4" s="116" t="s">
        <v>120</v>
      </c>
      <c r="E4" s="116" t="s">
        <v>121</v>
      </c>
      <c r="I4" s="931">
        <v>0</v>
      </c>
    </row>
    <row r="5" spans="1:9" x14ac:dyDescent="0.15">
      <c r="A5" s="180" t="s">
        <v>122</v>
      </c>
      <c r="B5" s="191">
        <v>7699.3955999999998</v>
      </c>
      <c r="C5" s="191">
        <v>9511.9993088150004</v>
      </c>
      <c r="D5" s="192">
        <f>+C5/B5*100</f>
        <v>123.54215581304851</v>
      </c>
      <c r="E5" s="192">
        <v>80.295478767276691</v>
      </c>
    </row>
    <row r="6" spans="1:9" x14ac:dyDescent="0.15">
      <c r="A6" s="180" t="s">
        <v>123</v>
      </c>
      <c r="B6" s="193">
        <v>37.307210499648903</v>
      </c>
      <c r="C6" s="193">
        <v>844.25019486762994</v>
      </c>
      <c r="D6" s="192">
        <f>+C6/B6*100</f>
        <v>2262.9678916239936</v>
      </c>
      <c r="E6" s="192">
        <v>7.1267323929934321</v>
      </c>
    </row>
    <row r="7" spans="1:9" s="924" customFormat="1" x14ac:dyDescent="0.15">
      <c r="A7" s="180" t="s">
        <v>124</v>
      </c>
      <c r="B7" s="193"/>
      <c r="C7" s="193">
        <v>556.27223239598004</v>
      </c>
      <c r="D7" s="192"/>
      <c r="E7" s="192">
        <v>4.6957683421805783</v>
      </c>
    </row>
    <row r="8" spans="1:9" x14ac:dyDescent="0.15">
      <c r="A8" s="194" t="s">
        <v>125</v>
      </c>
      <c r="B8" s="195">
        <v>502.59419839999958</v>
      </c>
      <c r="C8" s="195">
        <v>497.27373599999999</v>
      </c>
      <c r="D8" s="196">
        <f>+C8/B8*100</f>
        <v>98.941399957075276</v>
      </c>
      <c r="E8" s="196">
        <v>4.1977329280826732</v>
      </c>
    </row>
    <row r="9" spans="1:9" ht="21" x14ac:dyDescent="0.15">
      <c r="A9" s="194" t="s">
        <v>126</v>
      </c>
      <c r="B9" s="195">
        <v>312.08999999999997</v>
      </c>
      <c r="C9" s="195">
        <v>312.08999999999997</v>
      </c>
      <c r="D9" s="196">
        <f>+C9/B9*100</f>
        <v>100</v>
      </c>
      <c r="E9" s="196">
        <v>2.6345056549001442</v>
      </c>
      <c r="F9" s="932"/>
    </row>
    <row r="10" spans="1:9" x14ac:dyDescent="0.15">
      <c r="A10" s="180" t="s">
        <v>106</v>
      </c>
      <c r="B10" s="193">
        <v>1411.1412247936919</v>
      </c>
      <c r="C10" s="193">
        <v>124.35973978938819</v>
      </c>
      <c r="D10" s="192">
        <f>+C10/B10*100</f>
        <v>8.8127068789709195</v>
      </c>
      <c r="E10" s="192">
        <v>1.0497819145664828</v>
      </c>
    </row>
    <row r="11" spans="1:9" x14ac:dyDescent="0.15">
      <c r="A11" s="199" t="s">
        <v>127</v>
      </c>
      <c r="B11" s="197">
        <v>9962.5282336933396</v>
      </c>
      <c r="C11" s="197">
        <v>11846.245211867998</v>
      </c>
      <c r="D11" s="198">
        <f>+C11/B11*100</f>
        <v>118.90802147796093</v>
      </c>
      <c r="E11" s="198">
        <v>100</v>
      </c>
    </row>
    <row r="12" spans="1:9" x14ac:dyDescent="0.15">
      <c r="A12" s="293" t="s">
        <v>201</v>
      </c>
      <c r="B12" s="692"/>
    </row>
    <row r="13" spans="1:9" x14ac:dyDescent="0.15">
      <c r="A13" s="692"/>
      <c r="B13" s="692"/>
    </row>
    <row r="14" spans="1:9" x14ac:dyDescent="0.15">
      <c r="A14" s="692"/>
      <c r="B14" s="692"/>
    </row>
    <row r="15" spans="1:9" hidden="1" x14ac:dyDescent="0.15">
      <c r="A15" s="933"/>
    </row>
    <row r="16" spans="1:9" hidden="1" x14ac:dyDescent="0.15">
      <c r="A16" s="933"/>
      <c r="B16" s="933"/>
    </row>
    <row r="17" spans="1:2" hidden="1" x14ac:dyDescent="0.15">
      <c r="A17" s="933"/>
      <c r="B17" s="933"/>
    </row>
    <row r="18" spans="1:2" hidden="1" x14ac:dyDescent="0.15">
      <c r="A18" s="933"/>
      <c r="B18" s="933"/>
    </row>
    <row r="19" spans="1:2" hidden="1" x14ac:dyDescent="0.15">
      <c r="A19" s="933"/>
      <c r="B19" s="933"/>
    </row>
  </sheetData>
  <pageMargins left="0.7" right="0.7" top="0.75" bottom="0.75" header="0.3" footer="0.3"/>
  <pageSetup orientation="portrait" r:id="rId1"/>
  <ignoredErrors>
    <ignoredError sqref="C4:E4 B4 D3:E3" numberStoredAsText="1"/>
  </ignoredError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E190F-F319-4C05-8B12-8EDB12300E08}">
  <sheetPr codeName="Hoja39"/>
  <dimension ref="A1:R31"/>
  <sheetViews>
    <sheetView showGridLines="0" workbookViewId="0"/>
  </sheetViews>
  <sheetFormatPr baseColWidth="10" defaultColWidth="0" defaultRowHeight="0" customHeight="1" zeroHeight="1" x14ac:dyDescent="0.3"/>
  <cols>
    <col min="1" max="1" width="45.42578125" style="31" customWidth="1"/>
    <col min="2" max="3" width="9" style="31" bestFit="1" customWidth="1"/>
    <col min="4" max="4" width="8.42578125" style="31" bestFit="1" customWidth="1"/>
    <col min="5" max="5" width="10.28515625" style="31" bestFit="1" customWidth="1"/>
    <col min="6" max="6" width="11.28515625" style="31" bestFit="1" customWidth="1"/>
    <col min="7" max="7" width="8.28515625" style="31" bestFit="1" customWidth="1"/>
    <col min="8" max="8" width="6" style="31" bestFit="1" customWidth="1"/>
    <col min="9" max="9" width="13.28515625" style="30" customWidth="1"/>
    <col min="10" max="10" width="20" style="31" customWidth="1"/>
    <col min="11" max="14" width="10.28515625" style="31" hidden="1" customWidth="1"/>
    <col min="15" max="15" width="13.28515625" style="31" hidden="1" customWidth="1"/>
    <col min="16" max="16" width="5.42578125" style="31" hidden="1" customWidth="1"/>
    <col min="17" max="17" width="13.28515625" style="31" hidden="1" customWidth="1"/>
    <col min="18" max="18" width="5.42578125" style="31" hidden="1" customWidth="1"/>
    <col min="19" max="16384" width="10.28515625" style="31" hidden="1"/>
  </cols>
  <sheetData>
    <row r="1" spans="1:9" ht="13.5" x14ac:dyDescent="0.3">
      <c r="A1" s="200" t="s">
        <v>3847</v>
      </c>
      <c r="B1" s="29"/>
      <c r="C1" s="29"/>
      <c r="D1" s="29"/>
      <c r="E1" s="29"/>
      <c r="F1" s="29"/>
      <c r="G1" s="29"/>
      <c r="H1" s="29"/>
    </row>
    <row r="2" spans="1:9" s="33" customFormat="1" ht="13.5" x14ac:dyDescent="0.3">
      <c r="A2" s="2197" t="s">
        <v>3</v>
      </c>
      <c r="B2" s="2197"/>
      <c r="C2" s="2197"/>
      <c r="D2" s="2197"/>
      <c r="E2" s="2197"/>
      <c r="F2" s="2197"/>
      <c r="G2" s="2197"/>
      <c r="H2" s="2197"/>
      <c r="I2" s="32"/>
    </row>
    <row r="3" spans="1:9" s="33" customFormat="1" ht="21" x14ac:dyDescent="0.3">
      <c r="A3" s="127" t="s">
        <v>0</v>
      </c>
      <c r="B3" s="2189" t="s">
        <v>111</v>
      </c>
      <c r="C3" s="2189" t="s">
        <v>88</v>
      </c>
      <c r="D3" s="2194" t="s">
        <v>89</v>
      </c>
      <c r="E3" s="2195"/>
      <c r="F3" s="201" t="s">
        <v>96</v>
      </c>
      <c r="G3" s="2196" t="s">
        <v>74</v>
      </c>
      <c r="H3" s="2196"/>
      <c r="I3" s="32"/>
    </row>
    <row r="4" spans="1:9" s="33" customFormat="1" ht="13.5" x14ac:dyDescent="0.3">
      <c r="A4" s="127"/>
      <c r="B4" s="2189"/>
      <c r="C4" s="2189"/>
      <c r="D4" s="135">
        <v>2021</v>
      </c>
      <c r="E4" s="134">
        <v>2022</v>
      </c>
      <c r="F4" s="133" t="s">
        <v>91</v>
      </c>
      <c r="G4" s="135">
        <v>2021</v>
      </c>
      <c r="H4" s="133">
        <v>2022</v>
      </c>
      <c r="I4" s="32"/>
    </row>
    <row r="5" spans="1:9" s="33" customFormat="1" ht="13.5" x14ac:dyDescent="0.3">
      <c r="A5" s="127"/>
      <c r="B5" s="116" t="s">
        <v>75</v>
      </c>
      <c r="C5" s="116" t="s">
        <v>76</v>
      </c>
      <c r="D5" s="137" t="s">
        <v>92</v>
      </c>
      <c r="E5" s="134" t="s">
        <v>93</v>
      </c>
      <c r="F5" s="202" t="s">
        <v>79</v>
      </c>
      <c r="G5" s="116" t="s">
        <v>94</v>
      </c>
      <c r="H5" s="116" t="s">
        <v>95</v>
      </c>
      <c r="I5" s="32"/>
    </row>
    <row r="6" spans="1:9" s="33" customFormat="1" ht="13.5" x14ac:dyDescent="0.3">
      <c r="A6" s="123" t="s">
        <v>128</v>
      </c>
      <c r="B6" s="181">
        <v>2338.0248150000002</v>
      </c>
      <c r="C6" s="181">
        <v>2512.6240000820198</v>
      </c>
      <c r="D6" s="182">
        <v>91.649424925514396</v>
      </c>
      <c r="E6" s="203">
        <v>107.46780718330484</v>
      </c>
      <c r="F6" s="204">
        <v>18.589418060296438</v>
      </c>
      <c r="G6" s="205">
        <v>0.17766090050396699</v>
      </c>
      <c r="H6" s="205">
        <v>0.17180071444852607</v>
      </c>
      <c r="I6" s="32"/>
    </row>
    <row r="7" spans="1:9" s="33" customFormat="1" ht="13.5" x14ac:dyDescent="0.3">
      <c r="A7" s="123" t="s">
        <v>129</v>
      </c>
      <c r="B7" s="181">
        <v>1620.3750625590001</v>
      </c>
      <c r="C7" s="181">
        <v>347.28568035232001</v>
      </c>
      <c r="D7" s="182">
        <v>115.326860494747</v>
      </c>
      <c r="E7" s="203">
        <v>21.432425638781691</v>
      </c>
      <c r="F7" s="204">
        <v>-98.794387733592117</v>
      </c>
      <c r="G7" s="205">
        <v>2.4154025007107576</v>
      </c>
      <c r="H7" s="205">
        <v>2.3745665089692454E-2</v>
      </c>
      <c r="I7" s="32"/>
    </row>
    <row r="8" spans="1:9" s="33" customFormat="1" ht="13.5" x14ac:dyDescent="0.3">
      <c r="A8" s="123" t="s">
        <v>130</v>
      </c>
      <c r="B8" s="181">
        <v>1296.9259999999999</v>
      </c>
      <c r="C8" s="181">
        <v>1167.1497509860701</v>
      </c>
      <c r="D8" s="182">
        <v>154.43040294069937</v>
      </c>
      <c r="E8" s="203">
        <v>89.993550209192364</v>
      </c>
      <c r="F8" s="204">
        <v>-51.967202308330094</v>
      </c>
      <c r="G8" s="205">
        <v>0.2037506448399411</v>
      </c>
      <c r="H8" s="205">
        <v>7.9803886726100129E-2</v>
      </c>
      <c r="I8" s="32"/>
    </row>
    <row r="9" spans="1:9" s="33" customFormat="1" ht="13.5" x14ac:dyDescent="0.3">
      <c r="A9" s="123" t="s">
        <v>131</v>
      </c>
      <c r="B9" s="181">
        <v>1086.444</v>
      </c>
      <c r="C9" s="181">
        <v>1149.8716207989</v>
      </c>
      <c r="D9" s="182">
        <v>82.255774599406266</v>
      </c>
      <c r="E9" s="203">
        <v>105.83809389153053</v>
      </c>
      <c r="F9" s="204">
        <v>8.3826028077258918</v>
      </c>
      <c r="G9" s="205">
        <v>8.8961085276565391E-2</v>
      </c>
      <c r="H9" s="205">
        <v>7.8622494241433291E-2</v>
      </c>
      <c r="I9" s="32"/>
    </row>
    <row r="10" spans="1:9" s="33" customFormat="1" ht="13.5" x14ac:dyDescent="0.3">
      <c r="A10" s="123" t="s">
        <v>132</v>
      </c>
      <c r="B10" s="181">
        <v>994.88835601400001</v>
      </c>
      <c r="C10" s="181">
        <v>1972.6055640611801</v>
      </c>
      <c r="D10" s="182">
        <v>97.804526520663401</v>
      </c>
      <c r="E10" s="203">
        <v>198.27406282694716</v>
      </c>
      <c r="F10" s="204">
        <v>91.912550282736461</v>
      </c>
      <c r="G10" s="205">
        <v>8.618807289505831E-2</v>
      </c>
      <c r="H10" s="205">
        <v>0.1348769434741473</v>
      </c>
      <c r="I10" s="32"/>
    </row>
    <row r="11" spans="1:9" s="33" customFormat="1" ht="13.5" x14ac:dyDescent="0.3">
      <c r="A11" s="123" t="s">
        <v>133</v>
      </c>
      <c r="B11" s="181">
        <v>985.41964752900003</v>
      </c>
      <c r="C11" s="181">
        <v>1318.12925934489</v>
      </c>
      <c r="D11" s="182">
        <v>94.489930128212222</v>
      </c>
      <c r="E11" s="203">
        <v>133.76324113794357</v>
      </c>
      <c r="F11" s="204">
        <v>56.582096074452323</v>
      </c>
      <c r="G11" s="205">
        <v>7.0587238404250921E-2</v>
      </c>
      <c r="H11" s="205">
        <v>9.0127113520990954E-2</v>
      </c>
      <c r="I11" s="32"/>
    </row>
    <row r="12" spans="1:9" s="33" customFormat="1" ht="13.5" x14ac:dyDescent="0.3">
      <c r="A12" s="123" t="s">
        <v>134</v>
      </c>
      <c r="B12" s="181">
        <v>894.23411699999997</v>
      </c>
      <c r="C12" s="181">
        <v>861.34382910571003</v>
      </c>
      <c r="D12" s="182">
        <v>185.31426733512285</v>
      </c>
      <c r="E12" s="203">
        <v>96.321960069625717</v>
      </c>
      <c r="F12" s="204">
        <v>-38.563593099217556</v>
      </c>
      <c r="G12" s="205">
        <v>0.11756039368800156</v>
      </c>
      <c r="H12" s="205">
        <v>5.8894400921649874E-2</v>
      </c>
      <c r="I12" s="32"/>
    </row>
    <row r="13" spans="1:9" s="33" customFormat="1" ht="13.5" x14ac:dyDescent="0.3">
      <c r="A13" s="123" t="s">
        <v>135</v>
      </c>
      <c r="B13" s="181">
        <v>511.49400000000003</v>
      </c>
      <c r="C13" s="181">
        <v>550.99229133021004</v>
      </c>
      <c r="D13" s="182">
        <v>87.425970862290853</v>
      </c>
      <c r="E13" s="203">
        <v>107.72214167325716</v>
      </c>
      <c r="F13" s="204">
        <v>29.689683191052076</v>
      </c>
      <c r="G13" s="205">
        <v>3.5624631996575513E-2</v>
      </c>
      <c r="H13" s="205">
        <v>3.767410854273081E-2</v>
      </c>
      <c r="I13" s="32"/>
    </row>
    <row r="14" spans="1:9" s="33" customFormat="1" ht="13.5" x14ac:dyDescent="0.3">
      <c r="A14" s="123" t="s">
        <v>136</v>
      </c>
      <c r="B14" s="181">
        <v>451.93700000000001</v>
      </c>
      <c r="C14" s="181">
        <v>480.70382400901002</v>
      </c>
      <c r="D14" s="182">
        <v>114.07412748984204</v>
      </c>
      <c r="E14" s="203">
        <v>106.36522878388139</v>
      </c>
      <c r="F14" s="204">
        <v>34.936235153019027</v>
      </c>
      <c r="G14" s="205">
        <v>2.9871654768668255E-2</v>
      </c>
      <c r="H14" s="205">
        <v>3.2868133234495334E-2</v>
      </c>
      <c r="I14" s="32"/>
    </row>
    <row r="15" spans="1:9" s="33" customFormat="1" ht="13.5" x14ac:dyDescent="0.3">
      <c r="A15" s="123" t="s">
        <v>137</v>
      </c>
      <c r="B15" s="181">
        <v>359.097945864</v>
      </c>
      <c r="C15" s="181">
        <v>399.74421007735998</v>
      </c>
      <c r="D15" s="182">
        <v>115.69176968814585</v>
      </c>
      <c r="E15" s="203">
        <v>111.3189910110914</v>
      </c>
      <c r="F15" s="204">
        <v>10.17515664379558</v>
      </c>
      <c r="G15" s="205">
        <v>3.0423473640090522E-2</v>
      </c>
      <c r="H15" s="205">
        <v>2.7332518071032642E-2</v>
      </c>
      <c r="I15" s="32"/>
    </row>
    <row r="16" spans="1:9" s="33" customFormat="1" ht="13.5" x14ac:dyDescent="0.3">
      <c r="A16" s="123" t="s">
        <v>138</v>
      </c>
      <c r="B16" s="181">
        <v>235.36099999999999</v>
      </c>
      <c r="C16" s="181">
        <v>1847.7337187604301</v>
      </c>
      <c r="D16" s="182">
        <v>98.425960611639439</v>
      </c>
      <c r="E16" s="203">
        <v>785.0636761232447</v>
      </c>
      <c r="F16" s="204">
        <v>649.79446301879852</v>
      </c>
      <c r="G16" s="205">
        <v>2.0663669568666745E-2</v>
      </c>
      <c r="H16" s="205">
        <v>0.12633882864420284</v>
      </c>
      <c r="I16" s="32"/>
    </row>
    <row r="17" spans="1:9" s="33" customFormat="1" ht="13.5" x14ac:dyDescent="0.3">
      <c r="A17" s="123" t="s">
        <v>139</v>
      </c>
      <c r="B17" s="181">
        <v>2856.4770458950006</v>
      </c>
      <c r="C17" s="181">
        <v>2944.422463626699</v>
      </c>
      <c r="D17" s="182">
        <v>75.338424075437899</v>
      </c>
      <c r="E17" s="203">
        <v>103.07880708714545</v>
      </c>
      <c r="F17" s="204">
        <v>46.378618859444011</v>
      </c>
      <c r="G17" s="205">
        <v>0.16866802922925536</v>
      </c>
      <c r="H17" s="205">
        <v>0.20132494271838663</v>
      </c>
      <c r="I17" s="32"/>
    </row>
    <row r="18" spans="1:9" s="33" customFormat="1" ht="13.5" x14ac:dyDescent="0.3">
      <c r="A18" s="185" t="s">
        <v>140</v>
      </c>
      <c r="B18" s="186">
        <v>13630.678989861</v>
      </c>
      <c r="C18" s="186">
        <v>15552.6062125348</v>
      </c>
      <c r="D18" s="187">
        <v>111.40287743333847</v>
      </c>
      <c r="E18" s="206">
        <v>114.10001089530022</v>
      </c>
      <c r="F18" s="207">
        <v>-62.14889413329302</v>
      </c>
      <c r="G18" s="188">
        <v>3.4453622955217993</v>
      </c>
      <c r="H18" s="188">
        <v>1.0634097496333883</v>
      </c>
      <c r="I18" s="32"/>
    </row>
    <row r="19" spans="1:9" s="33" customFormat="1" ht="13.5" x14ac:dyDescent="0.3">
      <c r="A19" s="123" t="s">
        <v>201</v>
      </c>
      <c r="B19" s="107"/>
      <c r="C19" s="107"/>
      <c r="D19" s="107"/>
      <c r="E19" s="107"/>
      <c r="F19" s="107"/>
      <c r="G19" s="107"/>
      <c r="H19" s="107"/>
      <c r="I19" s="32"/>
    </row>
    <row r="20" spans="1:9" s="33" customFormat="1" ht="14.25" customHeight="1" x14ac:dyDescent="0.3">
      <c r="A20" s="107"/>
      <c r="B20" s="107"/>
      <c r="C20" s="107"/>
      <c r="D20" s="107"/>
      <c r="E20" s="107"/>
      <c r="F20" s="107"/>
      <c r="G20" s="107"/>
      <c r="H20" s="107"/>
      <c r="I20" s="32"/>
    </row>
    <row r="21" spans="1:9" s="33" customFormat="1" ht="13.5" hidden="1" x14ac:dyDescent="0.3">
      <c r="A21" s="107"/>
      <c r="B21" s="107"/>
      <c r="C21" s="107"/>
      <c r="D21" s="107"/>
      <c r="E21" s="107"/>
      <c r="F21" s="107"/>
      <c r="G21" s="107"/>
      <c r="H21" s="107"/>
      <c r="I21" s="32"/>
    </row>
    <row r="22" spans="1:9" s="33" customFormat="1" ht="13.5" hidden="1" x14ac:dyDescent="0.3">
      <c r="A22" s="107"/>
      <c r="B22" s="107"/>
      <c r="C22" s="107"/>
      <c r="D22" s="107"/>
      <c r="E22" s="107"/>
      <c r="F22" s="107"/>
      <c r="G22" s="107"/>
      <c r="H22" s="107"/>
      <c r="I22" s="32"/>
    </row>
    <row r="23" spans="1:9" s="33" customFormat="1" ht="13.5" hidden="1" x14ac:dyDescent="0.3">
      <c r="A23" s="107"/>
      <c r="B23" s="107"/>
      <c r="C23" s="107"/>
      <c r="D23" s="107"/>
      <c r="E23" s="107"/>
      <c r="F23" s="107"/>
      <c r="G23" s="107"/>
      <c r="H23" s="107"/>
      <c r="I23" s="32"/>
    </row>
    <row r="24" spans="1:9" s="33" customFormat="1" ht="13.5" hidden="1" x14ac:dyDescent="0.3">
      <c r="A24" s="107"/>
      <c r="B24" s="107"/>
      <c r="C24" s="107"/>
      <c r="D24" s="107"/>
      <c r="E24" s="107"/>
      <c r="F24" s="107"/>
      <c r="G24" s="107"/>
      <c r="H24" s="107"/>
      <c r="I24" s="32"/>
    </row>
    <row r="25" spans="1:9" s="33" customFormat="1" ht="13.5" hidden="1" x14ac:dyDescent="0.3">
      <c r="A25" s="107"/>
      <c r="B25" s="107"/>
      <c r="C25" s="107"/>
      <c r="D25" s="107"/>
      <c r="E25" s="107"/>
      <c r="F25" s="107"/>
      <c r="G25" s="107"/>
      <c r="H25" s="107"/>
      <c r="I25" s="32"/>
    </row>
    <row r="26" spans="1:9" ht="13.5" x14ac:dyDescent="0.3"/>
    <row r="27" spans="1:9" ht="13.5" hidden="1" x14ac:dyDescent="0.3">
      <c r="C27" s="34"/>
    </row>
    <row r="28" spans="1:9" ht="13.5" hidden="1" x14ac:dyDescent="0.3">
      <c r="C28" s="35"/>
    </row>
    <row r="29" spans="1:9" ht="13.5" hidden="1" x14ac:dyDescent="0.3"/>
    <row r="30" spans="1:9" ht="13.5" hidden="1" x14ac:dyDescent="0.3"/>
    <row r="31" spans="1:9" ht="13.5" hidden="1" x14ac:dyDescent="0.3"/>
  </sheetData>
  <mergeCells count="5">
    <mergeCell ref="A2:H2"/>
    <mergeCell ref="B3:B4"/>
    <mergeCell ref="C3:C4"/>
    <mergeCell ref="D3:E3"/>
    <mergeCell ref="G3:H3"/>
  </mergeCells>
  <pageMargins left="0.7" right="0.7" top="0.75" bottom="0.75" header="0.3" footer="0.3"/>
  <pageSetup orientation="portrait" r:id="rId1"/>
  <ignoredErrors>
    <ignoredError sqref="B5:H5" numberStoredAsText="1"/>
  </ignoredErrors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208D2-9A40-485A-BA7E-4BB024E0440B}">
  <sheetPr codeName="Hoja40"/>
  <dimension ref="A1:P18"/>
  <sheetViews>
    <sheetView showGridLines="0" workbookViewId="0"/>
  </sheetViews>
  <sheetFormatPr baseColWidth="10" defaultColWidth="0" defaultRowHeight="13.5" zeroHeight="1" x14ac:dyDescent="0.3"/>
  <cols>
    <col min="1" max="1" width="45.140625" style="37" customWidth="1"/>
    <col min="2" max="2" width="9.28515625" style="4" customWidth="1"/>
    <col min="3" max="3" width="8.85546875" style="4" bestFit="1" customWidth="1"/>
    <col min="4" max="4" width="7.85546875" style="31" bestFit="1" customWidth="1"/>
    <col min="5" max="5" width="10.28515625" style="6" bestFit="1" customWidth="1"/>
    <col min="6" max="6" width="11.28515625" style="6" bestFit="1" customWidth="1"/>
    <col min="7" max="7" width="5.85546875" style="6" customWidth="1"/>
    <col min="8" max="8" width="5.5703125" style="6" bestFit="1" customWidth="1"/>
    <col min="9" max="12" width="8.42578125" style="6" customWidth="1"/>
    <col min="13" max="15" width="14.7109375" style="4" hidden="1" customWidth="1"/>
    <col min="16" max="16" width="0" style="4" hidden="1" customWidth="1"/>
    <col min="17" max="16384" width="14.7109375" style="4" hidden="1"/>
  </cols>
  <sheetData>
    <row r="1" spans="1:12" x14ac:dyDescent="0.3">
      <c r="A1" s="208" t="s">
        <v>3848</v>
      </c>
      <c r="D1" s="36"/>
    </row>
    <row r="2" spans="1:12" x14ac:dyDescent="0.3">
      <c r="A2" s="208" t="s">
        <v>1</v>
      </c>
    </row>
    <row r="3" spans="1:12" ht="21" customHeight="1" x14ac:dyDescent="0.3">
      <c r="A3" s="2198" t="s">
        <v>0</v>
      </c>
      <c r="B3" s="2199" t="s">
        <v>87</v>
      </c>
      <c r="C3" s="2200" t="s">
        <v>88</v>
      </c>
      <c r="D3" s="2201" t="s">
        <v>89</v>
      </c>
      <c r="E3" s="2202"/>
      <c r="F3" s="209" t="s">
        <v>96</v>
      </c>
      <c r="G3" s="2203" t="s">
        <v>74</v>
      </c>
      <c r="H3" s="2201"/>
      <c r="I3" s="38"/>
      <c r="J3" s="38"/>
      <c r="K3" s="38"/>
      <c r="L3" s="38"/>
    </row>
    <row r="4" spans="1:12" ht="11.25" customHeight="1" x14ac:dyDescent="0.3">
      <c r="A4" s="2198"/>
      <c r="B4" s="2199"/>
      <c r="C4" s="2200"/>
      <c r="D4" s="210">
        <v>2021</v>
      </c>
      <c r="E4" s="211">
        <v>2022</v>
      </c>
      <c r="F4" s="210" t="s">
        <v>91</v>
      </c>
      <c r="G4" s="212">
        <v>2021</v>
      </c>
      <c r="H4" s="210">
        <v>2022</v>
      </c>
    </row>
    <row r="5" spans="1:12" s="6" customFormat="1" ht="11.25" customHeight="1" x14ac:dyDescent="0.3">
      <c r="A5" s="213"/>
      <c r="B5" s="214" t="s">
        <v>75</v>
      </c>
      <c r="C5" s="215" t="s">
        <v>76</v>
      </c>
      <c r="D5" s="214" t="s">
        <v>92</v>
      </c>
      <c r="E5" s="211" t="s">
        <v>93</v>
      </c>
      <c r="F5" s="210" t="s">
        <v>79</v>
      </c>
      <c r="G5" s="216" t="s">
        <v>94</v>
      </c>
      <c r="H5" s="214" t="s">
        <v>95</v>
      </c>
    </row>
    <row r="6" spans="1:12" s="6" customFormat="1" ht="11.25" customHeight="1" x14ac:dyDescent="0.3">
      <c r="A6" s="217" t="s">
        <v>81</v>
      </c>
      <c r="B6" s="218">
        <v>11307.342991998999</v>
      </c>
      <c r="C6" s="218">
        <v>14954.6882807366</v>
      </c>
      <c r="D6" s="219">
        <v>97.704959041257041</v>
      </c>
      <c r="E6" s="220">
        <f>+(C6/B6)*100</f>
        <v>132.25643098753116</v>
      </c>
      <c r="F6" s="220">
        <v>40.203750087293557</v>
      </c>
      <c r="G6" s="221">
        <v>0.8943922515556294</v>
      </c>
      <c r="H6" s="219">
        <v>1.0225270995189413</v>
      </c>
    </row>
    <row r="7" spans="1:12" s="6" customFormat="1" ht="13.5" customHeight="1" x14ac:dyDescent="0.3">
      <c r="A7" s="217" t="s">
        <v>82</v>
      </c>
      <c r="B7" s="218">
        <v>2914.792223426</v>
      </c>
      <c r="C7" s="218">
        <v>3323.1615814540601</v>
      </c>
      <c r="D7" s="219">
        <v>118.29707732143453</v>
      </c>
      <c r="E7" s="220">
        <f>+(C7/B7)*100</f>
        <v>114.01023904023147</v>
      </c>
      <c r="F7" s="220">
        <v>-12.858791851749396</v>
      </c>
      <c r="G7" s="221">
        <v>0.31977033714873637</v>
      </c>
      <c r="H7" s="219">
        <v>0.22722123720185136</v>
      </c>
    </row>
    <row r="8" spans="1:12" s="6" customFormat="1" ht="13.5" customHeight="1" x14ac:dyDescent="0.3">
      <c r="A8" s="217" t="s">
        <v>83</v>
      </c>
      <c r="B8" s="218">
        <v>627.89102579999997</v>
      </c>
      <c r="C8" s="218">
        <v>870.35715194858994</v>
      </c>
      <c r="D8" s="219">
        <v>95.741795002921208</v>
      </c>
      <c r="E8" s="220">
        <f>+(C8/B8)*100</f>
        <v>138.61595662076272</v>
      </c>
      <c r="F8" s="220">
        <v>40.339782345604583</v>
      </c>
      <c r="G8" s="221">
        <v>5.2002832195073581E-2</v>
      </c>
      <c r="H8" s="219">
        <v>5.9510687044806963E-2</v>
      </c>
    </row>
    <row r="9" spans="1:12" s="6" customFormat="1" ht="13.5" customHeight="1" x14ac:dyDescent="0.3">
      <c r="A9" s="217" t="s">
        <v>84</v>
      </c>
      <c r="B9" s="218">
        <v>4046.8054266710001</v>
      </c>
      <c r="C9" s="218">
        <v>4623.6034435562597</v>
      </c>
      <c r="D9" s="219">
        <v>104.00914169366031</v>
      </c>
      <c r="E9" s="220">
        <f>+(C9/B9)*100</f>
        <v>114.25316900792406</v>
      </c>
      <c r="F9" s="220">
        <v>12.588345736309648</v>
      </c>
      <c r="G9" s="221">
        <v>0.34434789593346227</v>
      </c>
      <c r="H9" s="219">
        <v>0.31613897459536366</v>
      </c>
    </row>
    <row r="10" spans="1:12" s="6" customFormat="1" ht="18" customHeight="1" x14ac:dyDescent="0.3">
      <c r="A10" s="228" t="s">
        <v>141</v>
      </c>
      <c r="B10" s="223">
        <f>SUM(B6:B9)</f>
        <v>18896.831667896</v>
      </c>
      <c r="C10" s="224">
        <f>SUM(C6:C9)</f>
        <v>23771.810457695508</v>
      </c>
      <c r="D10" s="225">
        <v>102.50846812480954</v>
      </c>
      <c r="E10" s="226">
        <f>+(C10/B10)*100</f>
        <v>125.79786323694493</v>
      </c>
      <c r="F10" s="226">
        <v>23.76795972774439</v>
      </c>
      <c r="G10" s="227">
        <v>1.6105133168329018</v>
      </c>
      <c r="H10" s="225">
        <v>1.6253979983609632</v>
      </c>
    </row>
    <row r="11" spans="1:12" s="6" customFormat="1" x14ac:dyDescent="0.3">
      <c r="A11" s="300" t="s">
        <v>201</v>
      </c>
      <c r="D11" s="16"/>
    </row>
    <row r="12" spans="1:12" s="6" customFormat="1" x14ac:dyDescent="0.3">
      <c r="A12" s="40"/>
      <c r="D12" s="41"/>
    </row>
    <row r="13" spans="1:12" s="6" customFormat="1" hidden="1" x14ac:dyDescent="0.3">
      <c r="A13" s="40"/>
      <c r="C13" s="22"/>
      <c r="D13" s="14"/>
    </row>
    <row r="14" spans="1:12" s="6" customFormat="1" hidden="1" x14ac:dyDescent="0.3">
      <c r="A14" s="40"/>
      <c r="C14" s="22"/>
      <c r="D14" s="16"/>
    </row>
    <row r="15" spans="1:12" s="6" customFormat="1" hidden="1" x14ac:dyDescent="0.3">
      <c r="A15" s="40"/>
      <c r="C15" s="42"/>
      <c r="D15" s="16"/>
    </row>
    <row r="16" spans="1:12" s="6" customFormat="1" hidden="1" x14ac:dyDescent="0.3">
      <c r="A16" s="40"/>
      <c r="B16" s="39"/>
      <c r="C16" s="22"/>
      <c r="D16" s="16"/>
    </row>
    <row r="17" spans="2:4" hidden="1" x14ac:dyDescent="0.3">
      <c r="B17" s="19"/>
      <c r="C17" s="43"/>
      <c r="D17" s="21"/>
    </row>
    <row r="18" spans="2:4" hidden="1" x14ac:dyDescent="0.3">
      <c r="C18" s="43"/>
      <c r="D18" s="21"/>
    </row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pageSetup orientation="portrait" r:id="rId1"/>
  <ignoredErrors>
    <ignoredError sqref="B5:H5" numberStoredAsText="1"/>
  </ignoredErrors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73535-6A17-4E38-B759-1E857F60548B}">
  <sheetPr codeName="Hoja41"/>
  <dimension ref="A1:JA25"/>
  <sheetViews>
    <sheetView showGridLines="0" workbookViewId="0"/>
  </sheetViews>
  <sheetFormatPr baseColWidth="10" defaultColWidth="0" defaultRowHeight="13.5" zeroHeight="1" x14ac:dyDescent="0.3"/>
  <cols>
    <col min="1" max="1" width="52.5703125" style="8" customWidth="1"/>
    <col min="2" max="2" width="9" style="8" bestFit="1" customWidth="1"/>
    <col min="3" max="3" width="8.85546875" style="8" bestFit="1" customWidth="1"/>
    <col min="4" max="4" width="7.85546875" style="8" bestFit="1" customWidth="1"/>
    <col min="5" max="5" width="10.28515625" style="8" bestFit="1" customWidth="1"/>
    <col min="6" max="6" width="11.28515625" style="8" bestFit="1" customWidth="1"/>
    <col min="7" max="7" width="6.5703125" style="8" bestFit="1" customWidth="1"/>
    <col min="8" max="12" width="10.28515625" style="8" customWidth="1"/>
    <col min="13" max="261" width="0" style="8" hidden="1" customWidth="1"/>
    <col min="262" max="16384" width="10.28515625" style="8" hidden="1"/>
  </cols>
  <sheetData>
    <row r="1" spans="1:8" s="45" customFormat="1" x14ac:dyDescent="0.3">
      <c r="A1" s="229" t="s">
        <v>3849</v>
      </c>
      <c r="B1" s="229"/>
      <c r="C1" s="15"/>
      <c r="D1" s="28"/>
      <c r="E1" s="28"/>
    </row>
    <row r="2" spans="1:8" s="45" customFormat="1" x14ac:dyDescent="0.3">
      <c r="A2" s="229" t="s">
        <v>3</v>
      </c>
      <c r="B2" s="44"/>
      <c r="C2" s="15"/>
      <c r="D2" s="28"/>
      <c r="E2" s="28"/>
    </row>
    <row r="3" spans="1:8" ht="21" x14ac:dyDescent="0.3">
      <c r="A3" s="2198" t="s">
        <v>0</v>
      </c>
      <c r="B3" s="2199" t="s">
        <v>111</v>
      </c>
      <c r="C3" s="2200" t="s">
        <v>88</v>
      </c>
      <c r="D3" s="2204" t="s">
        <v>142</v>
      </c>
      <c r="E3" s="2205"/>
      <c r="F3" s="230" t="s">
        <v>90</v>
      </c>
      <c r="G3" s="2206" t="s">
        <v>74</v>
      </c>
      <c r="H3" s="2206"/>
    </row>
    <row r="4" spans="1:8" x14ac:dyDescent="0.3">
      <c r="A4" s="2198"/>
      <c r="B4" s="2199"/>
      <c r="C4" s="2200"/>
      <c r="D4" s="212">
        <v>2021</v>
      </c>
      <c r="E4" s="211">
        <v>2022</v>
      </c>
      <c r="F4" s="231" t="s">
        <v>91</v>
      </c>
      <c r="G4" s="210">
        <v>2021</v>
      </c>
      <c r="H4" s="210">
        <v>2022</v>
      </c>
    </row>
    <row r="5" spans="1:8" x14ac:dyDescent="0.3">
      <c r="A5" s="222"/>
      <c r="B5" s="214" t="s">
        <v>75</v>
      </c>
      <c r="C5" s="214" t="s">
        <v>76</v>
      </c>
      <c r="D5" s="216" t="s">
        <v>92</v>
      </c>
      <c r="E5" s="211" t="s">
        <v>93</v>
      </c>
      <c r="F5" s="231" t="s">
        <v>79</v>
      </c>
      <c r="G5" s="214" t="s">
        <v>94</v>
      </c>
      <c r="H5" s="214" t="s">
        <v>95</v>
      </c>
    </row>
    <row r="6" spans="1:8" ht="21" customHeight="1" x14ac:dyDescent="0.3">
      <c r="A6" s="242" t="s">
        <v>143</v>
      </c>
      <c r="B6" s="232">
        <v>3152.3719999999998</v>
      </c>
      <c r="C6" s="232">
        <v>3532.7442479965202</v>
      </c>
      <c r="D6" s="219">
        <v>102.50003735492919</v>
      </c>
      <c r="E6" s="220">
        <v>112.0662234024576</v>
      </c>
      <c r="F6" s="233">
        <v>17.740771167495307</v>
      </c>
      <c r="G6" s="219">
        <v>0.25159129769055644</v>
      </c>
      <c r="H6" s="219">
        <v>0.24155145606740647</v>
      </c>
    </row>
    <row r="7" spans="1:8" ht="24.75" customHeight="1" x14ac:dyDescent="0.3">
      <c r="A7" s="234" t="s">
        <v>144</v>
      </c>
      <c r="B7" s="235">
        <v>2104.491</v>
      </c>
      <c r="C7" s="235">
        <v>2037.8981764814901</v>
      </c>
      <c r="D7" s="236">
        <v>98.456695247950933</v>
      </c>
      <c r="E7" s="237">
        <v>96.835680289508957</v>
      </c>
      <c r="F7" s="238">
        <v>-4.1791648914090596</v>
      </c>
      <c r="G7" s="236">
        <v>0.17833345450048715</v>
      </c>
      <c r="H7" s="236">
        <v>0.13934132710721528</v>
      </c>
    </row>
    <row r="8" spans="1:8" x14ac:dyDescent="0.3">
      <c r="A8" s="242" t="s">
        <v>145</v>
      </c>
      <c r="B8" s="232">
        <v>1764.4361839999999</v>
      </c>
      <c r="C8" s="232">
        <v>2173.7058634350101</v>
      </c>
      <c r="D8" s="219">
        <v>103.1677297488463</v>
      </c>
      <c r="E8" s="220">
        <v>123.19549344693161</v>
      </c>
      <c r="F8" s="233">
        <v>23.51989794626499</v>
      </c>
      <c r="G8" s="219">
        <v>0.14756186852587322</v>
      </c>
      <c r="H8" s="219">
        <v>0.14862718032100886</v>
      </c>
    </row>
    <row r="9" spans="1:8" x14ac:dyDescent="0.3">
      <c r="A9" s="242" t="s">
        <v>146</v>
      </c>
      <c r="B9" s="232">
        <v>1758.957206</v>
      </c>
      <c r="C9" s="232">
        <v>1071.9406643766099</v>
      </c>
      <c r="D9" s="219">
        <v>75.955479090067172</v>
      </c>
      <c r="E9" s="220">
        <v>60.941827391826266</v>
      </c>
      <c r="F9" s="233">
        <v>-10.0651050194707</v>
      </c>
      <c r="G9" s="219">
        <v>9.9943098062948918E-2</v>
      </c>
      <c r="H9" s="219">
        <v>7.329396359356502E-2</v>
      </c>
    </row>
    <row r="10" spans="1:8" x14ac:dyDescent="0.3">
      <c r="A10" s="242" t="s">
        <v>147</v>
      </c>
      <c r="B10" s="232">
        <v>1308.992545584</v>
      </c>
      <c r="C10" s="232">
        <v>1895.0875552476498</v>
      </c>
      <c r="D10" s="219">
        <v>111.96336424980551</v>
      </c>
      <c r="E10" s="220">
        <v>144.77451087409872</v>
      </c>
      <c r="F10" s="233">
        <v>17.142137530352251</v>
      </c>
      <c r="G10" s="219">
        <v>0.13565207097136642</v>
      </c>
      <c r="H10" s="219">
        <v>0.12957664812698955</v>
      </c>
    </row>
    <row r="11" spans="1:8" x14ac:dyDescent="0.3">
      <c r="A11" s="242" t="s">
        <v>148</v>
      </c>
      <c r="B11" s="232">
        <v>915.80007806699996</v>
      </c>
      <c r="C11" s="232">
        <v>5068.2106816667301</v>
      </c>
      <c r="D11" s="219">
        <v>213.38971866006818</v>
      </c>
      <c r="E11" s="220">
        <v>553.41889600668287</v>
      </c>
      <c r="F11" s="233">
        <v>99.648522063464512</v>
      </c>
      <c r="G11" s="219">
        <v>0.21286235051980992</v>
      </c>
      <c r="H11" s="219">
        <v>0.34653900307311097</v>
      </c>
    </row>
    <row r="12" spans="1:8" x14ac:dyDescent="0.3">
      <c r="A12" s="242" t="s">
        <v>149</v>
      </c>
      <c r="B12" s="232">
        <v>877.22635405699998</v>
      </c>
      <c r="C12" s="232">
        <v>834.35419207876998</v>
      </c>
      <c r="D12" s="219">
        <v>101.49267678236973</v>
      </c>
      <c r="E12" s="220">
        <v>95.112759462827967</v>
      </c>
      <c r="F12" s="233">
        <v>7.5392799492386198</v>
      </c>
      <c r="G12" s="219">
        <v>6.5056938388098645E-2</v>
      </c>
      <c r="H12" s="219">
        <v>5.7048983969577728E-2</v>
      </c>
    </row>
    <row r="13" spans="1:8" x14ac:dyDescent="0.3">
      <c r="A13" s="242" t="s">
        <v>150</v>
      </c>
      <c r="B13" s="232">
        <v>601.01270513400004</v>
      </c>
      <c r="C13" s="232">
        <v>656.21553062849</v>
      </c>
      <c r="D13" s="219">
        <v>113.2532966056831</v>
      </c>
      <c r="E13" s="220">
        <v>109.18496814176035</v>
      </c>
      <c r="F13" s="233">
        <v>32.409617134415527</v>
      </c>
      <c r="G13" s="219">
        <v>4.1556337816049324E-2</v>
      </c>
      <c r="H13" s="219">
        <v>4.4868749558434964E-2</v>
      </c>
    </row>
    <row r="14" spans="1:8" x14ac:dyDescent="0.3">
      <c r="A14" s="242" t="s">
        <v>151</v>
      </c>
      <c r="B14" s="232">
        <v>490.75361480200002</v>
      </c>
      <c r="C14" s="232">
        <v>232.07530962988</v>
      </c>
      <c r="D14" s="219">
        <v>105.16339144266607</v>
      </c>
      <c r="E14" s="220">
        <v>47.289577219622387</v>
      </c>
      <c r="F14" s="233">
        <v>-49.017512825283248</v>
      </c>
      <c r="G14" s="219">
        <v>3.8169653116431015E-2</v>
      </c>
      <c r="H14" s="219">
        <v>1.5868153770311349E-2</v>
      </c>
    </row>
    <row r="15" spans="1:8" x14ac:dyDescent="0.3">
      <c r="A15" s="242" t="s">
        <v>152</v>
      </c>
      <c r="B15" s="232">
        <v>435.899</v>
      </c>
      <c r="C15" s="232">
        <v>459.78960487749998</v>
      </c>
      <c r="D15" s="219">
        <v>86.447329434811252</v>
      </c>
      <c r="E15" s="220">
        <v>105.48076615855966</v>
      </c>
      <c r="F15" s="233">
        <v>73.460265061477671</v>
      </c>
      <c r="G15" s="219">
        <v>2.2226415862628777E-2</v>
      </c>
      <c r="H15" s="219">
        <v>3.1438123098156134E-2</v>
      </c>
    </row>
    <row r="16" spans="1:8" x14ac:dyDescent="0.3">
      <c r="A16" s="242" t="s">
        <v>153</v>
      </c>
      <c r="B16" s="232">
        <v>416.37018799399999</v>
      </c>
      <c r="C16" s="232">
        <v>497.99279020721002</v>
      </c>
      <c r="D16" s="219">
        <v>105.31324115023723</v>
      </c>
      <c r="E16" s="220">
        <v>119.60337328819186</v>
      </c>
      <c r="F16" s="233">
        <v>78.064529415002852</v>
      </c>
      <c r="G16" s="219">
        <v>2.3450706548506353E-2</v>
      </c>
      <c r="H16" s="219">
        <v>3.4050266631625276E-2</v>
      </c>
    </row>
    <row r="17" spans="1:8" x14ac:dyDescent="0.3">
      <c r="A17" s="242" t="s">
        <v>154</v>
      </c>
      <c r="B17" s="232">
        <v>389.79747679899998</v>
      </c>
      <c r="C17" s="232">
        <v>335.63134551651001</v>
      </c>
      <c r="D17" s="219">
        <v>89.110409632935657</v>
      </c>
      <c r="E17" s="220">
        <v>86.104032348464671</v>
      </c>
      <c r="F17" s="233">
        <v>-14.519528142458416</v>
      </c>
      <c r="G17" s="219">
        <v>3.2923492329855461E-2</v>
      </c>
      <c r="H17" s="219">
        <v>2.2948799720600564E-2</v>
      </c>
    </row>
    <row r="18" spans="1:8" x14ac:dyDescent="0.3">
      <c r="A18" s="242" t="s">
        <v>155</v>
      </c>
      <c r="B18" s="232">
        <v>341.35749738499999</v>
      </c>
      <c r="C18" s="232">
        <v>387.63458368061998</v>
      </c>
      <c r="D18" s="219">
        <v>100.09642356917435</v>
      </c>
      <c r="E18" s="220">
        <v>113.55678039888674</v>
      </c>
      <c r="F18" s="233">
        <v>17.466691996945947</v>
      </c>
      <c r="G18" s="219">
        <v>2.7670567816398983E-2</v>
      </c>
      <c r="H18" s="219">
        <v>2.6504522132684227E-2</v>
      </c>
    </row>
    <row r="19" spans="1:8" x14ac:dyDescent="0.3">
      <c r="A19" s="242" t="s">
        <v>156</v>
      </c>
      <c r="B19" s="232">
        <v>308.88101595299997</v>
      </c>
      <c r="C19" s="232">
        <v>218.86571290037</v>
      </c>
      <c r="D19" s="219">
        <v>40.022608680510402</v>
      </c>
      <c r="E19" s="220">
        <v>70.857612347944723</v>
      </c>
      <c r="F19" s="233">
        <v>-24.647219746427307</v>
      </c>
      <c r="G19" s="219">
        <v>2.4355034183367069E-2</v>
      </c>
      <c r="H19" s="219">
        <v>1.4964947339252561E-2</v>
      </c>
    </row>
    <row r="20" spans="1:8" x14ac:dyDescent="0.3">
      <c r="A20" s="242" t="s">
        <v>157</v>
      </c>
      <c r="B20" s="232">
        <v>4030.4848021210014</v>
      </c>
      <c r="C20" s="232">
        <v>4369.6641989721447</v>
      </c>
      <c r="D20" s="219">
        <v>102</v>
      </c>
      <c r="E20" s="220">
        <v>108.41534985252031</v>
      </c>
      <c r="F20" s="233">
        <v>18.515462383934111</v>
      </c>
      <c r="G20" s="219">
        <v>0.30916003050052399</v>
      </c>
      <c r="H20" s="219">
        <v>0.29877587385102394</v>
      </c>
    </row>
    <row r="21" spans="1:8" x14ac:dyDescent="0.3">
      <c r="A21" s="239" t="s">
        <v>141</v>
      </c>
      <c r="B21" s="240">
        <v>18896.831667896</v>
      </c>
      <c r="C21" s="240">
        <v>23771.810457695508</v>
      </c>
      <c r="D21" s="225">
        <v>102.50846812480954</v>
      </c>
      <c r="E21" s="226">
        <v>125.79786323694493</v>
      </c>
      <c r="F21" s="241">
        <v>23.76795972774439</v>
      </c>
      <c r="G21" s="225">
        <v>1.6105133168329018</v>
      </c>
      <c r="H21" s="225">
        <v>1.6253979983609632</v>
      </c>
    </row>
    <row r="22" spans="1:8" x14ac:dyDescent="0.3">
      <c r="A22" s="217" t="s">
        <v>201</v>
      </c>
    </row>
    <row r="23" spans="1:8" x14ac:dyDescent="0.3"/>
    <row r="24" spans="1:8" x14ac:dyDescent="0.3"/>
    <row r="25" spans="1:8" x14ac:dyDescent="0.3"/>
  </sheetData>
  <mergeCells count="5">
    <mergeCell ref="A3:A4"/>
    <mergeCell ref="B3:B4"/>
    <mergeCell ref="C3:C4"/>
    <mergeCell ref="D3:E3"/>
    <mergeCell ref="G3:H3"/>
  </mergeCells>
  <pageMargins left="0.7" right="0.7" top="0.75" bottom="0.75" header="0.3" footer="0.3"/>
  <pageSetup orientation="portrait" r:id="rId1"/>
  <ignoredErrors>
    <ignoredError sqref="B5:H5" numberStoredAsText="1"/>
  </ignoredErrors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8B006-0A70-492E-86A9-493BA3248E54}">
  <sheetPr codeName="Hoja42"/>
  <dimension ref="A1:XDL37"/>
  <sheetViews>
    <sheetView showGridLines="0" zoomScaleNormal="100" workbookViewId="0"/>
  </sheetViews>
  <sheetFormatPr baseColWidth="10" defaultColWidth="0" defaultRowHeight="10.5" zeroHeight="1" x14ac:dyDescent="0.15"/>
  <cols>
    <col min="1" max="1" width="3.28515625" style="329" customWidth="1"/>
    <col min="2" max="2" width="27" style="329" customWidth="1"/>
    <col min="3" max="3" width="11.85546875" style="329" customWidth="1"/>
    <col min="4" max="4" width="11.140625" style="329" customWidth="1"/>
    <col min="5" max="5" width="15.7109375" style="329" customWidth="1"/>
    <col min="6" max="6" width="9" style="329" bestFit="1" customWidth="1"/>
    <col min="7" max="7" width="9.7109375" style="329" bestFit="1" customWidth="1"/>
    <col min="8" max="8" width="7.85546875" style="329" bestFit="1" customWidth="1"/>
    <col min="9" max="9" width="9.28515625" style="908" customWidth="1"/>
    <col min="10" max="10" width="12.28515625" style="329" customWidth="1"/>
    <col min="11" max="11" width="12.140625" style="329" bestFit="1" customWidth="1"/>
    <col min="12" max="16340" width="0" style="329" hidden="1"/>
    <col min="16341" max="16384" width="11.42578125" style="329" hidden="1"/>
  </cols>
  <sheetData>
    <row r="1" spans="1:11" x14ac:dyDescent="0.15">
      <c r="A1" s="243" t="s">
        <v>3850</v>
      </c>
      <c r="B1" s="243"/>
      <c r="C1" s="243"/>
      <c r="J1" s="909"/>
    </row>
    <row r="2" spans="1:11" x14ac:dyDescent="0.15">
      <c r="A2" s="243" t="s">
        <v>1</v>
      </c>
      <c r="B2" s="243"/>
      <c r="C2" s="243"/>
      <c r="J2" s="909"/>
    </row>
    <row r="3" spans="1:11" x14ac:dyDescent="0.15">
      <c r="A3" s="244"/>
      <c r="B3" s="2207" t="s">
        <v>0</v>
      </c>
      <c r="C3" s="2208" t="s">
        <v>158</v>
      </c>
      <c r="D3" s="2209" t="s">
        <v>159</v>
      </c>
      <c r="E3" s="2209" t="s">
        <v>160</v>
      </c>
      <c r="F3" s="2210" t="s">
        <v>161</v>
      </c>
      <c r="G3" s="2211"/>
      <c r="H3" s="2211"/>
      <c r="I3" s="910"/>
      <c r="J3" s="909"/>
    </row>
    <row r="4" spans="1:11" x14ac:dyDescent="0.15">
      <c r="A4" s="244"/>
      <c r="B4" s="2207"/>
      <c r="C4" s="2208"/>
      <c r="D4" s="2209"/>
      <c r="E4" s="2209"/>
      <c r="F4" s="248" t="s">
        <v>158</v>
      </c>
      <c r="G4" s="249" t="s">
        <v>159</v>
      </c>
      <c r="H4" s="249" t="s">
        <v>160</v>
      </c>
      <c r="J4" s="909"/>
      <c r="K4" s="909"/>
    </row>
    <row r="5" spans="1:11" x14ac:dyDescent="0.15">
      <c r="A5" s="244"/>
      <c r="B5" s="249"/>
      <c r="C5" s="250" t="s">
        <v>75</v>
      </c>
      <c r="D5" s="250" t="s">
        <v>76</v>
      </c>
      <c r="E5" s="250" t="s">
        <v>162</v>
      </c>
      <c r="F5" s="251" t="s">
        <v>121</v>
      </c>
      <c r="G5" s="252" t="s">
        <v>79</v>
      </c>
      <c r="H5" s="252" t="s">
        <v>94</v>
      </c>
      <c r="J5" s="909"/>
      <c r="K5" s="909"/>
    </row>
    <row r="6" spans="1:11" x14ac:dyDescent="0.15">
      <c r="A6" s="253" t="s">
        <v>163</v>
      </c>
      <c r="B6" s="253" t="s">
        <v>164</v>
      </c>
      <c r="C6" s="254">
        <f>+SUM(C7:C13)</f>
        <v>201193.26032942798</v>
      </c>
      <c r="D6" s="254">
        <f>+SUM(D7:D13)</f>
        <v>7914.1339662209994</v>
      </c>
      <c r="E6" s="254">
        <f>+E7+E8+E9+E10+E11+E12+E13</f>
        <v>209107.39429564899</v>
      </c>
      <c r="F6" s="255">
        <v>60.595922993074971</v>
      </c>
      <c r="G6" s="256">
        <v>43.074560737933851</v>
      </c>
      <c r="H6" s="256">
        <v>59.677189851430363</v>
      </c>
      <c r="J6" s="909"/>
      <c r="K6" s="909"/>
    </row>
    <row r="7" spans="1:11" x14ac:dyDescent="0.15">
      <c r="A7" s="257"/>
      <c r="B7" s="264" t="s">
        <v>165</v>
      </c>
      <c r="C7" s="258">
        <v>35559.107561454002</v>
      </c>
      <c r="D7" s="258">
        <v>2344.9267263510001</v>
      </c>
      <c r="E7" s="258">
        <v>37904.034287805</v>
      </c>
      <c r="F7" s="259">
        <v>10.709786898270016</v>
      </c>
      <c r="G7" s="260">
        <v>12.762822708249056</v>
      </c>
      <c r="H7" s="260">
        <v>10.817437890935125</v>
      </c>
      <c r="J7" s="909"/>
      <c r="K7" s="909"/>
    </row>
    <row r="8" spans="1:11" ht="21" x14ac:dyDescent="0.15">
      <c r="A8" s="257"/>
      <c r="B8" s="264" t="s">
        <v>166</v>
      </c>
      <c r="C8" s="258">
        <v>10086.217394124</v>
      </c>
      <c r="D8" s="258">
        <v>912.49363905600001</v>
      </c>
      <c r="E8" s="258">
        <v>10998.71103318</v>
      </c>
      <c r="F8" s="259">
        <v>3.0377938679706111</v>
      </c>
      <c r="G8" s="260">
        <v>4.9664641571975094</v>
      </c>
      <c r="H8" s="260">
        <v>3.1389237509223848</v>
      </c>
      <c r="J8" s="909"/>
      <c r="K8" s="909"/>
    </row>
    <row r="9" spans="1:11" x14ac:dyDescent="0.15">
      <c r="A9" s="257"/>
      <c r="B9" s="264" t="s">
        <v>167</v>
      </c>
      <c r="C9" s="258">
        <v>153705.503062451</v>
      </c>
      <c r="D9" s="258">
        <v>3075.3197634899998</v>
      </c>
      <c r="E9" s="258">
        <v>156780.822825941</v>
      </c>
      <c r="F9" s="259">
        <v>46.293433547096839</v>
      </c>
      <c r="G9" s="260">
        <v>16.738160929094292</v>
      </c>
      <c r="H9" s="260">
        <v>44.743701964066929</v>
      </c>
      <c r="J9" s="909"/>
      <c r="K9" s="909"/>
    </row>
    <row r="10" spans="1:11" ht="21" x14ac:dyDescent="0.15">
      <c r="A10" s="257"/>
      <c r="B10" s="261" t="s">
        <v>168</v>
      </c>
      <c r="C10" s="258">
        <v>89.047914462999998</v>
      </c>
      <c r="D10" s="258">
        <v>1338.407807495</v>
      </c>
      <c r="E10" s="258">
        <v>1427.4557219580001</v>
      </c>
      <c r="F10" s="262">
        <v>2.6819688485880285E-2</v>
      </c>
      <c r="G10" s="263">
        <v>7.2846035513342189</v>
      </c>
      <c r="H10" s="263">
        <v>0.40738179733307828</v>
      </c>
      <c r="J10" s="909"/>
      <c r="K10" s="909"/>
    </row>
    <row r="11" spans="1:11" ht="21" x14ac:dyDescent="0.15">
      <c r="A11" s="257"/>
      <c r="B11" s="264" t="s">
        <v>169</v>
      </c>
      <c r="C11" s="258">
        <v>392.57600000000002</v>
      </c>
      <c r="D11" s="258">
        <v>97.738404000000003</v>
      </c>
      <c r="E11" s="258">
        <v>490.31440400000002</v>
      </c>
      <c r="F11" s="259">
        <v>0.11823708719655319</v>
      </c>
      <c r="G11" s="260">
        <v>0.53196456333642428</v>
      </c>
      <c r="H11" s="260">
        <v>0.13993089949286297</v>
      </c>
      <c r="J11" s="909"/>
      <c r="K11" s="909"/>
    </row>
    <row r="12" spans="1:11" x14ac:dyDescent="0.15">
      <c r="A12" s="257"/>
      <c r="B12" s="264" t="s">
        <v>170</v>
      </c>
      <c r="C12" s="258">
        <v>396.92672042999999</v>
      </c>
      <c r="D12" s="258">
        <v>14.25</v>
      </c>
      <c r="E12" s="258">
        <v>411.17672042999999</v>
      </c>
      <c r="F12" s="259">
        <v>0.11954744878475453</v>
      </c>
      <c r="G12" s="260">
        <v>7.7559022014970128E-2</v>
      </c>
      <c r="H12" s="260">
        <v>0.11734578440060542</v>
      </c>
      <c r="J12" s="909"/>
      <c r="K12" s="909"/>
    </row>
    <row r="13" spans="1:11" ht="21" x14ac:dyDescent="0.15">
      <c r="A13" s="257"/>
      <c r="B13" s="264" t="s">
        <v>171</v>
      </c>
      <c r="C13" s="258">
        <v>963.88167650599996</v>
      </c>
      <c r="D13" s="258">
        <v>130.99762582899999</v>
      </c>
      <c r="E13" s="258">
        <v>1094.8793023349999</v>
      </c>
      <c r="F13" s="262">
        <v>0.29030445527031651</v>
      </c>
      <c r="G13" s="263">
        <v>0.71298580670738454</v>
      </c>
      <c r="H13" s="263">
        <v>0.31246776427937617</v>
      </c>
      <c r="J13" s="909"/>
      <c r="K13" s="909"/>
    </row>
    <row r="14" spans="1:11" x14ac:dyDescent="0.15">
      <c r="A14" s="253" t="s">
        <v>172</v>
      </c>
      <c r="B14" s="275" t="s">
        <v>173</v>
      </c>
      <c r="C14" s="254">
        <f>+C15+C16</f>
        <v>71647.360619882005</v>
      </c>
      <c r="D14" s="254">
        <f>+D15+D16</f>
        <v>17.218977787</v>
      </c>
      <c r="E14" s="254">
        <f>+E15+E16</f>
        <v>70519.715412512</v>
      </c>
      <c r="F14" s="255">
        <v>21.5789432492457</v>
      </c>
      <c r="G14" s="256">
        <v>9.37183913864712E-2</v>
      </c>
      <c r="H14" s="256">
        <v>20.125631898942778</v>
      </c>
      <c r="J14" s="909"/>
      <c r="K14" s="909"/>
    </row>
    <row r="15" spans="1:11" x14ac:dyDescent="0.15">
      <c r="A15" s="257"/>
      <c r="B15" s="264" t="s">
        <v>174</v>
      </c>
      <c r="C15" s="258">
        <v>15621.348786879</v>
      </c>
      <c r="D15" s="258"/>
      <c r="E15" s="258">
        <v>25341.975232203</v>
      </c>
      <c r="F15" s="259">
        <v>4.7048795103164291</v>
      </c>
      <c r="G15" s="260">
        <v>0</v>
      </c>
      <c r="H15" s="260">
        <v>7.2323500191685595</v>
      </c>
      <c r="J15" s="909"/>
      <c r="K15" s="909"/>
    </row>
    <row r="16" spans="1:11" x14ac:dyDescent="0.15">
      <c r="A16" s="257"/>
      <c r="B16" s="264" t="s">
        <v>175</v>
      </c>
      <c r="C16" s="258">
        <v>56026.011833003002</v>
      </c>
      <c r="D16" s="258">
        <v>17.218977787</v>
      </c>
      <c r="E16" s="258">
        <v>45177.740180309003</v>
      </c>
      <c r="F16" s="259">
        <v>16.874063738929269</v>
      </c>
      <c r="G16" s="260">
        <v>9.37183913864712E-2</v>
      </c>
      <c r="H16" s="260">
        <v>12.89328187977422</v>
      </c>
      <c r="J16" s="909"/>
      <c r="K16" s="909"/>
    </row>
    <row r="17" spans="1:11" x14ac:dyDescent="0.15">
      <c r="A17" s="253" t="s">
        <v>176</v>
      </c>
      <c r="B17" s="253" t="s">
        <v>177</v>
      </c>
      <c r="C17" s="254">
        <v>59183.796522507</v>
      </c>
      <c r="D17" s="254">
        <v>10441.751344554999</v>
      </c>
      <c r="E17" s="254">
        <v>69625.547867062007</v>
      </c>
      <c r="F17" s="255">
        <v>17.825133757679328</v>
      </c>
      <c r="G17" s="256">
        <v>56.831720870679661</v>
      </c>
      <c r="H17" s="256">
        <v>19.870445292325886</v>
      </c>
      <c r="J17" s="909"/>
      <c r="K17" s="909"/>
    </row>
    <row r="18" spans="1:11" x14ac:dyDescent="0.15">
      <c r="A18" s="267" t="s">
        <v>178</v>
      </c>
      <c r="B18" s="267" t="s">
        <v>179</v>
      </c>
      <c r="C18" s="268">
        <f>+C17+C14+C6</f>
        <v>332024.417471817</v>
      </c>
      <c r="D18" s="268">
        <f>+D17+D14+D6</f>
        <v>18373.104288563001</v>
      </c>
      <c r="E18" s="268">
        <f>+C18+D18</f>
        <v>350397.52176038001</v>
      </c>
      <c r="F18" s="269">
        <f>+(C18*100)/$C$18</f>
        <v>100</v>
      </c>
      <c r="G18" s="270">
        <f>+(D18*100)/$D$18</f>
        <v>100</v>
      </c>
      <c r="H18" s="270">
        <f>+(E18*100)/$E$18</f>
        <v>100.00000000000001</v>
      </c>
      <c r="J18" s="909"/>
      <c r="K18" s="909"/>
    </row>
    <row r="19" spans="1:11" x14ac:dyDescent="0.15">
      <c r="A19" s="188" t="s">
        <v>180</v>
      </c>
      <c r="B19" s="271" t="s">
        <v>181</v>
      </c>
      <c r="C19" s="272">
        <f>+C6+C17</f>
        <v>260377.05685193499</v>
      </c>
      <c r="D19" s="272">
        <f>+D6+D17</f>
        <v>18355.885310776001</v>
      </c>
      <c r="E19" s="272">
        <f>+E17+E6</f>
        <v>278732.942162711</v>
      </c>
      <c r="F19" s="273">
        <f>+(C19*100)/$C$18</f>
        <v>78.421056750754303</v>
      </c>
      <c r="G19" s="274">
        <f>+(D19*100)/$D$18</f>
        <v>99.906281608613526</v>
      </c>
      <c r="H19" s="274">
        <f>+(E19*100)/$E$18</f>
        <v>79.547635143756239</v>
      </c>
      <c r="J19" s="909"/>
      <c r="K19" s="909"/>
    </row>
    <row r="20" spans="1:11" x14ac:dyDescent="0.15">
      <c r="A20" s="301" t="s">
        <v>200</v>
      </c>
      <c r="J20" s="909"/>
      <c r="K20" s="909"/>
    </row>
    <row r="21" spans="1:11" x14ac:dyDescent="0.15">
      <c r="J21" s="909"/>
      <c r="K21" s="909"/>
    </row>
    <row r="22" spans="1:11" x14ac:dyDescent="0.15">
      <c r="J22" s="909"/>
      <c r="K22" s="909"/>
    </row>
    <row r="23" spans="1:11" x14ac:dyDescent="0.15">
      <c r="J23" s="909"/>
      <c r="K23" s="909"/>
    </row>
    <row r="24" spans="1:11" hidden="1" x14ac:dyDescent="0.15">
      <c r="J24" s="909"/>
      <c r="K24" s="909"/>
    </row>
    <row r="25" spans="1:11" hidden="1" x14ac:dyDescent="0.15">
      <c r="J25" s="909"/>
      <c r="K25" s="909"/>
    </row>
    <row r="26" spans="1:11" hidden="1" x14ac:dyDescent="0.15">
      <c r="J26" s="909"/>
      <c r="K26" s="909"/>
    </row>
    <row r="27" spans="1:11" hidden="1" x14ac:dyDescent="0.15">
      <c r="J27" s="909"/>
      <c r="K27" s="909"/>
    </row>
    <row r="28" spans="1:11" hidden="1" x14ac:dyDescent="0.15">
      <c r="J28" s="909"/>
      <c r="K28" s="909"/>
    </row>
    <row r="29" spans="1:11" hidden="1" x14ac:dyDescent="0.15">
      <c r="J29" s="909"/>
      <c r="K29" s="909"/>
    </row>
    <row r="30" spans="1:11" hidden="1" x14ac:dyDescent="0.15">
      <c r="J30" s="909"/>
      <c r="K30" s="909"/>
    </row>
    <row r="31" spans="1:11" hidden="1" x14ac:dyDescent="0.15">
      <c r="J31" s="909"/>
      <c r="K31" s="909"/>
    </row>
    <row r="32" spans="1:11" hidden="1" x14ac:dyDescent="0.15">
      <c r="J32" s="909"/>
      <c r="K32" s="909"/>
    </row>
    <row r="33" spans="10:11" hidden="1" x14ac:dyDescent="0.15">
      <c r="J33" s="909"/>
      <c r="K33" s="909"/>
    </row>
    <row r="34" spans="10:11" hidden="1" x14ac:dyDescent="0.15">
      <c r="J34" s="909"/>
      <c r="K34" s="909"/>
    </row>
    <row r="35" spans="10:11" hidden="1" x14ac:dyDescent="0.15">
      <c r="J35" s="909"/>
      <c r="K35" s="909"/>
    </row>
    <row r="36" spans="10:11" hidden="1" x14ac:dyDescent="0.15">
      <c r="J36" s="909"/>
      <c r="K36" s="909"/>
    </row>
    <row r="37" spans="10:11" hidden="1" x14ac:dyDescent="0.15">
      <c r="J37" s="909"/>
      <c r="K37" s="909"/>
    </row>
  </sheetData>
  <mergeCells count="5">
    <mergeCell ref="B3:B4"/>
    <mergeCell ref="C3:C4"/>
    <mergeCell ref="D3:D4"/>
    <mergeCell ref="E3:E4"/>
    <mergeCell ref="F3:H3"/>
  </mergeCells>
  <pageMargins left="0.7" right="0.7" top="0.75" bottom="0.75" header="0.3" footer="0.3"/>
  <pageSetup orientation="portrait" r:id="rId1"/>
  <ignoredErrors>
    <ignoredError sqref="A5:H5" numberStoredAsText="1"/>
  </ignoredErrors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0BC91-2CF5-4802-88ED-876B02EE0628}">
  <sheetPr codeName="Hoja43"/>
  <dimension ref="A1:L14"/>
  <sheetViews>
    <sheetView showGridLines="0" zoomScaleNormal="100" workbookViewId="0"/>
  </sheetViews>
  <sheetFormatPr baseColWidth="10" defaultColWidth="0" defaultRowHeight="13.5" zeroHeight="1" x14ac:dyDescent="0.3"/>
  <cols>
    <col min="1" max="1" width="28.5703125" style="4" customWidth="1"/>
    <col min="2" max="2" width="28.140625" style="4" customWidth="1"/>
    <col min="3" max="3" width="23" style="4" customWidth="1"/>
    <col min="4" max="4" width="11.85546875" style="4" bestFit="1" customWidth="1"/>
    <col min="5" max="5" width="28.28515625" style="4" customWidth="1"/>
    <col min="6" max="6" width="0" style="6" hidden="1" customWidth="1"/>
    <col min="7" max="12" width="0" style="4" hidden="1" customWidth="1"/>
    <col min="13" max="16384" width="11.42578125" style="4" hidden="1"/>
  </cols>
  <sheetData>
    <row r="1" spans="1:5" x14ac:dyDescent="0.3">
      <c r="A1" s="1709" t="s">
        <v>3851</v>
      </c>
      <c r="B1" s="46"/>
      <c r="C1" s="46"/>
      <c r="D1" s="46"/>
      <c r="E1" s="46"/>
    </row>
    <row r="2" spans="1:5" x14ac:dyDescent="0.3">
      <c r="A2" s="276" t="s">
        <v>3</v>
      </c>
      <c r="B2" s="47"/>
      <c r="C2" s="47"/>
      <c r="D2" s="47"/>
      <c r="E2" s="47"/>
    </row>
    <row r="3" spans="1:5" x14ac:dyDescent="0.3"/>
    <row r="4" spans="1:5" x14ac:dyDescent="0.3">
      <c r="A4" s="277" t="s">
        <v>182</v>
      </c>
      <c r="B4" s="278" t="s">
        <v>183</v>
      </c>
      <c r="C4" s="277" t="s">
        <v>184</v>
      </c>
      <c r="D4" s="279" t="s">
        <v>185</v>
      </c>
    </row>
    <row r="5" spans="1:5" ht="31.5" x14ac:dyDescent="0.3">
      <c r="A5" s="280" t="s">
        <v>186</v>
      </c>
      <c r="B5" s="280" t="s">
        <v>187</v>
      </c>
      <c r="C5" s="281" t="s">
        <v>188</v>
      </c>
      <c r="D5" s="282">
        <v>350397.52176038001</v>
      </c>
    </row>
    <row r="6" spans="1:5" ht="31.5" x14ac:dyDescent="0.3">
      <c r="A6" s="194" t="s">
        <v>189</v>
      </c>
      <c r="B6" s="194" t="s">
        <v>190</v>
      </c>
      <c r="C6" s="194" t="s">
        <v>191</v>
      </c>
      <c r="D6" s="283">
        <v>641</v>
      </c>
    </row>
    <row r="7" spans="1:5" ht="31.5" x14ac:dyDescent="0.3">
      <c r="A7" s="285" t="s">
        <v>192</v>
      </c>
      <c r="B7" s="285" t="s">
        <v>193</v>
      </c>
      <c r="C7" s="286" t="s">
        <v>194</v>
      </c>
      <c r="D7" s="287">
        <v>1620</v>
      </c>
    </row>
    <row r="8" spans="1:5" ht="21" x14ac:dyDescent="0.3">
      <c r="A8" s="284" t="s">
        <v>195</v>
      </c>
      <c r="B8" s="194" t="s">
        <v>196</v>
      </c>
      <c r="C8" s="288" t="s">
        <v>197</v>
      </c>
      <c r="D8" s="289">
        <v>60.4</v>
      </c>
    </row>
    <row r="9" spans="1:5" x14ac:dyDescent="0.3"/>
    <row r="10" spans="1:5" hidden="1" x14ac:dyDescent="0.3">
      <c r="A10" s="291" t="s">
        <v>200</v>
      </c>
      <c r="B10" s="291"/>
      <c r="C10" s="291"/>
      <c r="D10" s="291"/>
    </row>
    <row r="11" spans="1:5" x14ac:dyDescent="0.3">
      <c r="A11" s="277" t="s">
        <v>198</v>
      </c>
      <c r="B11" s="278"/>
      <c r="C11" s="277"/>
      <c r="D11" s="292">
        <f>+D5+D6+D7</f>
        <v>352658.52176038001</v>
      </c>
    </row>
    <row r="12" spans="1:5" x14ac:dyDescent="0.3">
      <c r="A12" s="290" t="s">
        <v>199</v>
      </c>
      <c r="B12" s="290"/>
      <c r="C12" s="290"/>
    </row>
    <row r="13" spans="1:5" x14ac:dyDescent="0.3">
      <c r="A13" s="291" t="s">
        <v>200</v>
      </c>
    </row>
    <row r="14" spans="1:5" ht="17.25" customHeight="1" x14ac:dyDescent="0.3"/>
  </sheetData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372D8-84F7-46EB-8107-4711D96EA3FA}">
  <sheetPr codeName="Hoja44"/>
  <dimension ref="A1:V22"/>
  <sheetViews>
    <sheetView showGridLines="0" workbookViewId="0"/>
  </sheetViews>
  <sheetFormatPr baseColWidth="10" defaultColWidth="0" defaultRowHeight="10.5" zeroHeight="1" x14ac:dyDescent="0.15"/>
  <cols>
    <col min="1" max="1" width="4.7109375" style="257" customWidth="1"/>
    <col min="2" max="2" width="34.7109375" style="257" customWidth="1"/>
    <col min="3" max="3" width="10.7109375" style="257" customWidth="1"/>
    <col min="4" max="4" width="10.85546875" style="257" customWidth="1"/>
    <col min="5" max="5" width="9.5703125" style="257" bestFit="1" customWidth="1"/>
    <col min="6" max="6" width="13.7109375" style="257" bestFit="1" customWidth="1"/>
    <col min="7" max="7" width="8.28515625" style="257" bestFit="1" customWidth="1"/>
    <col min="8" max="8" width="8.7109375" style="257" bestFit="1" customWidth="1"/>
    <col min="9" max="9" width="9.85546875" style="257" bestFit="1" customWidth="1"/>
    <col min="10" max="10" width="9.7109375" style="257" bestFit="1" customWidth="1"/>
    <col min="11" max="14" width="10.28515625" style="257" hidden="1" customWidth="1"/>
    <col min="15" max="15" width="13.28515625" style="257" hidden="1" customWidth="1"/>
    <col min="16" max="16" width="5.42578125" style="257" hidden="1" customWidth="1"/>
    <col min="17" max="19" width="10.28515625" style="257" hidden="1" customWidth="1"/>
    <col min="20" max="20" width="13.28515625" style="257" hidden="1" customWidth="1"/>
    <col min="21" max="22" width="5.42578125" style="257" hidden="1" customWidth="1"/>
    <col min="23" max="16384" width="10.28515625" style="257" hidden="1"/>
  </cols>
  <sheetData>
    <row r="1" spans="1:16" s="123" customFormat="1" x14ac:dyDescent="0.15">
      <c r="A1" s="302" t="s">
        <v>3852</v>
      </c>
      <c r="B1" s="911"/>
      <c r="C1" s="911"/>
      <c r="D1" s="911"/>
      <c r="E1" s="911"/>
      <c r="F1" s="911"/>
      <c r="G1" s="911"/>
      <c r="H1" s="911"/>
      <c r="I1" s="912"/>
    </row>
    <row r="2" spans="1:16" s="123" customFormat="1" x14ac:dyDescent="0.15">
      <c r="A2" s="302" t="s">
        <v>4</v>
      </c>
    </row>
    <row r="3" spans="1:16" ht="31.5" x14ac:dyDescent="0.15">
      <c r="A3" s="244"/>
      <c r="B3" s="245" t="s">
        <v>0</v>
      </c>
      <c r="C3" s="246" t="s">
        <v>158</v>
      </c>
      <c r="D3" s="246" t="s">
        <v>159</v>
      </c>
      <c r="E3" s="246" t="s">
        <v>160</v>
      </c>
      <c r="F3" s="303" t="s">
        <v>203</v>
      </c>
      <c r="G3" s="913"/>
      <c r="H3" s="914"/>
      <c r="I3" s="915"/>
      <c r="J3" s="916"/>
    </row>
    <row r="4" spans="1:16" x14ac:dyDescent="0.15">
      <c r="A4" s="244"/>
      <c r="B4" s="304"/>
      <c r="C4" s="305" t="s">
        <v>75</v>
      </c>
      <c r="D4" s="305" t="s">
        <v>76</v>
      </c>
      <c r="E4" s="305" t="s">
        <v>162</v>
      </c>
      <c r="F4" s="306" t="s">
        <v>121</v>
      </c>
      <c r="G4" s="913"/>
      <c r="H4" s="914"/>
      <c r="I4" s="917"/>
    </row>
    <row r="5" spans="1:16" x14ac:dyDescent="0.15">
      <c r="A5" s="307" t="s">
        <v>163</v>
      </c>
      <c r="B5" s="308" t="s">
        <v>164</v>
      </c>
      <c r="C5" s="309">
        <f>(SUM(C6:C12))</f>
        <v>9.6</v>
      </c>
      <c r="D5" s="309">
        <f>(SUM(D6:D12))</f>
        <v>574.4</v>
      </c>
      <c r="E5" s="309">
        <f>SUM(E6:E12)</f>
        <v>584</v>
      </c>
      <c r="F5" s="310">
        <v>0.2</v>
      </c>
      <c r="G5" s="913"/>
      <c r="H5" s="914"/>
      <c r="I5" s="918"/>
      <c r="J5" s="919"/>
    </row>
    <row r="6" spans="1:16" x14ac:dyDescent="0.15">
      <c r="A6" s="311"/>
      <c r="B6" s="205" t="s">
        <v>165</v>
      </c>
      <c r="C6" s="312">
        <v>0</v>
      </c>
      <c r="D6" s="312">
        <v>0</v>
      </c>
      <c r="E6" s="312">
        <f>+C6+D6</f>
        <v>0</v>
      </c>
      <c r="F6" s="313">
        <v>2.7221817942961831E-5</v>
      </c>
      <c r="G6" s="913"/>
      <c r="H6" s="920"/>
      <c r="I6" s="919"/>
      <c r="J6" s="919"/>
    </row>
    <row r="7" spans="1:16" x14ac:dyDescent="0.15">
      <c r="A7" s="311"/>
      <c r="B7" s="205" t="s">
        <v>166</v>
      </c>
      <c r="C7" s="312">
        <v>9.6</v>
      </c>
      <c r="D7" s="312">
        <v>0</v>
      </c>
      <c r="E7" s="312">
        <f t="shared" ref="E7:F15" si="0">+C7+D7</f>
        <v>9.6</v>
      </c>
      <c r="F7" s="314">
        <v>1.100215141861374E-4</v>
      </c>
      <c r="G7" s="913"/>
      <c r="H7" s="914"/>
      <c r="I7" s="918"/>
      <c r="J7" s="913"/>
    </row>
    <row r="8" spans="1:16" s="923" customFormat="1" x14ac:dyDescent="0.15">
      <c r="A8" s="311"/>
      <c r="B8" s="205" t="s">
        <v>167</v>
      </c>
      <c r="C8" s="312">
        <v>0</v>
      </c>
      <c r="D8" s="312">
        <v>38.799999999999997</v>
      </c>
      <c r="E8" s="312">
        <f t="shared" si="0"/>
        <v>38.799999999999997</v>
      </c>
      <c r="F8" s="313">
        <v>0</v>
      </c>
      <c r="G8" s="913"/>
      <c r="H8" s="916"/>
      <c r="I8" s="919"/>
      <c r="J8" s="921"/>
      <c r="K8" s="257"/>
      <c r="L8" s="257"/>
      <c r="M8" s="257"/>
      <c r="N8" s="257"/>
      <c r="O8" s="257"/>
      <c r="P8" s="257"/>
    </row>
    <row r="9" spans="1:16" s="923" customFormat="1" ht="21" x14ac:dyDescent="0.15">
      <c r="A9" s="311"/>
      <c r="B9" s="315" t="s">
        <v>168</v>
      </c>
      <c r="C9" s="312">
        <v>0</v>
      </c>
      <c r="D9" s="312">
        <v>535.6</v>
      </c>
      <c r="E9" s="312">
        <f t="shared" si="0"/>
        <v>535.6</v>
      </c>
      <c r="F9" s="313">
        <v>0.2</v>
      </c>
      <c r="G9" s="913"/>
      <c r="H9" s="916"/>
      <c r="I9" s="922"/>
      <c r="J9" s="922"/>
      <c r="K9" s="257"/>
      <c r="L9" s="257"/>
      <c r="M9" s="257"/>
      <c r="N9" s="257"/>
      <c r="O9" s="257"/>
      <c r="P9" s="257"/>
    </row>
    <row r="10" spans="1:16" s="923" customFormat="1" x14ac:dyDescent="0.15">
      <c r="A10" s="311"/>
      <c r="B10" s="205" t="s">
        <v>169</v>
      </c>
      <c r="C10" s="312">
        <v>0</v>
      </c>
      <c r="D10" s="312">
        <v>0</v>
      </c>
      <c r="E10" s="312">
        <f t="shared" si="0"/>
        <v>0</v>
      </c>
      <c r="F10" s="312">
        <f t="shared" si="0"/>
        <v>0</v>
      </c>
      <c r="G10" s="913"/>
      <c r="H10" s="914"/>
      <c r="I10" s="914"/>
      <c r="J10" s="922"/>
      <c r="K10" s="257"/>
      <c r="L10" s="257"/>
      <c r="M10" s="257"/>
      <c r="N10" s="257"/>
      <c r="O10" s="257"/>
      <c r="P10" s="257"/>
    </row>
    <row r="11" spans="1:16" s="923" customFormat="1" x14ac:dyDescent="0.15">
      <c r="A11" s="311"/>
      <c r="B11" s="205" t="s">
        <v>170</v>
      </c>
      <c r="C11" s="312">
        <v>0</v>
      </c>
      <c r="D11" s="312">
        <v>0</v>
      </c>
      <c r="E11" s="312">
        <f t="shared" si="0"/>
        <v>0</v>
      </c>
      <c r="F11" s="312">
        <f t="shared" si="0"/>
        <v>0</v>
      </c>
      <c r="G11" s="913"/>
      <c r="H11" s="257"/>
      <c r="I11" s="913"/>
      <c r="J11" s="913"/>
      <c r="K11" s="257"/>
      <c r="L11" s="257"/>
      <c r="M11" s="257"/>
      <c r="N11" s="257"/>
      <c r="O11" s="257"/>
      <c r="P11" s="257"/>
    </row>
    <row r="12" spans="1:16" s="923" customFormat="1" ht="21" x14ac:dyDescent="0.15">
      <c r="A12" s="311"/>
      <c r="B12" s="315" t="s">
        <v>204</v>
      </c>
      <c r="C12" s="316">
        <v>0</v>
      </c>
      <c r="D12" s="316">
        <v>0</v>
      </c>
      <c r="E12" s="316">
        <f t="shared" si="0"/>
        <v>0</v>
      </c>
      <c r="F12" s="312">
        <f t="shared" si="0"/>
        <v>0</v>
      </c>
      <c r="G12" s="913"/>
      <c r="H12" s="257"/>
      <c r="I12" s="913"/>
      <c r="J12" s="913"/>
      <c r="K12" s="257"/>
      <c r="L12" s="257"/>
      <c r="M12" s="257"/>
      <c r="N12" s="257"/>
      <c r="O12" s="257"/>
      <c r="P12" s="257"/>
    </row>
    <row r="13" spans="1:16" s="923" customFormat="1" x14ac:dyDescent="0.15">
      <c r="A13" s="307" t="s">
        <v>172</v>
      </c>
      <c r="B13" s="308" t="s">
        <v>173</v>
      </c>
      <c r="C13" s="309">
        <f>+C14+C15</f>
        <v>0</v>
      </c>
      <c r="D13" s="309">
        <f>+D14+D15</f>
        <v>0</v>
      </c>
      <c r="E13" s="309">
        <f t="shared" si="0"/>
        <v>0</v>
      </c>
      <c r="F13" s="310">
        <v>0</v>
      </c>
      <c r="G13" s="257"/>
      <c r="H13" s="257"/>
      <c r="I13" s="913"/>
      <c r="J13" s="913"/>
      <c r="K13" s="257"/>
      <c r="L13" s="257"/>
      <c r="M13" s="257"/>
      <c r="N13" s="257"/>
      <c r="O13" s="257"/>
      <c r="P13" s="257"/>
    </row>
    <row r="14" spans="1:16" s="923" customFormat="1" x14ac:dyDescent="0.15">
      <c r="A14" s="311"/>
      <c r="B14" s="205" t="s">
        <v>205</v>
      </c>
      <c r="C14" s="317">
        <v>0</v>
      </c>
      <c r="D14" s="317">
        <v>0</v>
      </c>
      <c r="E14" s="312">
        <f t="shared" si="0"/>
        <v>0</v>
      </c>
      <c r="F14" s="313">
        <v>0</v>
      </c>
      <c r="G14" s="257"/>
      <c r="H14" s="257"/>
      <c r="I14" s="257"/>
      <c r="J14" s="257"/>
      <c r="K14" s="257"/>
      <c r="L14" s="257"/>
      <c r="M14" s="257"/>
      <c r="N14" s="257"/>
      <c r="O14" s="257"/>
      <c r="P14" s="257"/>
    </row>
    <row r="15" spans="1:16" s="923" customFormat="1" x14ac:dyDescent="0.15">
      <c r="A15" s="318"/>
      <c r="B15" s="205" t="s">
        <v>206</v>
      </c>
      <c r="C15" s="317">
        <v>0</v>
      </c>
      <c r="D15" s="317">
        <v>0</v>
      </c>
      <c r="E15" s="312">
        <f t="shared" si="0"/>
        <v>0</v>
      </c>
      <c r="F15" s="313">
        <v>0</v>
      </c>
      <c r="G15" s="257"/>
      <c r="H15" s="257"/>
      <c r="I15" s="913"/>
      <c r="J15" s="913"/>
      <c r="K15" s="257"/>
      <c r="L15" s="257"/>
      <c r="M15" s="257"/>
      <c r="N15" s="257"/>
      <c r="O15" s="257"/>
      <c r="P15" s="257"/>
    </row>
    <row r="16" spans="1:16" x14ac:dyDescent="0.15">
      <c r="A16" s="307" t="s">
        <v>176</v>
      </c>
      <c r="B16" s="308" t="s">
        <v>177</v>
      </c>
      <c r="C16" s="309">
        <v>107.4</v>
      </c>
      <c r="D16" s="309">
        <v>-50.7</v>
      </c>
      <c r="E16" s="309">
        <f>+C16+D16</f>
        <v>56.7</v>
      </c>
      <c r="F16" s="310">
        <v>0</v>
      </c>
    </row>
    <row r="17" spans="1:6" x14ac:dyDescent="0.15">
      <c r="A17" s="319" t="s">
        <v>178</v>
      </c>
      <c r="B17" s="188" t="s">
        <v>207</v>
      </c>
      <c r="C17" s="320">
        <f>+C5+C16</f>
        <v>117</v>
      </c>
      <c r="D17" s="320">
        <f>+D5+D16</f>
        <v>523.69999999999993</v>
      </c>
      <c r="E17" s="320">
        <f>+E5+E16</f>
        <v>640.70000000000005</v>
      </c>
      <c r="F17" s="321">
        <v>0.2</v>
      </c>
    </row>
    <row r="18" spans="1:6" x14ac:dyDescent="0.15">
      <c r="A18" s="123" t="s">
        <v>200</v>
      </c>
    </row>
    <row r="19" spans="1:6" x14ac:dyDescent="0.15"/>
    <row r="20" spans="1:6" x14ac:dyDescent="0.15"/>
    <row r="21" spans="1:6" x14ac:dyDescent="0.15"/>
    <row r="22" spans="1:6" x14ac:dyDescent="0.15"/>
  </sheetData>
  <pageMargins left="0.7" right="0.7" top="0.75" bottom="0.75" header="0.3" footer="0.3"/>
  <pageSetup orientation="portrait" r:id="rId1"/>
  <ignoredErrors>
    <ignoredError sqref="C4:F4" numberStoredAsText="1"/>
  </ignoredErrors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FB838-A74D-4D18-8669-574167BA7B97}">
  <sheetPr codeName="Hoja45"/>
  <dimension ref="A1:W54605"/>
  <sheetViews>
    <sheetView showGridLines="0" zoomScaleNormal="100" workbookViewId="0"/>
  </sheetViews>
  <sheetFormatPr baseColWidth="10" defaultColWidth="0" defaultRowHeight="10.5" zeroHeight="1" x14ac:dyDescent="0.15"/>
  <cols>
    <col min="1" max="1" width="49.140625" style="370" customWidth="1"/>
    <col min="2" max="2" width="17.7109375" style="370" customWidth="1"/>
    <col min="3" max="3" width="10.140625" style="370" customWidth="1"/>
    <col min="4" max="4" width="23.85546875" style="370" customWidth="1"/>
    <col min="5" max="5" width="17.85546875" style="370" customWidth="1"/>
    <col min="6" max="6" width="15.28515625" style="370" customWidth="1"/>
    <col min="7" max="7" width="12.42578125" style="370" customWidth="1"/>
    <col min="8" max="8" width="16.85546875" style="370" customWidth="1"/>
    <col min="9" max="9" width="9.42578125" style="370" customWidth="1"/>
    <col min="10" max="10" width="9.7109375" style="370" customWidth="1"/>
    <col min="11" max="11" width="10.7109375" style="370" customWidth="1"/>
    <col min="12" max="12" width="9.5703125" style="370" customWidth="1"/>
    <col min="13" max="13" width="10.28515625" style="370" customWidth="1"/>
    <col min="14" max="14" width="10.28515625" style="925" customWidth="1"/>
    <col min="15" max="23" width="0" style="930" hidden="1" customWidth="1"/>
    <col min="24" max="16384" width="10.28515625" style="930" hidden="1"/>
  </cols>
  <sheetData>
    <row r="1" spans="1:14" s="123" customFormat="1" x14ac:dyDescent="0.15">
      <c r="A1" s="302" t="s">
        <v>3853</v>
      </c>
      <c r="C1" s="181"/>
      <c r="D1" s="181"/>
      <c r="E1" s="181"/>
      <c r="G1" s="205"/>
      <c r="N1" s="924">
        <v>1000000000</v>
      </c>
    </row>
    <row r="2" spans="1:14" s="123" customFormat="1" x14ac:dyDescent="0.15">
      <c r="A2" s="302" t="s">
        <v>1</v>
      </c>
      <c r="B2" s="302"/>
      <c r="C2" s="181"/>
      <c r="D2" s="181"/>
      <c r="E2" s="181"/>
      <c r="G2" s="205"/>
      <c r="N2" s="924"/>
    </row>
    <row r="3" spans="1:14" s="370" customFormat="1" ht="21" x14ac:dyDescent="0.15">
      <c r="A3" s="322" t="s">
        <v>208</v>
      </c>
      <c r="B3" s="322" t="s">
        <v>209</v>
      </c>
      <c r="C3" s="322" t="s">
        <v>210</v>
      </c>
      <c r="D3" s="322" t="s">
        <v>211</v>
      </c>
      <c r="E3" s="322" t="s">
        <v>212</v>
      </c>
      <c r="F3" s="322" t="s">
        <v>213</v>
      </c>
      <c r="G3" s="322" t="s">
        <v>214</v>
      </c>
      <c r="H3" s="322" t="s">
        <v>215</v>
      </c>
      <c r="I3" s="323" t="s">
        <v>216</v>
      </c>
      <c r="N3" s="925"/>
    </row>
    <row r="4" spans="1:14" s="370" customFormat="1" x14ac:dyDescent="0.15">
      <c r="A4" s="2212" t="s">
        <v>217</v>
      </c>
      <c r="B4" s="2212"/>
      <c r="C4" s="2212"/>
      <c r="D4" s="2212"/>
      <c r="E4" s="2212"/>
      <c r="F4" s="2212"/>
      <c r="G4" s="2212"/>
      <c r="H4" s="2212"/>
      <c r="I4" s="324">
        <f>+I5</f>
        <v>1620.3750625590001</v>
      </c>
      <c r="J4" s="926"/>
      <c r="N4" s="925"/>
    </row>
    <row r="5" spans="1:14" s="370" customFormat="1" ht="42" x14ac:dyDescent="0.15">
      <c r="A5" s="325" t="s">
        <v>218</v>
      </c>
      <c r="B5" s="326" t="s">
        <v>194</v>
      </c>
      <c r="C5" s="326">
        <v>130101</v>
      </c>
      <c r="D5" s="325" t="s">
        <v>219</v>
      </c>
      <c r="E5" s="326" t="s">
        <v>164</v>
      </c>
      <c r="F5" s="326" t="s">
        <v>220</v>
      </c>
      <c r="G5" s="326" t="s">
        <v>221</v>
      </c>
      <c r="H5" s="325" t="s">
        <v>222</v>
      </c>
      <c r="I5" s="327">
        <v>1620.3750625590001</v>
      </c>
      <c r="N5" s="925"/>
    </row>
    <row r="6" spans="1:14" s="925" customFormat="1" x14ac:dyDescent="0.15">
      <c r="A6" s="2213" t="s">
        <v>223</v>
      </c>
      <c r="B6" s="2214"/>
      <c r="C6" s="2214"/>
      <c r="D6" s="2214"/>
      <c r="E6" s="2214"/>
      <c r="F6" s="2214"/>
      <c r="G6" s="2214"/>
      <c r="H6" s="2215"/>
      <c r="I6" s="328">
        <f>+I4</f>
        <v>1620.3750625590001</v>
      </c>
      <c r="J6" s="927"/>
      <c r="K6" s="928"/>
      <c r="L6" s="928"/>
    </row>
    <row r="7" spans="1:14" s="925" customFormat="1" x14ac:dyDescent="0.15">
      <c r="A7" s="329" t="s">
        <v>224</v>
      </c>
      <c r="K7" s="929"/>
    </row>
    <row r="8" spans="1:14" s="925" customFormat="1" x14ac:dyDescent="0.15">
      <c r="A8" s="329" t="s">
        <v>225</v>
      </c>
    </row>
    <row r="9" spans="1:14" s="370" customFormat="1" hidden="1" x14ac:dyDescent="0.15">
      <c r="C9" s="926"/>
      <c r="D9" s="926"/>
      <c r="E9" s="926"/>
      <c r="F9" s="926"/>
      <c r="N9" s="925"/>
    </row>
    <row r="10" spans="1:14" s="370" customFormat="1" hidden="1" x14ac:dyDescent="0.15">
      <c r="C10" s="926"/>
      <c r="D10" s="926"/>
      <c r="E10" s="926"/>
      <c r="F10" s="926"/>
      <c r="N10" s="925"/>
    </row>
    <row r="11" spans="1:14" s="370" customFormat="1" hidden="1" x14ac:dyDescent="0.15">
      <c r="C11" s="926"/>
      <c r="D11" s="926"/>
      <c r="E11" s="926"/>
      <c r="F11" s="926"/>
      <c r="N11" s="925"/>
    </row>
    <row r="12" spans="1:14" s="370" customFormat="1" hidden="1" x14ac:dyDescent="0.15">
      <c r="C12" s="926"/>
      <c r="D12" s="926"/>
      <c r="E12" s="926"/>
      <c r="F12" s="926"/>
      <c r="N12" s="925"/>
    </row>
    <row r="13" spans="1:14" s="370" customFormat="1" hidden="1" x14ac:dyDescent="0.15">
      <c r="C13" s="926"/>
      <c r="D13" s="926"/>
      <c r="E13" s="926"/>
      <c r="F13" s="926"/>
      <c r="N13" s="925"/>
    </row>
    <row r="14" spans="1:14" s="370" customFormat="1" hidden="1" x14ac:dyDescent="0.15">
      <c r="C14" s="926"/>
      <c r="D14" s="926"/>
      <c r="E14" s="926"/>
      <c r="F14" s="926"/>
      <c r="N14" s="925"/>
    </row>
    <row r="15" spans="1:14" s="370" customFormat="1" hidden="1" x14ac:dyDescent="0.15">
      <c r="C15" s="926"/>
      <c r="D15" s="926"/>
      <c r="E15" s="926"/>
      <c r="F15" s="926"/>
      <c r="N15" s="925"/>
    </row>
    <row r="16" spans="1:14" s="370" customFormat="1" hidden="1" x14ac:dyDescent="0.15">
      <c r="C16" s="926"/>
      <c r="D16" s="926"/>
      <c r="E16" s="926"/>
      <c r="F16" s="926"/>
      <c r="N16" s="925"/>
    </row>
    <row r="17" spans="3:14" s="370" customFormat="1" hidden="1" x14ac:dyDescent="0.15">
      <c r="C17" s="926"/>
      <c r="D17" s="926"/>
      <c r="E17" s="926"/>
      <c r="F17" s="926"/>
      <c r="N17" s="925"/>
    </row>
    <row r="18" spans="3:14" s="370" customFormat="1" hidden="1" x14ac:dyDescent="0.15">
      <c r="C18" s="926"/>
      <c r="D18" s="926"/>
      <c r="E18" s="926"/>
      <c r="F18" s="926"/>
      <c r="N18" s="925"/>
    </row>
    <row r="19" spans="3:14" s="370" customFormat="1" hidden="1" x14ac:dyDescent="0.15">
      <c r="C19" s="926"/>
      <c r="D19" s="926"/>
      <c r="E19" s="926"/>
      <c r="F19" s="926"/>
      <c r="N19" s="925"/>
    </row>
    <row r="20" spans="3:14" s="370" customFormat="1" hidden="1" x14ac:dyDescent="0.15">
      <c r="C20" s="926"/>
      <c r="D20" s="926"/>
      <c r="E20" s="926"/>
      <c r="F20" s="926"/>
      <c r="N20" s="925"/>
    </row>
    <row r="21" spans="3:14" s="370" customFormat="1" hidden="1" x14ac:dyDescent="0.15">
      <c r="C21" s="926"/>
      <c r="D21" s="926"/>
      <c r="E21" s="926"/>
      <c r="F21" s="926"/>
      <c r="N21" s="925"/>
    </row>
    <row r="22" spans="3:14" s="370" customFormat="1" hidden="1" x14ac:dyDescent="0.15">
      <c r="C22" s="926"/>
      <c r="D22" s="926"/>
      <c r="E22" s="926"/>
      <c r="F22" s="926"/>
      <c r="N22" s="925"/>
    </row>
    <row r="23" spans="3:14" s="370" customFormat="1" hidden="1" x14ac:dyDescent="0.15">
      <c r="C23" s="926"/>
      <c r="D23" s="926"/>
      <c r="E23" s="926"/>
      <c r="F23" s="926"/>
      <c r="N23" s="925"/>
    </row>
    <row r="24" spans="3:14" s="370" customFormat="1" hidden="1" x14ac:dyDescent="0.15">
      <c r="C24" s="926"/>
      <c r="D24" s="926"/>
      <c r="E24" s="926"/>
      <c r="F24" s="926"/>
      <c r="N24" s="925"/>
    </row>
    <row r="25" spans="3:14" s="370" customFormat="1" hidden="1" x14ac:dyDescent="0.15">
      <c r="C25" s="926"/>
      <c r="D25" s="926"/>
      <c r="E25" s="926"/>
      <c r="F25" s="926"/>
      <c r="N25" s="925"/>
    </row>
    <row r="26" spans="3:14" s="370" customFormat="1" hidden="1" x14ac:dyDescent="0.15">
      <c r="C26" s="926"/>
      <c r="D26" s="926"/>
      <c r="E26" s="926"/>
      <c r="F26" s="926"/>
      <c r="N26" s="925"/>
    </row>
    <row r="27" spans="3:14" s="370" customFormat="1" hidden="1" x14ac:dyDescent="0.15">
      <c r="C27" s="926"/>
      <c r="D27" s="926"/>
      <c r="E27" s="926"/>
      <c r="F27" s="926"/>
      <c r="N27" s="925"/>
    </row>
    <row r="28" spans="3:14" s="370" customFormat="1" hidden="1" x14ac:dyDescent="0.15">
      <c r="C28" s="926"/>
      <c r="D28" s="926"/>
      <c r="E28" s="926"/>
      <c r="F28" s="926"/>
      <c r="N28" s="925"/>
    </row>
    <row r="29" spans="3:14" s="370" customFormat="1" hidden="1" x14ac:dyDescent="0.15">
      <c r="C29" s="926"/>
      <c r="D29" s="926"/>
      <c r="E29" s="926"/>
      <c r="F29" s="926"/>
      <c r="N29" s="925"/>
    </row>
    <row r="30" spans="3:14" s="370" customFormat="1" hidden="1" x14ac:dyDescent="0.15">
      <c r="C30" s="926"/>
      <c r="D30" s="926"/>
      <c r="E30" s="926"/>
      <c r="F30" s="926"/>
      <c r="N30" s="925"/>
    </row>
    <row r="31" spans="3:14" s="370" customFormat="1" hidden="1" x14ac:dyDescent="0.15">
      <c r="C31" s="926"/>
      <c r="D31" s="926"/>
      <c r="E31" s="926"/>
      <c r="F31" s="926"/>
      <c r="N31" s="925"/>
    </row>
    <row r="32" spans="3:14" s="370" customFormat="1" hidden="1" x14ac:dyDescent="0.15">
      <c r="C32" s="926"/>
      <c r="D32" s="926"/>
      <c r="E32" s="926"/>
      <c r="F32" s="926"/>
      <c r="N32" s="925"/>
    </row>
    <row r="33" spans="3:14" s="370" customFormat="1" hidden="1" x14ac:dyDescent="0.15">
      <c r="C33" s="926"/>
      <c r="D33" s="926"/>
      <c r="E33" s="926"/>
      <c r="F33" s="926"/>
      <c r="N33" s="925"/>
    </row>
    <row r="34" spans="3:14" s="370" customFormat="1" hidden="1" x14ac:dyDescent="0.15">
      <c r="C34" s="926"/>
      <c r="D34" s="926"/>
      <c r="E34" s="926"/>
      <c r="F34" s="926"/>
      <c r="N34" s="925"/>
    </row>
    <row r="35" spans="3:14" s="370" customFormat="1" hidden="1" x14ac:dyDescent="0.15">
      <c r="C35" s="926"/>
      <c r="D35" s="926"/>
      <c r="E35" s="926"/>
      <c r="F35" s="926"/>
      <c r="N35" s="925"/>
    </row>
    <row r="36" spans="3:14" s="370" customFormat="1" hidden="1" x14ac:dyDescent="0.15">
      <c r="C36" s="926"/>
      <c r="D36" s="926"/>
      <c r="E36" s="926"/>
      <c r="F36" s="926"/>
      <c r="N36" s="925"/>
    </row>
    <row r="37" spans="3:14" s="370" customFormat="1" hidden="1" x14ac:dyDescent="0.15">
      <c r="C37" s="926"/>
      <c r="D37" s="926"/>
      <c r="E37" s="926"/>
      <c r="F37" s="926"/>
      <c r="N37" s="925"/>
    </row>
    <row r="38" spans="3:14" s="370" customFormat="1" hidden="1" x14ac:dyDescent="0.15">
      <c r="C38" s="926"/>
      <c r="D38" s="926"/>
      <c r="E38" s="926"/>
      <c r="F38" s="926"/>
      <c r="N38" s="925"/>
    </row>
    <row r="39" spans="3:14" s="370" customFormat="1" hidden="1" x14ac:dyDescent="0.15">
      <c r="C39" s="926"/>
      <c r="D39" s="926"/>
      <c r="E39" s="926"/>
      <c r="F39" s="926"/>
      <c r="N39" s="925"/>
    </row>
    <row r="40" spans="3:14" s="370" customFormat="1" hidden="1" x14ac:dyDescent="0.15">
      <c r="C40" s="926"/>
      <c r="D40" s="926"/>
      <c r="E40" s="926"/>
      <c r="F40" s="926"/>
      <c r="N40" s="925"/>
    </row>
    <row r="41" spans="3:14" s="370" customFormat="1" hidden="1" x14ac:dyDescent="0.15">
      <c r="C41" s="926"/>
      <c r="D41" s="926"/>
      <c r="E41" s="926"/>
      <c r="F41" s="926"/>
      <c r="N41" s="925"/>
    </row>
    <row r="42" spans="3:14" s="370" customFormat="1" hidden="1" x14ac:dyDescent="0.15">
      <c r="C42" s="926"/>
      <c r="D42" s="926"/>
      <c r="E42" s="926"/>
      <c r="F42" s="926"/>
      <c r="N42" s="925"/>
    </row>
    <row r="43" spans="3:14" s="370" customFormat="1" hidden="1" x14ac:dyDescent="0.15">
      <c r="C43" s="926"/>
      <c r="D43" s="926"/>
      <c r="E43" s="926"/>
      <c r="F43" s="926"/>
      <c r="N43" s="925"/>
    </row>
    <row r="44" spans="3:14" s="370" customFormat="1" hidden="1" x14ac:dyDescent="0.15">
      <c r="C44" s="926"/>
      <c r="D44" s="926"/>
      <c r="E44" s="926"/>
      <c r="F44" s="926"/>
      <c r="N44" s="925"/>
    </row>
    <row r="45" spans="3:14" s="370" customFormat="1" hidden="1" x14ac:dyDescent="0.15">
      <c r="C45" s="926"/>
      <c r="D45" s="926"/>
      <c r="E45" s="926"/>
      <c r="F45" s="926"/>
      <c r="N45" s="925"/>
    </row>
    <row r="46" spans="3:14" s="370" customFormat="1" hidden="1" x14ac:dyDescent="0.15">
      <c r="C46" s="926"/>
      <c r="D46" s="926"/>
      <c r="E46" s="926"/>
      <c r="F46" s="926"/>
      <c r="N46" s="925"/>
    </row>
    <row r="47" spans="3:14" s="370" customFormat="1" hidden="1" x14ac:dyDescent="0.15">
      <c r="C47" s="926"/>
      <c r="D47" s="926"/>
      <c r="E47" s="926"/>
      <c r="F47" s="926"/>
      <c r="N47" s="925"/>
    </row>
    <row r="48" spans="3:14" s="370" customFormat="1" hidden="1" x14ac:dyDescent="0.15">
      <c r="C48" s="926"/>
      <c r="D48" s="926"/>
      <c r="E48" s="926"/>
      <c r="F48" s="926"/>
      <c r="N48" s="925"/>
    </row>
    <row r="49" spans="3:14" s="370" customFormat="1" hidden="1" x14ac:dyDescent="0.15">
      <c r="C49" s="926"/>
      <c r="D49" s="926"/>
      <c r="E49" s="926"/>
      <c r="F49" s="926"/>
      <c r="N49" s="925"/>
    </row>
    <row r="50" spans="3:14" s="370" customFormat="1" hidden="1" x14ac:dyDescent="0.15">
      <c r="C50" s="926"/>
      <c r="D50" s="926"/>
      <c r="E50" s="926"/>
      <c r="F50" s="926"/>
      <c r="N50" s="925"/>
    </row>
    <row r="51" spans="3:14" s="370" customFormat="1" hidden="1" x14ac:dyDescent="0.15">
      <c r="C51" s="926"/>
      <c r="D51" s="926"/>
      <c r="E51" s="926"/>
      <c r="F51" s="926"/>
      <c r="N51" s="925"/>
    </row>
    <row r="52" spans="3:14" s="370" customFormat="1" hidden="1" x14ac:dyDescent="0.15">
      <c r="C52" s="926"/>
      <c r="D52" s="926"/>
      <c r="E52" s="926"/>
      <c r="F52" s="926"/>
      <c r="N52" s="925"/>
    </row>
    <row r="53" spans="3:14" s="370" customFormat="1" hidden="1" x14ac:dyDescent="0.15">
      <c r="C53" s="926"/>
      <c r="D53" s="926"/>
      <c r="E53" s="926"/>
      <c r="F53" s="926"/>
      <c r="N53" s="925"/>
    </row>
    <row r="54" spans="3:14" s="370" customFormat="1" hidden="1" x14ac:dyDescent="0.15">
      <c r="C54" s="926"/>
      <c r="D54" s="926"/>
      <c r="E54" s="926"/>
      <c r="F54" s="926"/>
      <c r="N54" s="925"/>
    </row>
    <row r="55" spans="3:14" s="370" customFormat="1" hidden="1" x14ac:dyDescent="0.15">
      <c r="C55" s="926"/>
      <c r="D55" s="926"/>
      <c r="E55" s="926"/>
      <c r="F55" s="926"/>
      <c r="N55" s="925"/>
    </row>
    <row r="56" spans="3:14" s="370" customFormat="1" hidden="1" x14ac:dyDescent="0.15">
      <c r="C56" s="926"/>
      <c r="D56" s="926"/>
      <c r="E56" s="926"/>
      <c r="F56" s="926"/>
      <c r="N56" s="925"/>
    </row>
    <row r="57" spans="3:14" s="370" customFormat="1" hidden="1" x14ac:dyDescent="0.15">
      <c r="C57" s="926"/>
      <c r="D57" s="926"/>
      <c r="E57" s="926"/>
      <c r="F57" s="926"/>
      <c r="N57" s="925"/>
    </row>
    <row r="58" spans="3:14" s="370" customFormat="1" hidden="1" x14ac:dyDescent="0.15">
      <c r="C58" s="926"/>
      <c r="D58" s="926"/>
      <c r="E58" s="926"/>
      <c r="F58" s="926"/>
      <c r="N58" s="925"/>
    </row>
    <row r="59" spans="3:14" s="370" customFormat="1" hidden="1" x14ac:dyDescent="0.15">
      <c r="C59" s="926"/>
      <c r="D59" s="926"/>
      <c r="E59" s="926"/>
      <c r="F59" s="926"/>
      <c r="N59" s="925"/>
    </row>
    <row r="60" spans="3:14" s="370" customFormat="1" hidden="1" x14ac:dyDescent="0.15">
      <c r="C60" s="926"/>
      <c r="D60" s="926"/>
      <c r="E60" s="926"/>
      <c r="F60" s="926"/>
      <c r="N60" s="925"/>
    </row>
    <row r="61" spans="3:14" s="370" customFormat="1" hidden="1" x14ac:dyDescent="0.15">
      <c r="C61" s="926"/>
      <c r="D61" s="926"/>
      <c r="E61" s="926"/>
      <c r="F61" s="926"/>
      <c r="N61" s="925"/>
    </row>
    <row r="62" spans="3:14" s="370" customFormat="1" hidden="1" x14ac:dyDescent="0.15">
      <c r="C62" s="926"/>
      <c r="D62" s="926"/>
      <c r="E62" s="926"/>
      <c r="F62" s="926"/>
      <c r="N62" s="925"/>
    </row>
    <row r="63" spans="3:14" s="370" customFormat="1" hidden="1" x14ac:dyDescent="0.15">
      <c r="C63" s="926"/>
      <c r="D63" s="926"/>
      <c r="E63" s="926"/>
      <c r="F63" s="926"/>
      <c r="N63" s="925"/>
    </row>
    <row r="64" spans="3:14" s="370" customFormat="1" hidden="1" x14ac:dyDescent="0.15">
      <c r="C64" s="926"/>
      <c r="D64" s="926"/>
      <c r="E64" s="926"/>
      <c r="F64" s="926"/>
      <c r="N64" s="925"/>
    </row>
    <row r="65" spans="3:14" s="370" customFormat="1" hidden="1" x14ac:dyDescent="0.15">
      <c r="C65" s="926"/>
      <c r="D65" s="926"/>
      <c r="E65" s="926"/>
      <c r="F65" s="926"/>
      <c r="N65" s="925"/>
    </row>
    <row r="66" spans="3:14" s="370" customFormat="1" hidden="1" x14ac:dyDescent="0.15">
      <c r="C66" s="926"/>
      <c r="D66" s="926"/>
      <c r="E66" s="926"/>
      <c r="F66" s="926"/>
      <c r="N66" s="925"/>
    </row>
    <row r="67" spans="3:14" s="370" customFormat="1" hidden="1" x14ac:dyDescent="0.15">
      <c r="C67" s="926"/>
      <c r="D67" s="926"/>
      <c r="E67" s="926"/>
      <c r="F67" s="926"/>
      <c r="N67" s="925"/>
    </row>
    <row r="68" spans="3:14" s="370" customFormat="1" hidden="1" x14ac:dyDescent="0.15">
      <c r="C68" s="926"/>
      <c r="D68" s="926"/>
      <c r="E68" s="926"/>
      <c r="F68" s="926"/>
      <c r="N68" s="925"/>
    </row>
    <row r="69" spans="3:14" s="370" customFormat="1" hidden="1" x14ac:dyDescent="0.15">
      <c r="C69" s="926"/>
      <c r="D69" s="926"/>
      <c r="E69" s="926"/>
      <c r="F69" s="926"/>
      <c r="N69" s="925"/>
    </row>
    <row r="70" spans="3:14" s="370" customFormat="1" hidden="1" x14ac:dyDescent="0.15">
      <c r="C70" s="926"/>
      <c r="D70" s="926"/>
      <c r="E70" s="926"/>
      <c r="F70" s="926"/>
      <c r="N70" s="925"/>
    </row>
    <row r="71" spans="3:14" s="370" customFormat="1" hidden="1" x14ac:dyDescent="0.15">
      <c r="C71" s="926"/>
      <c r="D71" s="926"/>
      <c r="E71" s="926"/>
      <c r="F71" s="926"/>
      <c r="N71" s="925"/>
    </row>
    <row r="72" spans="3:14" s="370" customFormat="1" hidden="1" x14ac:dyDescent="0.15">
      <c r="C72" s="926"/>
      <c r="D72" s="926"/>
      <c r="E72" s="926"/>
      <c r="F72" s="926"/>
      <c r="N72" s="925"/>
    </row>
    <row r="73" spans="3:14" s="370" customFormat="1" hidden="1" x14ac:dyDescent="0.15">
      <c r="C73" s="926"/>
      <c r="D73" s="926"/>
      <c r="E73" s="926"/>
      <c r="F73" s="926"/>
      <c r="N73" s="925"/>
    </row>
    <row r="74" spans="3:14" s="370" customFormat="1" hidden="1" x14ac:dyDescent="0.15">
      <c r="C74" s="926"/>
      <c r="D74" s="926"/>
      <c r="E74" s="926"/>
      <c r="F74" s="926"/>
      <c r="N74" s="925"/>
    </row>
    <row r="75" spans="3:14" s="370" customFormat="1" hidden="1" x14ac:dyDescent="0.15">
      <c r="C75" s="926"/>
      <c r="D75" s="926"/>
      <c r="E75" s="926"/>
      <c r="F75" s="926"/>
      <c r="N75" s="925"/>
    </row>
    <row r="76" spans="3:14" s="370" customFormat="1" hidden="1" x14ac:dyDescent="0.15">
      <c r="C76" s="926"/>
      <c r="D76" s="926"/>
      <c r="E76" s="926"/>
      <c r="F76" s="926"/>
      <c r="N76" s="925"/>
    </row>
    <row r="77" spans="3:14" s="370" customFormat="1" hidden="1" x14ac:dyDescent="0.15">
      <c r="C77" s="926"/>
      <c r="D77" s="926"/>
      <c r="E77" s="926"/>
      <c r="F77" s="926"/>
      <c r="N77" s="925"/>
    </row>
    <row r="78" spans="3:14" s="370" customFormat="1" hidden="1" x14ac:dyDescent="0.15">
      <c r="C78" s="926"/>
      <c r="D78" s="926"/>
      <c r="E78" s="926"/>
      <c r="F78" s="926"/>
      <c r="N78" s="925"/>
    </row>
    <row r="79" spans="3:14" s="370" customFormat="1" hidden="1" x14ac:dyDescent="0.15">
      <c r="C79" s="926"/>
      <c r="D79" s="926"/>
      <c r="E79" s="926"/>
      <c r="F79" s="926"/>
      <c r="N79" s="925"/>
    </row>
    <row r="80" spans="3:14" s="370" customFormat="1" hidden="1" x14ac:dyDescent="0.15">
      <c r="C80" s="926"/>
      <c r="D80" s="926"/>
      <c r="E80" s="926"/>
      <c r="F80" s="926"/>
      <c r="N80" s="925"/>
    </row>
    <row r="81" spans="3:14" s="370" customFormat="1" hidden="1" x14ac:dyDescent="0.15">
      <c r="C81" s="926"/>
      <c r="D81" s="926"/>
      <c r="E81" s="926"/>
      <c r="F81" s="926"/>
      <c r="N81" s="925"/>
    </row>
    <row r="82" spans="3:14" s="370" customFormat="1" hidden="1" x14ac:dyDescent="0.15">
      <c r="C82" s="926"/>
      <c r="D82" s="926"/>
      <c r="E82" s="926"/>
      <c r="F82" s="926"/>
      <c r="N82" s="925"/>
    </row>
    <row r="83" spans="3:14" s="370" customFormat="1" hidden="1" x14ac:dyDescent="0.15">
      <c r="C83" s="926"/>
      <c r="D83" s="926"/>
      <c r="E83" s="926"/>
      <c r="F83" s="926"/>
      <c r="N83" s="925"/>
    </row>
    <row r="84" spans="3:14" s="370" customFormat="1" hidden="1" x14ac:dyDescent="0.15">
      <c r="C84" s="926"/>
      <c r="D84" s="926"/>
      <c r="E84" s="926"/>
      <c r="F84" s="926"/>
      <c r="N84" s="925"/>
    </row>
    <row r="85" spans="3:14" s="370" customFormat="1" hidden="1" x14ac:dyDescent="0.15">
      <c r="C85" s="926"/>
      <c r="D85" s="926"/>
      <c r="E85" s="926"/>
      <c r="F85" s="926"/>
      <c r="N85" s="925"/>
    </row>
    <row r="86" spans="3:14" s="370" customFormat="1" hidden="1" x14ac:dyDescent="0.15">
      <c r="C86" s="926"/>
      <c r="D86" s="926"/>
      <c r="E86" s="926"/>
      <c r="F86" s="926"/>
      <c r="N86" s="925"/>
    </row>
    <row r="87" spans="3:14" s="370" customFormat="1" hidden="1" x14ac:dyDescent="0.15">
      <c r="C87" s="926"/>
      <c r="D87" s="926"/>
      <c r="E87" s="926"/>
      <c r="F87" s="926"/>
      <c r="N87" s="925"/>
    </row>
    <row r="88" spans="3:14" s="370" customFormat="1" hidden="1" x14ac:dyDescent="0.15">
      <c r="C88" s="926"/>
      <c r="D88" s="926"/>
      <c r="E88" s="926"/>
      <c r="F88" s="926"/>
      <c r="N88" s="925"/>
    </row>
    <row r="89" spans="3:14" s="370" customFormat="1" hidden="1" x14ac:dyDescent="0.15">
      <c r="C89" s="926"/>
      <c r="D89" s="926"/>
      <c r="E89" s="926"/>
      <c r="F89" s="926"/>
      <c r="N89" s="925"/>
    </row>
    <row r="90" spans="3:14" s="370" customFormat="1" hidden="1" x14ac:dyDescent="0.15">
      <c r="C90" s="926"/>
      <c r="D90" s="926"/>
      <c r="E90" s="926"/>
      <c r="F90" s="926"/>
      <c r="N90" s="925"/>
    </row>
    <row r="91" spans="3:14" s="370" customFormat="1" hidden="1" x14ac:dyDescent="0.15">
      <c r="C91" s="926"/>
      <c r="D91" s="926"/>
      <c r="E91" s="926"/>
      <c r="F91" s="926"/>
      <c r="N91" s="925"/>
    </row>
    <row r="92" spans="3:14" s="370" customFormat="1" hidden="1" x14ac:dyDescent="0.15">
      <c r="C92" s="926"/>
      <c r="D92" s="926"/>
      <c r="E92" s="926"/>
      <c r="F92" s="926"/>
      <c r="N92" s="925"/>
    </row>
    <row r="93" spans="3:14" s="370" customFormat="1" hidden="1" x14ac:dyDescent="0.15">
      <c r="C93" s="926"/>
      <c r="D93" s="926"/>
      <c r="E93" s="926"/>
      <c r="F93" s="926"/>
      <c r="N93" s="925"/>
    </row>
    <row r="94" spans="3:14" s="370" customFormat="1" hidden="1" x14ac:dyDescent="0.15">
      <c r="C94" s="926"/>
      <c r="D94" s="926"/>
      <c r="E94" s="926"/>
      <c r="F94" s="926"/>
      <c r="N94" s="925"/>
    </row>
    <row r="95" spans="3:14" s="370" customFormat="1" hidden="1" x14ac:dyDescent="0.15">
      <c r="C95" s="926"/>
      <c r="D95" s="926"/>
      <c r="E95" s="926"/>
      <c r="F95" s="926"/>
      <c r="N95" s="925"/>
    </row>
    <row r="96" spans="3:14" s="370" customFormat="1" hidden="1" x14ac:dyDescent="0.15">
      <c r="C96" s="926"/>
      <c r="D96" s="926"/>
      <c r="E96" s="926"/>
      <c r="F96" s="926"/>
      <c r="N96" s="925"/>
    </row>
    <row r="97" spans="3:14" s="370" customFormat="1" hidden="1" x14ac:dyDescent="0.15">
      <c r="C97" s="926"/>
      <c r="D97" s="926"/>
      <c r="E97" s="926"/>
      <c r="F97" s="926"/>
      <c r="N97" s="925"/>
    </row>
    <row r="98" spans="3:14" s="370" customFormat="1" hidden="1" x14ac:dyDescent="0.15">
      <c r="C98" s="926"/>
      <c r="D98" s="926"/>
      <c r="E98" s="926"/>
      <c r="F98" s="926"/>
      <c r="N98" s="925"/>
    </row>
    <row r="99" spans="3:14" s="370" customFormat="1" hidden="1" x14ac:dyDescent="0.15">
      <c r="C99" s="926"/>
      <c r="D99" s="926"/>
      <c r="E99" s="926"/>
      <c r="F99" s="926"/>
      <c r="N99" s="925"/>
    </row>
    <row r="100" spans="3:14" s="370" customFormat="1" hidden="1" x14ac:dyDescent="0.15">
      <c r="C100" s="926"/>
      <c r="D100" s="926"/>
      <c r="E100" s="926"/>
      <c r="F100" s="926"/>
      <c r="N100" s="925"/>
    </row>
    <row r="101" spans="3:14" s="370" customFormat="1" hidden="1" x14ac:dyDescent="0.15">
      <c r="C101" s="926"/>
      <c r="D101" s="926"/>
      <c r="E101" s="926"/>
      <c r="F101" s="926"/>
      <c r="N101" s="925"/>
    </row>
    <row r="102" spans="3:14" s="370" customFormat="1" hidden="1" x14ac:dyDescent="0.15">
      <c r="C102" s="926"/>
      <c r="D102" s="926"/>
      <c r="E102" s="926"/>
      <c r="F102" s="926"/>
      <c r="N102" s="925"/>
    </row>
    <row r="103" spans="3:14" s="370" customFormat="1" hidden="1" x14ac:dyDescent="0.15">
      <c r="C103" s="926"/>
      <c r="D103" s="926"/>
      <c r="E103" s="926"/>
      <c r="F103" s="926"/>
      <c r="N103" s="925"/>
    </row>
    <row r="104" spans="3:14" s="370" customFormat="1" hidden="1" x14ac:dyDescent="0.15">
      <c r="C104" s="926"/>
      <c r="D104" s="926"/>
      <c r="E104" s="926"/>
      <c r="F104" s="926"/>
      <c r="N104" s="925"/>
    </row>
    <row r="105" spans="3:14" s="370" customFormat="1" hidden="1" x14ac:dyDescent="0.15">
      <c r="C105" s="926"/>
      <c r="D105" s="926"/>
      <c r="E105" s="926"/>
      <c r="F105" s="926"/>
      <c r="N105" s="925"/>
    </row>
    <row r="106" spans="3:14" s="370" customFormat="1" hidden="1" x14ac:dyDescent="0.15">
      <c r="C106" s="926"/>
      <c r="D106" s="926"/>
      <c r="E106" s="926"/>
      <c r="F106" s="926"/>
      <c r="N106" s="925"/>
    </row>
    <row r="107" spans="3:14" s="370" customFormat="1" hidden="1" x14ac:dyDescent="0.15">
      <c r="C107" s="926"/>
      <c r="D107" s="926"/>
      <c r="E107" s="926"/>
      <c r="F107" s="926"/>
      <c r="N107" s="925"/>
    </row>
    <row r="108" spans="3:14" s="370" customFormat="1" hidden="1" x14ac:dyDescent="0.15">
      <c r="C108" s="926"/>
      <c r="D108" s="926"/>
      <c r="E108" s="926"/>
      <c r="F108" s="926"/>
      <c r="N108" s="925"/>
    </row>
    <row r="109" spans="3:14" s="370" customFormat="1" hidden="1" x14ac:dyDescent="0.15">
      <c r="C109" s="926"/>
      <c r="D109" s="926"/>
      <c r="E109" s="926"/>
      <c r="F109" s="926"/>
      <c r="N109" s="925"/>
    </row>
    <row r="110" spans="3:14" s="370" customFormat="1" hidden="1" x14ac:dyDescent="0.15">
      <c r="C110" s="926"/>
      <c r="D110" s="926"/>
      <c r="E110" s="926"/>
      <c r="F110" s="926"/>
      <c r="N110" s="925"/>
    </row>
    <row r="111" spans="3:14" s="370" customFormat="1" hidden="1" x14ac:dyDescent="0.15">
      <c r="C111" s="926"/>
      <c r="D111" s="926"/>
      <c r="E111" s="926"/>
      <c r="F111" s="926"/>
      <c r="N111" s="925"/>
    </row>
    <row r="112" spans="3:14" s="370" customFormat="1" hidden="1" x14ac:dyDescent="0.15">
      <c r="C112" s="926"/>
      <c r="D112" s="926"/>
      <c r="E112" s="926"/>
      <c r="F112" s="926"/>
      <c r="N112" s="925"/>
    </row>
    <row r="113" spans="3:14" s="370" customFormat="1" hidden="1" x14ac:dyDescent="0.15">
      <c r="C113" s="926"/>
      <c r="D113" s="926"/>
      <c r="E113" s="926"/>
      <c r="F113" s="926"/>
      <c r="N113" s="925"/>
    </row>
    <row r="114" spans="3:14" s="370" customFormat="1" hidden="1" x14ac:dyDescent="0.15">
      <c r="C114" s="926"/>
      <c r="D114" s="926"/>
      <c r="E114" s="926"/>
      <c r="F114" s="926"/>
      <c r="N114" s="925"/>
    </row>
    <row r="115" spans="3:14" s="370" customFormat="1" hidden="1" x14ac:dyDescent="0.15">
      <c r="C115" s="926"/>
      <c r="D115" s="926"/>
      <c r="E115" s="926"/>
      <c r="F115" s="926"/>
      <c r="N115" s="925"/>
    </row>
    <row r="116" spans="3:14" s="370" customFormat="1" hidden="1" x14ac:dyDescent="0.15">
      <c r="C116" s="926"/>
      <c r="D116" s="926"/>
      <c r="E116" s="926"/>
      <c r="F116" s="926"/>
      <c r="N116" s="925"/>
    </row>
    <row r="117" spans="3:14" s="370" customFormat="1" hidden="1" x14ac:dyDescent="0.15">
      <c r="C117" s="926"/>
      <c r="D117" s="926"/>
      <c r="E117" s="926"/>
      <c r="F117" s="926"/>
      <c r="N117" s="925"/>
    </row>
    <row r="118" spans="3:14" s="370" customFormat="1" hidden="1" x14ac:dyDescent="0.15">
      <c r="C118" s="926"/>
      <c r="D118" s="926"/>
      <c r="E118" s="926"/>
      <c r="F118" s="926"/>
      <c r="N118" s="925"/>
    </row>
    <row r="119" spans="3:14" s="370" customFormat="1" hidden="1" x14ac:dyDescent="0.15">
      <c r="C119" s="926"/>
      <c r="D119" s="926"/>
      <c r="E119" s="926"/>
      <c r="F119" s="926"/>
      <c r="N119" s="925"/>
    </row>
    <row r="120" spans="3:14" s="370" customFormat="1" hidden="1" x14ac:dyDescent="0.15">
      <c r="C120" s="926"/>
      <c r="D120" s="926"/>
      <c r="E120" s="926"/>
      <c r="F120" s="926"/>
      <c r="N120" s="925"/>
    </row>
    <row r="121" spans="3:14" s="370" customFormat="1" hidden="1" x14ac:dyDescent="0.15">
      <c r="C121" s="926"/>
      <c r="D121" s="926"/>
      <c r="E121" s="926"/>
      <c r="F121" s="926"/>
      <c r="N121" s="925"/>
    </row>
    <row r="122" spans="3:14" s="370" customFormat="1" hidden="1" x14ac:dyDescent="0.15">
      <c r="C122" s="926"/>
      <c r="D122" s="926"/>
      <c r="E122" s="926"/>
      <c r="F122" s="926"/>
      <c r="N122" s="925"/>
    </row>
    <row r="123" spans="3:14" s="370" customFormat="1" hidden="1" x14ac:dyDescent="0.15">
      <c r="C123" s="926"/>
      <c r="D123" s="926"/>
      <c r="E123" s="926"/>
      <c r="F123" s="926"/>
      <c r="N123" s="925"/>
    </row>
    <row r="124" spans="3:14" s="370" customFormat="1" hidden="1" x14ac:dyDescent="0.15">
      <c r="C124" s="926"/>
      <c r="D124" s="926"/>
      <c r="E124" s="926"/>
      <c r="F124" s="926"/>
      <c r="N124" s="925"/>
    </row>
    <row r="125" spans="3:14" s="370" customFormat="1" hidden="1" x14ac:dyDescent="0.15">
      <c r="C125" s="926"/>
      <c r="D125" s="926"/>
      <c r="E125" s="926"/>
      <c r="F125" s="926"/>
      <c r="N125" s="925"/>
    </row>
    <row r="126" spans="3:14" s="370" customFormat="1" hidden="1" x14ac:dyDescent="0.15">
      <c r="C126" s="926"/>
      <c r="D126" s="926"/>
      <c r="E126" s="926"/>
      <c r="F126" s="926"/>
      <c r="N126" s="925"/>
    </row>
    <row r="127" spans="3:14" s="370" customFormat="1" hidden="1" x14ac:dyDescent="0.15">
      <c r="C127" s="926"/>
      <c r="D127" s="926"/>
      <c r="E127" s="926"/>
      <c r="F127" s="926"/>
      <c r="N127" s="925"/>
    </row>
    <row r="128" spans="3:14" s="370" customFormat="1" hidden="1" x14ac:dyDescent="0.15">
      <c r="C128" s="926"/>
      <c r="D128" s="926"/>
      <c r="E128" s="926"/>
      <c r="F128" s="926"/>
      <c r="N128" s="925"/>
    </row>
    <row r="129" spans="3:14" s="370" customFormat="1" hidden="1" x14ac:dyDescent="0.15">
      <c r="C129" s="926"/>
      <c r="D129" s="926"/>
      <c r="E129" s="926"/>
      <c r="F129" s="926"/>
      <c r="N129" s="925"/>
    </row>
    <row r="130" spans="3:14" s="370" customFormat="1" hidden="1" x14ac:dyDescent="0.15">
      <c r="C130" s="926"/>
      <c r="D130" s="926"/>
      <c r="E130" s="926"/>
      <c r="F130" s="926"/>
      <c r="N130" s="925"/>
    </row>
    <row r="131" spans="3:14" s="370" customFormat="1" hidden="1" x14ac:dyDescent="0.15">
      <c r="C131" s="926"/>
      <c r="D131" s="926"/>
      <c r="E131" s="926"/>
      <c r="F131" s="926"/>
      <c r="N131" s="925"/>
    </row>
    <row r="132" spans="3:14" s="370" customFormat="1" hidden="1" x14ac:dyDescent="0.15">
      <c r="C132" s="926"/>
      <c r="D132" s="926"/>
      <c r="E132" s="926"/>
      <c r="F132" s="926"/>
      <c r="N132" s="925"/>
    </row>
    <row r="133" spans="3:14" s="370" customFormat="1" hidden="1" x14ac:dyDescent="0.15">
      <c r="C133" s="926"/>
      <c r="D133" s="926"/>
      <c r="E133" s="926"/>
      <c r="F133" s="926"/>
      <c r="N133" s="925"/>
    </row>
    <row r="134" spans="3:14" s="370" customFormat="1" hidden="1" x14ac:dyDescent="0.15">
      <c r="C134" s="926"/>
      <c r="D134" s="926"/>
      <c r="E134" s="926"/>
      <c r="F134" s="926"/>
      <c r="N134" s="925"/>
    </row>
    <row r="135" spans="3:14" s="370" customFormat="1" hidden="1" x14ac:dyDescent="0.15">
      <c r="C135" s="926"/>
      <c r="D135" s="926"/>
      <c r="E135" s="926"/>
      <c r="F135" s="926"/>
      <c r="N135" s="925"/>
    </row>
    <row r="136" spans="3:14" s="370" customFormat="1" hidden="1" x14ac:dyDescent="0.15">
      <c r="C136" s="926"/>
      <c r="D136" s="926"/>
      <c r="E136" s="926"/>
      <c r="F136" s="926"/>
      <c r="N136" s="925"/>
    </row>
    <row r="137" spans="3:14" s="370" customFormat="1" hidden="1" x14ac:dyDescent="0.15">
      <c r="C137" s="926"/>
      <c r="D137" s="926"/>
      <c r="E137" s="926"/>
      <c r="F137" s="926"/>
      <c r="N137" s="925"/>
    </row>
    <row r="138" spans="3:14" s="370" customFormat="1" hidden="1" x14ac:dyDescent="0.15">
      <c r="C138" s="926"/>
      <c r="D138" s="926"/>
      <c r="E138" s="926"/>
      <c r="F138" s="926"/>
      <c r="N138" s="925"/>
    </row>
    <row r="139" spans="3:14" s="370" customFormat="1" hidden="1" x14ac:dyDescent="0.15">
      <c r="C139" s="926"/>
      <c r="D139" s="926"/>
      <c r="E139" s="926"/>
      <c r="F139" s="926"/>
      <c r="N139" s="925"/>
    </row>
    <row r="140" spans="3:14" s="370" customFormat="1" hidden="1" x14ac:dyDescent="0.15">
      <c r="C140" s="926"/>
      <c r="D140" s="926"/>
      <c r="E140" s="926"/>
      <c r="F140" s="926"/>
      <c r="N140" s="925"/>
    </row>
    <row r="141" spans="3:14" s="370" customFormat="1" hidden="1" x14ac:dyDescent="0.15">
      <c r="C141" s="926"/>
      <c r="D141" s="926"/>
      <c r="E141" s="926"/>
      <c r="F141" s="926"/>
      <c r="N141" s="925"/>
    </row>
    <row r="142" spans="3:14" s="370" customFormat="1" hidden="1" x14ac:dyDescent="0.15">
      <c r="C142" s="926"/>
      <c r="D142" s="926"/>
      <c r="E142" s="926"/>
      <c r="F142" s="926"/>
      <c r="N142" s="925"/>
    </row>
    <row r="143" spans="3:14" s="370" customFormat="1" hidden="1" x14ac:dyDescent="0.15">
      <c r="C143" s="926"/>
      <c r="D143" s="926"/>
      <c r="E143" s="926"/>
      <c r="F143" s="926"/>
      <c r="N143" s="925"/>
    </row>
    <row r="144" spans="3:14" s="370" customFormat="1" hidden="1" x14ac:dyDescent="0.15">
      <c r="C144" s="926"/>
      <c r="D144" s="926"/>
      <c r="E144" s="926"/>
      <c r="F144" s="926"/>
      <c r="N144" s="925"/>
    </row>
    <row r="145" spans="3:14" s="370" customFormat="1" hidden="1" x14ac:dyDescent="0.15">
      <c r="C145" s="926"/>
      <c r="D145" s="926"/>
      <c r="E145" s="926"/>
      <c r="F145" s="926"/>
      <c r="N145" s="925"/>
    </row>
    <row r="146" spans="3:14" s="370" customFormat="1" hidden="1" x14ac:dyDescent="0.15">
      <c r="C146" s="926"/>
      <c r="D146" s="926"/>
      <c r="E146" s="926"/>
      <c r="F146" s="926"/>
      <c r="N146" s="925"/>
    </row>
    <row r="147" spans="3:14" s="370" customFormat="1" hidden="1" x14ac:dyDescent="0.15">
      <c r="C147" s="926"/>
      <c r="D147" s="926"/>
      <c r="E147" s="926"/>
      <c r="F147" s="926"/>
      <c r="N147" s="925"/>
    </row>
    <row r="148" spans="3:14" s="370" customFormat="1" hidden="1" x14ac:dyDescent="0.15">
      <c r="C148" s="926"/>
      <c r="D148" s="926"/>
      <c r="E148" s="926"/>
      <c r="F148" s="926"/>
      <c r="N148" s="925"/>
    </row>
    <row r="149" spans="3:14" s="370" customFormat="1" hidden="1" x14ac:dyDescent="0.15">
      <c r="C149" s="926"/>
      <c r="D149" s="926"/>
      <c r="E149" s="926"/>
      <c r="F149" s="926"/>
      <c r="N149" s="925"/>
    </row>
    <row r="150" spans="3:14" s="370" customFormat="1" hidden="1" x14ac:dyDescent="0.15">
      <c r="C150" s="926"/>
      <c r="D150" s="926"/>
      <c r="E150" s="926"/>
      <c r="F150" s="926"/>
      <c r="N150" s="925"/>
    </row>
    <row r="151" spans="3:14" s="370" customFormat="1" hidden="1" x14ac:dyDescent="0.15">
      <c r="C151" s="926"/>
      <c r="D151" s="926"/>
      <c r="E151" s="926"/>
      <c r="F151" s="926"/>
      <c r="N151" s="925"/>
    </row>
    <row r="152" spans="3:14" s="370" customFormat="1" hidden="1" x14ac:dyDescent="0.15">
      <c r="C152" s="926"/>
      <c r="D152" s="926"/>
      <c r="E152" s="926"/>
      <c r="F152" s="926"/>
      <c r="N152" s="925"/>
    </row>
    <row r="153" spans="3:14" s="370" customFormat="1" hidden="1" x14ac:dyDescent="0.15">
      <c r="C153" s="926"/>
      <c r="D153" s="926"/>
      <c r="E153" s="926"/>
      <c r="F153" s="926"/>
      <c r="N153" s="925"/>
    </row>
    <row r="154" spans="3:14" s="370" customFormat="1" hidden="1" x14ac:dyDescent="0.15">
      <c r="C154" s="926"/>
      <c r="D154" s="926"/>
      <c r="E154" s="926"/>
      <c r="F154" s="926"/>
      <c r="N154" s="925"/>
    </row>
    <row r="155" spans="3:14" s="370" customFormat="1" hidden="1" x14ac:dyDescent="0.15">
      <c r="C155" s="926"/>
      <c r="D155" s="926"/>
      <c r="E155" s="926"/>
      <c r="F155" s="926"/>
      <c r="N155" s="925"/>
    </row>
    <row r="156" spans="3:14" s="370" customFormat="1" hidden="1" x14ac:dyDescent="0.15">
      <c r="C156" s="926"/>
      <c r="D156" s="926"/>
      <c r="E156" s="926"/>
      <c r="F156" s="926"/>
      <c r="N156" s="925"/>
    </row>
    <row r="157" spans="3:14" s="370" customFormat="1" hidden="1" x14ac:dyDescent="0.15">
      <c r="C157" s="926"/>
      <c r="D157" s="926"/>
      <c r="E157" s="926"/>
      <c r="F157" s="926"/>
      <c r="N157" s="925"/>
    </row>
    <row r="158" spans="3:14" s="370" customFormat="1" hidden="1" x14ac:dyDescent="0.15">
      <c r="C158" s="926"/>
      <c r="D158" s="926"/>
      <c r="E158" s="926"/>
      <c r="F158" s="926"/>
      <c r="N158" s="925"/>
    </row>
    <row r="159" spans="3:14" s="370" customFormat="1" hidden="1" x14ac:dyDescent="0.15">
      <c r="C159" s="926"/>
      <c r="D159" s="926"/>
      <c r="E159" s="926"/>
      <c r="F159" s="926"/>
      <c r="N159" s="925"/>
    </row>
    <row r="160" spans="3:14" s="370" customFormat="1" hidden="1" x14ac:dyDescent="0.15">
      <c r="C160" s="926"/>
      <c r="D160" s="926"/>
      <c r="E160" s="926"/>
      <c r="F160" s="926"/>
      <c r="N160" s="925"/>
    </row>
    <row r="161" spans="3:14" s="370" customFormat="1" hidden="1" x14ac:dyDescent="0.15">
      <c r="C161" s="926"/>
      <c r="D161" s="926"/>
      <c r="E161" s="926"/>
      <c r="F161" s="926"/>
      <c r="N161" s="925"/>
    </row>
    <row r="162" spans="3:14" s="370" customFormat="1" hidden="1" x14ac:dyDescent="0.15">
      <c r="C162" s="926"/>
      <c r="D162" s="926"/>
      <c r="E162" s="926"/>
      <c r="F162" s="926"/>
      <c r="N162" s="925"/>
    </row>
    <row r="163" spans="3:14" s="370" customFormat="1" hidden="1" x14ac:dyDescent="0.15">
      <c r="C163" s="926"/>
      <c r="D163" s="926"/>
      <c r="E163" s="926"/>
      <c r="F163" s="926"/>
      <c r="N163" s="925"/>
    </row>
    <row r="164" spans="3:14" s="370" customFormat="1" hidden="1" x14ac:dyDescent="0.15">
      <c r="C164" s="926"/>
      <c r="D164" s="926"/>
      <c r="E164" s="926"/>
      <c r="F164" s="926"/>
      <c r="N164" s="925"/>
    </row>
    <row r="165" spans="3:14" s="370" customFormat="1" hidden="1" x14ac:dyDescent="0.15">
      <c r="C165" s="926"/>
      <c r="D165" s="926"/>
      <c r="E165" s="926"/>
      <c r="F165" s="926"/>
      <c r="N165" s="925"/>
    </row>
    <row r="166" spans="3:14" s="370" customFormat="1" hidden="1" x14ac:dyDescent="0.15">
      <c r="C166" s="926"/>
      <c r="D166" s="926"/>
      <c r="E166" s="926"/>
      <c r="F166" s="926"/>
      <c r="N166" s="925"/>
    </row>
    <row r="167" spans="3:14" s="370" customFormat="1" hidden="1" x14ac:dyDescent="0.15">
      <c r="C167" s="926"/>
      <c r="D167" s="926"/>
      <c r="E167" s="926"/>
      <c r="F167" s="926"/>
      <c r="N167" s="925"/>
    </row>
    <row r="168" spans="3:14" s="370" customFormat="1" hidden="1" x14ac:dyDescent="0.15">
      <c r="C168" s="926"/>
      <c r="D168" s="926"/>
      <c r="E168" s="926"/>
      <c r="F168" s="926"/>
      <c r="N168" s="925"/>
    </row>
    <row r="169" spans="3:14" s="370" customFormat="1" hidden="1" x14ac:dyDescent="0.15">
      <c r="C169" s="926"/>
      <c r="D169" s="926"/>
      <c r="E169" s="926"/>
      <c r="F169" s="926"/>
      <c r="N169" s="925"/>
    </row>
    <row r="170" spans="3:14" s="370" customFormat="1" hidden="1" x14ac:dyDescent="0.15">
      <c r="C170" s="926"/>
      <c r="D170" s="926"/>
      <c r="E170" s="926"/>
      <c r="F170" s="926"/>
      <c r="N170" s="925"/>
    </row>
    <row r="171" spans="3:14" s="370" customFormat="1" hidden="1" x14ac:dyDescent="0.15">
      <c r="C171" s="926"/>
      <c r="D171" s="926"/>
      <c r="E171" s="926"/>
      <c r="F171" s="926"/>
      <c r="N171" s="925"/>
    </row>
    <row r="172" spans="3:14" s="370" customFormat="1" hidden="1" x14ac:dyDescent="0.15">
      <c r="C172" s="926"/>
      <c r="D172" s="926"/>
      <c r="E172" s="926"/>
      <c r="F172" s="926"/>
      <c r="N172" s="925"/>
    </row>
    <row r="173" spans="3:14" s="370" customFormat="1" hidden="1" x14ac:dyDescent="0.15">
      <c r="C173" s="926"/>
      <c r="D173" s="926"/>
      <c r="E173" s="926"/>
      <c r="F173" s="926"/>
      <c r="N173" s="925"/>
    </row>
    <row r="174" spans="3:14" s="370" customFormat="1" hidden="1" x14ac:dyDescent="0.15">
      <c r="C174" s="926"/>
      <c r="D174" s="926"/>
      <c r="E174" s="926"/>
      <c r="F174" s="926"/>
      <c r="N174" s="925"/>
    </row>
    <row r="175" spans="3:14" s="370" customFormat="1" hidden="1" x14ac:dyDescent="0.15">
      <c r="C175" s="926"/>
      <c r="D175" s="926"/>
      <c r="E175" s="926"/>
      <c r="F175" s="926"/>
      <c r="N175" s="925"/>
    </row>
    <row r="176" spans="3:14" s="370" customFormat="1" hidden="1" x14ac:dyDescent="0.15">
      <c r="C176" s="926"/>
      <c r="D176" s="926"/>
      <c r="E176" s="926"/>
      <c r="F176" s="926"/>
      <c r="N176" s="925"/>
    </row>
    <row r="177" spans="3:14" s="370" customFormat="1" hidden="1" x14ac:dyDescent="0.15">
      <c r="C177" s="926"/>
      <c r="D177" s="926"/>
      <c r="E177" s="926"/>
      <c r="F177" s="926"/>
      <c r="N177" s="925"/>
    </row>
    <row r="178" spans="3:14" s="370" customFormat="1" hidden="1" x14ac:dyDescent="0.15">
      <c r="C178" s="926"/>
      <c r="D178" s="926"/>
      <c r="E178" s="926"/>
      <c r="F178" s="926"/>
      <c r="N178" s="925"/>
    </row>
    <row r="179" spans="3:14" s="370" customFormat="1" hidden="1" x14ac:dyDescent="0.15">
      <c r="C179" s="926"/>
      <c r="D179" s="926"/>
      <c r="E179" s="926"/>
      <c r="F179" s="926"/>
      <c r="N179" s="925"/>
    </row>
    <row r="180" spans="3:14" s="370" customFormat="1" hidden="1" x14ac:dyDescent="0.15">
      <c r="C180" s="926"/>
      <c r="D180" s="926"/>
      <c r="E180" s="926"/>
      <c r="F180" s="926"/>
      <c r="N180" s="925"/>
    </row>
    <row r="181" spans="3:14" s="370" customFormat="1" hidden="1" x14ac:dyDescent="0.15">
      <c r="C181" s="926"/>
      <c r="D181" s="926"/>
      <c r="E181" s="926"/>
      <c r="F181" s="926"/>
      <c r="N181" s="925"/>
    </row>
    <row r="182" spans="3:14" s="370" customFormat="1" hidden="1" x14ac:dyDescent="0.15">
      <c r="C182" s="926"/>
      <c r="D182" s="926"/>
      <c r="E182" s="926"/>
      <c r="F182" s="926"/>
      <c r="N182" s="925"/>
    </row>
    <row r="183" spans="3:14" s="370" customFormat="1" hidden="1" x14ac:dyDescent="0.15">
      <c r="C183" s="926"/>
      <c r="D183" s="926"/>
      <c r="E183" s="926"/>
      <c r="F183" s="926"/>
      <c r="N183" s="925"/>
    </row>
    <row r="184" spans="3:14" s="370" customFormat="1" hidden="1" x14ac:dyDescent="0.15">
      <c r="C184" s="926"/>
      <c r="D184" s="926"/>
      <c r="E184" s="926"/>
      <c r="F184" s="926"/>
      <c r="N184" s="925"/>
    </row>
    <row r="185" spans="3:14" s="370" customFormat="1" hidden="1" x14ac:dyDescent="0.15">
      <c r="C185" s="926"/>
      <c r="D185" s="926"/>
      <c r="E185" s="926"/>
      <c r="F185" s="926"/>
      <c r="N185" s="925"/>
    </row>
    <row r="186" spans="3:14" s="370" customFormat="1" hidden="1" x14ac:dyDescent="0.15">
      <c r="C186" s="926"/>
      <c r="D186" s="926"/>
      <c r="E186" s="926"/>
      <c r="F186" s="926"/>
      <c r="N186" s="925"/>
    </row>
    <row r="187" spans="3:14" s="370" customFormat="1" hidden="1" x14ac:dyDescent="0.15">
      <c r="C187" s="926"/>
      <c r="D187" s="926"/>
      <c r="E187" s="926"/>
      <c r="F187" s="926"/>
      <c r="N187" s="925"/>
    </row>
    <row r="188" spans="3:14" s="370" customFormat="1" hidden="1" x14ac:dyDescent="0.15">
      <c r="C188" s="926"/>
      <c r="D188" s="926"/>
      <c r="E188" s="926"/>
      <c r="F188" s="926"/>
      <c r="N188" s="925"/>
    </row>
    <row r="189" spans="3:14" s="370" customFormat="1" hidden="1" x14ac:dyDescent="0.15">
      <c r="C189" s="926"/>
      <c r="D189" s="926"/>
      <c r="E189" s="926"/>
      <c r="F189" s="926"/>
      <c r="N189" s="925"/>
    </row>
    <row r="190" spans="3:14" s="370" customFormat="1" hidden="1" x14ac:dyDescent="0.15">
      <c r="C190" s="926"/>
      <c r="D190" s="926"/>
      <c r="E190" s="926"/>
      <c r="F190" s="926"/>
      <c r="N190" s="925"/>
    </row>
    <row r="191" spans="3:14" s="370" customFormat="1" hidden="1" x14ac:dyDescent="0.15">
      <c r="C191" s="926"/>
      <c r="D191" s="926"/>
      <c r="E191" s="926"/>
      <c r="F191" s="926"/>
      <c r="N191" s="925"/>
    </row>
    <row r="192" spans="3:14" s="370" customFormat="1" hidden="1" x14ac:dyDescent="0.15">
      <c r="C192" s="926"/>
      <c r="D192" s="926"/>
      <c r="E192" s="926"/>
      <c r="F192" s="926"/>
      <c r="N192" s="925"/>
    </row>
    <row r="193" spans="3:14" s="370" customFormat="1" hidden="1" x14ac:dyDescent="0.15">
      <c r="C193" s="926"/>
      <c r="D193" s="926"/>
      <c r="E193" s="926"/>
      <c r="F193" s="926"/>
      <c r="N193" s="925"/>
    </row>
    <row r="194" spans="3:14" s="370" customFormat="1" hidden="1" x14ac:dyDescent="0.15">
      <c r="C194" s="926"/>
      <c r="D194" s="926"/>
      <c r="E194" s="926"/>
      <c r="F194" s="926"/>
      <c r="N194" s="925"/>
    </row>
    <row r="195" spans="3:14" s="370" customFormat="1" hidden="1" x14ac:dyDescent="0.15">
      <c r="C195" s="926"/>
      <c r="D195" s="926"/>
      <c r="E195" s="926"/>
      <c r="F195" s="926"/>
      <c r="N195" s="925"/>
    </row>
    <row r="196" spans="3:14" s="370" customFormat="1" hidden="1" x14ac:dyDescent="0.15">
      <c r="C196" s="926"/>
      <c r="D196" s="926"/>
      <c r="E196" s="926"/>
      <c r="F196" s="926"/>
      <c r="N196" s="925"/>
    </row>
    <row r="197" spans="3:14" s="370" customFormat="1" hidden="1" x14ac:dyDescent="0.15">
      <c r="C197" s="926"/>
      <c r="D197" s="926"/>
      <c r="E197" s="926"/>
      <c r="F197" s="926"/>
      <c r="N197" s="925"/>
    </row>
    <row r="198" spans="3:14" s="370" customFormat="1" hidden="1" x14ac:dyDescent="0.15">
      <c r="C198" s="926"/>
      <c r="D198" s="926"/>
      <c r="E198" s="926"/>
      <c r="F198" s="926"/>
      <c r="N198" s="925"/>
    </row>
    <row r="199" spans="3:14" s="370" customFormat="1" hidden="1" x14ac:dyDescent="0.15">
      <c r="C199" s="926"/>
      <c r="D199" s="926"/>
      <c r="E199" s="926"/>
      <c r="F199" s="926"/>
      <c r="N199" s="925"/>
    </row>
    <row r="200" spans="3:14" s="370" customFormat="1" hidden="1" x14ac:dyDescent="0.15">
      <c r="C200" s="926"/>
      <c r="D200" s="926"/>
      <c r="E200" s="926"/>
      <c r="F200" s="926"/>
      <c r="N200" s="925"/>
    </row>
    <row r="201" spans="3:14" s="370" customFormat="1" hidden="1" x14ac:dyDescent="0.15">
      <c r="C201" s="926"/>
      <c r="D201" s="926"/>
      <c r="E201" s="926"/>
      <c r="F201" s="926"/>
      <c r="N201" s="925"/>
    </row>
    <row r="202" spans="3:14" s="370" customFormat="1" hidden="1" x14ac:dyDescent="0.15">
      <c r="C202" s="926"/>
      <c r="D202" s="926"/>
      <c r="E202" s="926"/>
      <c r="F202" s="926"/>
      <c r="N202" s="925"/>
    </row>
    <row r="203" spans="3:14" s="370" customFormat="1" hidden="1" x14ac:dyDescent="0.15">
      <c r="C203" s="926"/>
      <c r="D203" s="926"/>
      <c r="E203" s="926"/>
      <c r="F203" s="926"/>
      <c r="N203" s="925"/>
    </row>
    <row r="204" spans="3:14" s="370" customFormat="1" hidden="1" x14ac:dyDescent="0.15">
      <c r="C204" s="926"/>
      <c r="D204" s="926"/>
      <c r="E204" s="926"/>
      <c r="F204" s="926"/>
      <c r="N204" s="925"/>
    </row>
    <row r="205" spans="3:14" s="370" customFormat="1" hidden="1" x14ac:dyDescent="0.15">
      <c r="C205" s="926"/>
      <c r="D205" s="926"/>
      <c r="E205" s="926"/>
      <c r="F205" s="926"/>
      <c r="N205" s="925"/>
    </row>
    <row r="206" spans="3:14" s="370" customFormat="1" hidden="1" x14ac:dyDescent="0.15">
      <c r="C206" s="926"/>
      <c r="D206" s="926"/>
      <c r="E206" s="926"/>
      <c r="F206" s="926"/>
      <c r="N206" s="925"/>
    </row>
    <row r="207" spans="3:14" s="370" customFormat="1" hidden="1" x14ac:dyDescent="0.15">
      <c r="C207" s="926"/>
      <c r="D207" s="926"/>
      <c r="E207" s="926"/>
      <c r="F207" s="926"/>
      <c r="N207" s="925"/>
    </row>
    <row r="208" spans="3:14" s="370" customFormat="1" hidden="1" x14ac:dyDescent="0.15">
      <c r="C208" s="926"/>
      <c r="D208" s="926"/>
      <c r="E208" s="926"/>
      <c r="F208" s="926"/>
      <c r="N208" s="925"/>
    </row>
    <row r="209" spans="3:14" s="370" customFormat="1" hidden="1" x14ac:dyDescent="0.15">
      <c r="C209" s="926"/>
      <c r="D209" s="926"/>
      <c r="E209" s="926"/>
      <c r="F209" s="926"/>
      <c r="N209" s="925"/>
    </row>
    <row r="210" spans="3:14" s="370" customFormat="1" hidden="1" x14ac:dyDescent="0.15">
      <c r="C210" s="926"/>
      <c r="D210" s="926"/>
      <c r="E210" s="926"/>
      <c r="F210" s="926"/>
      <c r="N210" s="925"/>
    </row>
    <row r="211" spans="3:14" s="370" customFormat="1" hidden="1" x14ac:dyDescent="0.15">
      <c r="C211" s="926"/>
      <c r="D211" s="926"/>
      <c r="E211" s="926"/>
      <c r="F211" s="926"/>
      <c r="N211" s="925"/>
    </row>
    <row r="212" spans="3:14" s="370" customFormat="1" hidden="1" x14ac:dyDescent="0.15">
      <c r="C212" s="926"/>
      <c r="D212" s="926"/>
      <c r="E212" s="926"/>
      <c r="F212" s="926"/>
      <c r="N212" s="925"/>
    </row>
    <row r="213" spans="3:14" s="370" customFormat="1" hidden="1" x14ac:dyDescent="0.15">
      <c r="C213" s="926"/>
      <c r="D213" s="926"/>
      <c r="E213" s="926"/>
      <c r="F213" s="926"/>
      <c r="N213" s="925"/>
    </row>
    <row r="214" spans="3:14" s="370" customFormat="1" hidden="1" x14ac:dyDescent="0.15">
      <c r="C214" s="926"/>
      <c r="D214" s="926"/>
      <c r="E214" s="926"/>
      <c r="F214" s="926"/>
      <c r="N214" s="925"/>
    </row>
    <row r="215" spans="3:14" s="370" customFormat="1" hidden="1" x14ac:dyDescent="0.15">
      <c r="C215" s="926"/>
      <c r="D215" s="926"/>
      <c r="E215" s="926"/>
      <c r="F215" s="926"/>
      <c r="N215" s="925"/>
    </row>
    <row r="216" spans="3:14" s="370" customFormat="1" hidden="1" x14ac:dyDescent="0.15">
      <c r="C216" s="926"/>
      <c r="D216" s="926"/>
      <c r="E216" s="926"/>
      <c r="F216" s="926"/>
      <c r="N216" s="925"/>
    </row>
    <row r="217" spans="3:14" s="370" customFormat="1" hidden="1" x14ac:dyDescent="0.15">
      <c r="C217" s="926"/>
      <c r="D217" s="926"/>
      <c r="E217" s="926"/>
      <c r="F217" s="926"/>
      <c r="N217" s="925"/>
    </row>
    <row r="218" spans="3:14" s="370" customFormat="1" hidden="1" x14ac:dyDescent="0.15">
      <c r="C218" s="926"/>
      <c r="D218" s="926"/>
      <c r="E218" s="926"/>
      <c r="F218" s="926"/>
      <c r="N218" s="925"/>
    </row>
    <row r="219" spans="3:14" s="370" customFormat="1" hidden="1" x14ac:dyDescent="0.15">
      <c r="C219" s="926"/>
      <c r="D219" s="926"/>
      <c r="E219" s="926"/>
      <c r="F219" s="926"/>
      <c r="N219" s="925"/>
    </row>
    <row r="220" spans="3:14" s="370" customFormat="1" hidden="1" x14ac:dyDescent="0.15">
      <c r="C220" s="926"/>
      <c r="D220" s="926"/>
      <c r="E220" s="926"/>
      <c r="F220" s="926"/>
      <c r="N220" s="925"/>
    </row>
    <row r="221" spans="3:14" s="370" customFormat="1" hidden="1" x14ac:dyDescent="0.15">
      <c r="C221" s="926"/>
      <c r="D221" s="926"/>
      <c r="E221" s="926"/>
      <c r="F221" s="926"/>
      <c r="N221" s="925"/>
    </row>
    <row r="222" spans="3:14" s="370" customFormat="1" hidden="1" x14ac:dyDescent="0.15">
      <c r="C222" s="926"/>
      <c r="D222" s="926"/>
      <c r="E222" s="926"/>
      <c r="F222" s="926"/>
      <c r="N222" s="925"/>
    </row>
    <row r="223" spans="3:14" s="370" customFormat="1" hidden="1" x14ac:dyDescent="0.15">
      <c r="C223" s="926"/>
      <c r="D223" s="926"/>
      <c r="E223" s="926"/>
      <c r="F223" s="926"/>
      <c r="N223" s="925"/>
    </row>
    <row r="224" spans="3:14" s="370" customFormat="1" hidden="1" x14ac:dyDescent="0.15">
      <c r="C224" s="926"/>
      <c r="D224" s="926"/>
      <c r="E224" s="926"/>
      <c r="F224" s="926"/>
      <c r="N224" s="925"/>
    </row>
    <row r="225" spans="3:14" s="370" customFormat="1" hidden="1" x14ac:dyDescent="0.15">
      <c r="C225" s="926"/>
      <c r="D225" s="926"/>
      <c r="E225" s="926"/>
      <c r="F225" s="926"/>
      <c r="N225" s="925"/>
    </row>
    <row r="226" spans="3:14" s="370" customFormat="1" hidden="1" x14ac:dyDescent="0.15">
      <c r="C226" s="926"/>
      <c r="D226" s="926"/>
      <c r="E226" s="926"/>
      <c r="F226" s="926"/>
      <c r="N226" s="925"/>
    </row>
    <row r="227" spans="3:14" s="370" customFormat="1" hidden="1" x14ac:dyDescent="0.15">
      <c r="C227" s="926"/>
      <c r="D227" s="926"/>
      <c r="E227" s="926"/>
      <c r="F227" s="926"/>
      <c r="N227" s="925"/>
    </row>
    <row r="228" spans="3:14" s="370" customFormat="1" hidden="1" x14ac:dyDescent="0.15">
      <c r="C228" s="926"/>
      <c r="D228" s="926"/>
      <c r="E228" s="926"/>
      <c r="F228" s="926"/>
      <c r="N228" s="925"/>
    </row>
    <row r="229" spans="3:14" s="370" customFormat="1" hidden="1" x14ac:dyDescent="0.15">
      <c r="C229" s="926"/>
      <c r="D229" s="926"/>
      <c r="E229" s="926"/>
      <c r="F229" s="926"/>
      <c r="N229" s="925"/>
    </row>
    <row r="230" spans="3:14" s="370" customFormat="1" hidden="1" x14ac:dyDescent="0.15">
      <c r="C230" s="926"/>
      <c r="D230" s="926"/>
      <c r="E230" s="926"/>
      <c r="F230" s="926"/>
      <c r="N230" s="925"/>
    </row>
    <row r="231" spans="3:14" s="370" customFormat="1" hidden="1" x14ac:dyDescent="0.15">
      <c r="C231" s="926"/>
      <c r="D231" s="926"/>
      <c r="E231" s="926"/>
      <c r="F231" s="926"/>
      <c r="N231" s="925"/>
    </row>
    <row r="232" spans="3:14" s="370" customFormat="1" hidden="1" x14ac:dyDescent="0.15">
      <c r="C232" s="926"/>
      <c r="D232" s="926"/>
      <c r="E232" s="926"/>
      <c r="F232" s="926"/>
      <c r="N232" s="925"/>
    </row>
    <row r="233" spans="3:14" s="370" customFormat="1" hidden="1" x14ac:dyDescent="0.15">
      <c r="C233" s="926"/>
      <c r="D233" s="926"/>
      <c r="E233" s="926"/>
      <c r="F233" s="926"/>
      <c r="N233" s="925"/>
    </row>
    <row r="234" spans="3:14" s="370" customFormat="1" hidden="1" x14ac:dyDescent="0.15">
      <c r="C234" s="926"/>
      <c r="D234" s="926"/>
      <c r="E234" s="926"/>
      <c r="F234" s="926"/>
      <c r="N234" s="925"/>
    </row>
    <row r="235" spans="3:14" s="370" customFormat="1" hidden="1" x14ac:dyDescent="0.15">
      <c r="C235" s="926"/>
      <c r="D235" s="926"/>
      <c r="E235" s="926"/>
      <c r="F235" s="926"/>
      <c r="N235" s="925"/>
    </row>
    <row r="236" spans="3:14" s="370" customFormat="1" hidden="1" x14ac:dyDescent="0.15">
      <c r="C236" s="926"/>
      <c r="D236" s="926"/>
      <c r="E236" s="926"/>
      <c r="F236" s="926"/>
      <c r="N236" s="925"/>
    </row>
    <row r="237" spans="3:14" s="370" customFormat="1" hidden="1" x14ac:dyDescent="0.15">
      <c r="C237" s="926"/>
      <c r="D237" s="926"/>
      <c r="E237" s="926"/>
      <c r="F237" s="926"/>
      <c r="N237" s="925"/>
    </row>
    <row r="238" spans="3:14" s="370" customFormat="1" hidden="1" x14ac:dyDescent="0.15">
      <c r="C238" s="926"/>
      <c r="D238" s="926"/>
      <c r="E238" s="926"/>
      <c r="F238" s="926"/>
      <c r="N238" s="925"/>
    </row>
    <row r="239" spans="3:14" s="370" customFormat="1" hidden="1" x14ac:dyDescent="0.15">
      <c r="C239" s="926"/>
      <c r="D239" s="926"/>
      <c r="E239" s="926"/>
      <c r="F239" s="926"/>
      <c r="N239" s="925"/>
    </row>
    <row r="240" spans="3:14" s="370" customFormat="1" hidden="1" x14ac:dyDescent="0.15">
      <c r="C240" s="926"/>
      <c r="D240" s="926"/>
      <c r="E240" s="926"/>
      <c r="F240" s="926"/>
      <c r="N240" s="925"/>
    </row>
    <row r="241" spans="3:14" s="370" customFormat="1" hidden="1" x14ac:dyDescent="0.15">
      <c r="C241" s="926"/>
      <c r="D241" s="926"/>
      <c r="E241" s="926"/>
      <c r="F241" s="926"/>
      <c r="N241" s="925"/>
    </row>
    <row r="242" spans="3:14" s="370" customFormat="1" hidden="1" x14ac:dyDescent="0.15">
      <c r="C242" s="926"/>
      <c r="D242" s="926"/>
      <c r="E242" s="926"/>
      <c r="F242" s="926"/>
      <c r="N242" s="925"/>
    </row>
    <row r="243" spans="3:14" s="370" customFormat="1" hidden="1" x14ac:dyDescent="0.15">
      <c r="C243" s="926"/>
      <c r="D243" s="926"/>
      <c r="E243" s="926"/>
      <c r="F243" s="926"/>
      <c r="N243" s="925"/>
    </row>
    <row r="244" spans="3:14" s="370" customFormat="1" hidden="1" x14ac:dyDescent="0.15">
      <c r="C244" s="926"/>
      <c r="D244" s="926"/>
      <c r="E244" s="926"/>
      <c r="F244" s="926"/>
      <c r="N244" s="925"/>
    </row>
    <row r="245" spans="3:14" s="370" customFormat="1" hidden="1" x14ac:dyDescent="0.15">
      <c r="C245" s="926"/>
      <c r="D245" s="926"/>
      <c r="E245" s="926"/>
      <c r="F245" s="926"/>
      <c r="N245" s="925"/>
    </row>
    <row r="246" spans="3:14" s="370" customFormat="1" hidden="1" x14ac:dyDescent="0.15">
      <c r="C246" s="926"/>
      <c r="D246" s="926"/>
      <c r="E246" s="926"/>
      <c r="F246" s="926"/>
      <c r="N246" s="925"/>
    </row>
    <row r="247" spans="3:14" s="370" customFormat="1" hidden="1" x14ac:dyDescent="0.15">
      <c r="C247" s="926"/>
      <c r="D247" s="926"/>
      <c r="E247" s="926"/>
      <c r="F247" s="926"/>
      <c r="N247" s="925"/>
    </row>
    <row r="248" spans="3:14" s="370" customFormat="1" hidden="1" x14ac:dyDescent="0.15">
      <c r="C248" s="926"/>
      <c r="D248" s="926"/>
      <c r="E248" s="926"/>
      <c r="F248" s="926"/>
      <c r="N248" s="925"/>
    </row>
    <row r="249" spans="3:14" s="370" customFormat="1" hidden="1" x14ac:dyDescent="0.15">
      <c r="C249" s="926"/>
      <c r="D249" s="926"/>
      <c r="E249" s="926"/>
      <c r="F249" s="926"/>
      <c r="N249" s="925"/>
    </row>
    <row r="250" spans="3:14" s="370" customFormat="1" hidden="1" x14ac:dyDescent="0.15">
      <c r="C250" s="926"/>
      <c r="D250" s="926"/>
      <c r="E250" s="926"/>
      <c r="F250" s="926"/>
      <c r="N250" s="925"/>
    </row>
    <row r="251" spans="3:14" s="370" customFormat="1" hidden="1" x14ac:dyDescent="0.15">
      <c r="C251" s="926"/>
      <c r="D251" s="926"/>
      <c r="E251" s="926"/>
      <c r="F251" s="926"/>
      <c r="N251" s="925"/>
    </row>
    <row r="252" spans="3:14" s="370" customFormat="1" hidden="1" x14ac:dyDescent="0.15">
      <c r="C252" s="926"/>
      <c r="D252" s="926"/>
      <c r="E252" s="926"/>
      <c r="F252" s="926"/>
      <c r="N252" s="925"/>
    </row>
    <row r="253" spans="3:14" s="370" customFormat="1" hidden="1" x14ac:dyDescent="0.15">
      <c r="C253" s="926"/>
      <c r="D253" s="926"/>
      <c r="E253" s="926"/>
      <c r="F253" s="926"/>
      <c r="N253" s="925"/>
    </row>
    <row r="254" spans="3:14" s="370" customFormat="1" hidden="1" x14ac:dyDescent="0.15">
      <c r="C254" s="926"/>
      <c r="D254" s="926"/>
      <c r="E254" s="926"/>
      <c r="F254" s="926"/>
      <c r="N254" s="925"/>
    </row>
    <row r="255" spans="3:14" s="370" customFormat="1" hidden="1" x14ac:dyDescent="0.15">
      <c r="C255" s="926"/>
      <c r="D255" s="926"/>
      <c r="E255" s="926"/>
      <c r="F255" s="926"/>
      <c r="N255" s="925"/>
    </row>
    <row r="256" spans="3:14" s="370" customFormat="1" hidden="1" x14ac:dyDescent="0.15">
      <c r="C256" s="926"/>
      <c r="D256" s="926"/>
      <c r="E256" s="926"/>
      <c r="F256" s="926"/>
      <c r="N256" s="925"/>
    </row>
    <row r="257" spans="3:14" s="370" customFormat="1" hidden="1" x14ac:dyDescent="0.15">
      <c r="C257" s="926"/>
      <c r="D257" s="926"/>
      <c r="E257" s="926"/>
      <c r="F257" s="926"/>
      <c r="N257" s="925"/>
    </row>
    <row r="258" spans="3:14" s="370" customFormat="1" hidden="1" x14ac:dyDescent="0.15">
      <c r="C258" s="926"/>
      <c r="D258" s="926"/>
      <c r="E258" s="926"/>
      <c r="F258" s="926"/>
      <c r="N258" s="925"/>
    </row>
    <row r="259" spans="3:14" s="370" customFormat="1" hidden="1" x14ac:dyDescent="0.15">
      <c r="C259" s="926"/>
      <c r="D259" s="926"/>
      <c r="E259" s="926"/>
      <c r="F259" s="926"/>
      <c r="N259" s="925"/>
    </row>
    <row r="260" spans="3:14" s="370" customFormat="1" hidden="1" x14ac:dyDescent="0.15">
      <c r="C260" s="926"/>
      <c r="D260" s="926"/>
      <c r="E260" s="926"/>
      <c r="F260" s="926"/>
      <c r="N260" s="925"/>
    </row>
    <row r="261" spans="3:14" s="370" customFormat="1" hidden="1" x14ac:dyDescent="0.15">
      <c r="C261" s="926"/>
      <c r="D261" s="926"/>
      <c r="E261" s="926"/>
      <c r="F261" s="926"/>
      <c r="N261" s="925"/>
    </row>
    <row r="262" spans="3:14" s="370" customFormat="1" hidden="1" x14ac:dyDescent="0.15">
      <c r="C262" s="926"/>
      <c r="D262" s="926"/>
      <c r="E262" s="926"/>
      <c r="F262" s="926"/>
      <c r="N262" s="925"/>
    </row>
    <row r="263" spans="3:14" s="370" customFormat="1" hidden="1" x14ac:dyDescent="0.15">
      <c r="C263" s="926"/>
      <c r="D263" s="926"/>
      <c r="E263" s="926"/>
      <c r="F263" s="926"/>
      <c r="N263" s="925"/>
    </row>
    <row r="264" spans="3:14" s="370" customFormat="1" hidden="1" x14ac:dyDescent="0.15">
      <c r="C264" s="926"/>
      <c r="D264" s="926"/>
      <c r="E264" s="926"/>
      <c r="F264" s="926"/>
      <c r="N264" s="925"/>
    </row>
    <row r="265" spans="3:14" s="370" customFormat="1" hidden="1" x14ac:dyDescent="0.15">
      <c r="C265" s="926"/>
      <c r="D265" s="926"/>
      <c r="E265" s="926"/>
      <c r="F265" s="926"/>
      <c r="N265" s="925"/>
    </row>
    <row r="266" spans="3:14" s="370" customFormat="1" hidden="1" x14ac:dyDescent="0.15">
      <c r="C266" s="926"/>
      <c r="D266" s="926"/>
      <c r="E266" s="926"/>
      <c r="F266" s="926"/>
      <c r="N266" s="925"/>
    </row>
    <row r="267" spans="3:14" s="370" customFormat="1" hidden="1" x14ac:dyDescent="0.15">
      <c r="C267" s="926"/>
      <c r="D267" s="926"/>
      <c r="E267" s="926"/>
      <c r="F267" s="926"/>
      <c r="N267" s="925"/>
    </row>
    <row r="268" spans="3:14" s="370" customFormat="1" hidden="1" x14ac:dyDescent="0.15">
      <c r="C268" s="926"/>
      <c r="D268" s="926"/>
      <c r="E268" s="926"/>
      <c r="F268" s="926"/>
      <c r="N268" s="925"/>
    </row>
    <row r="269" spans="3:14" s="370" customFormat="1" hidden="1" x14ac:dyDescent="0.15">
      <c r="C269" s="926"/>
      <c r="D269" s="926"/>
      <c r="E269" s="926"/>
      <c r="F269" s="926"/>
      <c r="N269" s="925"/>
    </row>
    <row r="270" spans="3:14" s="370" customFormat="1" hidden="1" x14ac:dyDescent="0.15">
      <c r="C270" s="926"/>
      <c r="D270" s="926"/>
      <c r="E270" s="926"/>
      <c r="F270" s="926"/>
      <c r="N270" s="925"/>
    </row>
    <row r="271" spans="3:14" s="370" customFormat="1" hidden="1" x14ac:dyDescent="0.15">
      <c r="C271" s="926"/>
      <c r="D271" s="926"/>
      <c r="E271" s="926"/>
      <c r="F271" s="926"/>
      <c r="N271" s="925"/>
    </row>
    <row r="272" spans="3:14" s="370" customFormat="1" hidden="1" x14ac:dyDescent="0.15">
      <c r="C272" s="926"/>
      <c r="D272" s="926"/>
      <c r="E272" s="926"/>
      <c r="F272" s="926"/>
      <c r="N272" s="925"/>
    </row>
    <row r="273" spans="3:14" s="370" customFormat="1" hidden="1" x14ac:dyDescent="0.15">
      <c r="C273" s="926"/>
      <c r="D273" s="926"/>
      <c r="E273" s="926"/>
      <c r="F273" s="926"/>
      <c r="N273" s="925"/>
    </row>
    <row r="274" spans="3:14" s="370" customFormat="1" hidden="1" x14ac:dyDescent="0.15">
      <c r="C274" s="926"/>
      <c r="D274" s="926"/>
      <c r="E274" s="926"/>
      <c r="F274" s="926"/>
      <c r="N274" s="925"/>
    </row>
    <row r="275" spans="3:14" s="370" customFormat="1" hidden="1" x14ac:dyDescent="0.15">
      <c r="C275" s="926"/>
      <c r="D275" s="926"/>
      <c r="E275" s="926"/>
      <c r="F275" s="926"/>
      <c r="N275" s="925"/>
    </row>
    <row r="276" spans="3:14" s="370" customFormat="1" hidden="1" x14ac:dyDescent="0.15">
      <c r="C276" s="926"/>
      <c r="D276" s="926"/>
      <c r="E276" s="926"/>
      <c r="F276" s="926"/>
      <c r="N276" s="925"/>
    </row>
    <row r="277" spans="3:14" s="370" customFormat="1" hidden="1" x14ac:dyDescent="0.15">
      <c r="C277" s="926"/>
      <c r="D277" s="926"/>
      <c r="E277" s="926"/>
      <c r="F277" s="926"/>
      <c r="N277" s="925"/>
    </row>
    <row r="278" spans="3:14" s="370" customFormat="1" hidden="1" x14ac:dyDescent="0.15">
      <c r="C278" s="926"/>
      <c r="D278" s="926"/>
      <c r="E278" s="926"/>
      <c r="F278" s="926"/>
      <c r="N278" s="925"/>
    </row>
    <row r="279" spans="3:14" s="370" customFormat="1" hidden="1" x14ac:dyDescent="0.15">
      <c r="C279" s="926"/>
      <c r="D279" s="926"/>
      <c r="E279" s="926"/>
      <c r="F279" s="926"/>
      <c r="N279" s="925"/>
    </row>
    <row r="280" spans="3:14" s="370" customFormat="1" hidden="1" x14ac:dyDescent="0.15">
      <c r="C280" s="926"/>
      <c r="D280" s="926"/>
      <c r="E280" s="926"/>
      <c r="F280" s="926"/>
      <c r="N280" s="925"/>
    </row>
    <row r="281" spans="3:14" s="370" customFormat="1" hidden="1" x14ac:dyDescent="0.15">
      <c r="C281" s="926"/>
      <c r="D281" s="926"/>
      <c r="E281" s="926"/>
      <c r="F281" s="926"/>
      <c r="N281" s="925"/>
    </row>
    <row r="282" spans="3:14" s="370" customFormat="1" hidden="1" x14ac:dyDescent="0.15">
      <c r="C282" s="926"/>
      <c r="D282" s="926"/>
      <c r="E282" s="926"/>
      <c r="F282" s="926"/>
      <c r="N282" s="925"/>
    </row>
    <row r="283" spans="3:14" s="370" customFormat="1" hidden="1" x14ac:dyDescent="0.15">
      <c r="C283" s="926"/>
      <c r="D283" s="926"/>
      <c r="E283" s="926"/>
      <c r="F283" s="926"/>
      <c r="N283" s="925"/>
    </row>
    <row r="284" spans="3:14" s="370" customFormat="1" hidden="1" x14ac:dyDescent="0.15">
      <c r="C284" s="926"/>
      <c r="D284" s="926"/>
      <c r="E284" s="926"/>
      <c r="F284" s="926"/>
      <c r="N284" s="925"/>
    </row>
    <row r="285" spans="3:14" s="370" customFormat="1" hidden="1" x14ac:dyDescent="0.15">
      <c r="C285" s="926"/>
      <c r="D285" s="926"/>
      <c r="E285" s="926"/>
      <c r="F285" s="926"/>
      <c r="N285" s="925"/>
    </row>
    <row r="286" spans="3:14" s="370" customFormat="1" hidden="1" x14ac:dyDescent="0.15">
      <c r="C286" s="926"/>
      <c r="D286" s="926"/>
      <c r="E286" s="926"/>
      <c r="F286" s="926"/>
      <c r="N286" s="925"/>
    </row>
    <row r="287" spans="3:14" s="370" customFormat="1" hidden="1" x14ac:dyDescent="0.15">
      <c r="C287" s="926"/>
      <c r="D287" s="926"/>
      <c r="E287" s="926"/>
      <c r="F287" s="926"/>
      <c r="N287" s="925"/>
    </row>
    <row r="288" spans="3:14" s="370" customFormat="1" hidden="1" x14ac:dyDescent="0.15">
      <c r="C288" s="926"/>
      <c r="D288" s="926"/>
      <c r="E288" s="926"/>
      <c r="F288" s="926"/>
      <c r="N288" s="925"/>
    </row>
    <row r="289" spans="3:14" s="370" customFormat="1" hidden="1" x14ac:dyDescent="0.15">
      <c r="C289" s="926"/>
      <c r="D289" s="926"/>
      <c r="E289" s="926"/>
      <c r="F289" s="926"/>
      <c r="N289" s="925"/>
    </row>
    <row r="290" spans="3:14" s="370" customFormat="1" hidden="1" x14ac:dyDescent="0.15">
      <c r="C290" s="926"/>
      <c r="D290" s="926"/>
      <c r="E290" s="926"/>
      <c r="F290" s="926"/>
      <c r="N290" s="925"/>
    </row>
    <row r="291" spans="3:14" s="370" customFormat="1" hidden="1" x14ac:dyDescent="0.15">
      <c r="C291" s="926"/>
      <c r="D291" s="926"/>
      <c r="E291" s="926"/>
      <c r="F291" s="926"/>
      <c r="N291" s="925"/>
    </row>
    <row r="292" spans="3:14" s="370" customFormat="1" hidden="1" x14ac:dyDescent="0.15">
      <c r="C292" s="926"/>
      <c r="D292" s="926"/>
      <c r="E292" s="926"/>
      <c r="F292" s="926"/>
      <c r="N292" s="925"/>
    </row>
    <row r="293" spans="3:14" s="370" customFormat="1" hidden="1" x14ac:dyDescent="0.15">
      <c r="C293" s="926"/>
      <c r="D293" s="926"/>
      <c r="E293" s="926"/>
      <c r="F293" s="926"/>
      <c r="N293" s="925"/>
    </row>
    <row r="294" spans="3:14" s="370" customFormat="1" hidden="1" x14ac:dyDescent="0.15">
      <c r="C294" s="926"/>
      <c r="D294" s="926"/>
      <c r="E294" s="926"/>
      <c r="F294" s="926"/>
      <c r="N294" s="925"/>
    </row>
    <row r="295" spans="3:14" s="370" customFormat="1" hidden="1" x14ac:dyDescent="0.15">
      <c r="C295" s="926"/>
      <c r="D295" s="926"/>
      <c r="E295" s="926"/>
      <c r="F295" s="926"/>
      <c r="N295" s="925"/>
    </row>
    <row r="296" spans="3:14" s="370" customFormat="1" hidden="1" x14ac:dyDescent="0.15">
      <c r="C296" s="926"/>
      <c r="D296" s="926"/>
      <c r="E296" s="926"/>
      <c r="F296" s="926"/>
      <c r="N296" s="925"/>
    </row>
    <row r="297" spans="3:14" s="370" customFormat="1" hidden="1" x14ac:dyDescent="0.15">
      <c r="C297" s="926"/>
      <c r="D297" s="926"/>
      <c r="E297" s="926"/>
      <c r="F297" s="926"/>
      <c r="N297" s="925"/>
    </row>
    <row r="298" spans="3:14" s="370" customFormat="1" hidden="1" x14ac:dyDescent="0.15">
      <c r="C298" s="926"/>
      <c r="D298" s="926"/>
      <c r="E298" s="926"/>
      <c r="F298" s="926"/>
      <c r="N298" s="925"/>
    </row>
    <row r="299" spans="3:14" s="370" customFormat="1" hidden="1" x14ac:dyDescent="0.15">
      <c r="C299" s="926"/>
      <c r="D299" s="926"/>
      <c r="E299" s="926"/>
      <c r="F299" s="926"/>
      <c r="N299" s="925"/>
    </row>
    <row r="300" spans="3:14" s="370" customFormat="1" hidden="1" x14ac:dyDescent="0.15">
      <c r="C300" s="926"/>
      <c r="D300" s="926"/>
      <c r="E300" s="926"/>
      <c r="F300" s="926"/>
      <c r="N300" s="925"/>
    </row>
    <row r="301" spans="3:14" s="370" customFormat="1" hidden="1" x14ac:dyDescent="0.15">
      <c r="C301" s="926"/>
      <c r="D301" s="926"/>
      <c r="E301" s="926"/>
      <c r="F301" s="926"/>
      <c r="N301" s="925"/>
    </row>
    <row r="302" spans="3:14" s="370" customFormat="1" hidden="1" x14ac:dyDescent="0.15">
      <c r="C302" s="926"/>
      <c r="D302" s="926"/>
      <c r="E302" s="926"/>
      <c r="F302" s="926"/>
      <c r="N302" s="925"/>
    </row>
    <row r="303" spans="3:14" s="370" customFormat="1" hidden="1" x14ac:dyDescent="0.15">
      <c r="C303" s="926"/>
      <c r="D303" s="926"/>
      <c r="E303" s="926"/>
      <c r="F303" s="926"/>
      <c r="N303" s="925"/>
    </row>
    <row r="304" spans="3:14" s="370" customFormat="1" hidden="1" x14ac:dyDescent="0.15">
      <c r="C304" s="926"/>
      <c r="D304" s="926"/>
      <c r="E304" s="926"/>
      <c r="F304" s="926"/>
      <c r="N304" s="925"/>
    </row>
    <row r="305" spans="3:14" s="370" customFormat="1" hidden="1" x14ac:dyDescent="0.15">
      <c r="C305" s="926"/>
      <c r="D305" s="926"/>
      <c r="E305" s="926"/>
      <c r="F305" s="926"/>
      <c r="N305" s="925"/>
    </row>
    <row r="306" spans="3:14" s="370" customFormat="1" hidden="1" x14ac:dyDescent="0.15">
      <c r="C306" s="926"/>
      <c r="D306" s="926"/>
      <c r="E306" s="926"/>
      <c r="F306" s="926"/>
      <c r="N306" s="925"/>
    </row>
    <row r="307" spans="3:14" s="370" customFormat="1" hidden="1" x14ac:dyDescent="0.15">
      <c r="C307" s="926"/>
      <c r="D307" s="926"/>
      <c r="E307" s="926"/>
      <c r="F307" s="926"/>
      <c r="N307" s="925"/>
    </row>
    <row r="308" spans="3:14" s="370" customFormat="1" hidden="1" x14ac:dyDescent="0.15">
      <c r="C308" s="926"/>
      <c r="D308" s="926"/>
      <c r="E308" s="926"/>
      <c r="F308" s="926"/>
      <c r="N308" s="925"/>
    </row>
    <row r="309" spans="3:14" s="370" customFormat="1" hidden="1" x14ac:dyDescent="0.15">
      <c r="C309" s="926"/>
      <c r="D309" s="926"/>
      <c r="E309" s="926"/>
      <c r="F309" s="926"/>
      <c r="N309" s="925"/>
    </row>
    <row r="310" spans="3:14" s="370" customFormat="1" hidden="1" x14ac:dyDescent="0.15">
      <c r="C310" s="926"/>
      <c r="D310" s="926"/>
      <c r="E310" s="926"/>
      <c r="F310" s="926"/>
      <c r="N310" s="925"/>
    </row>
    <row r="311" spans="3:14" s="370" customFormat="1" hidden="1" x14ac:dyDescent="0.15">
      <c r="C311" s="926"/>
      <c r="D311" s="926"/>
      <c r="E311" s="926"/>
      <c r="F311" s="926"/>
      <c r="N311" s="925"/>
    </row>
    <row r="312" spans="3:14" s="370" customFormat="1" hidden="1" x14ac:dyDescent="0.15">
      <c r="C312" s="926"/>
      <c r="D312" s="926"/>
      <c r="E312" s="926"/>
      <c r="F312" s="926"/>
      <c r="N312" s="925"/>
    </row>
    <row r="313" spans="3:14" s="370" customFormat="1" hidden="1" x14ac:dyDescent="0.15">
      <c r="C313" s="926"/>
      <c r="D313" s="926"/>
      <c r="E313" s="926"/>
      <c r="F313" s="926"/>
      <c r="N313" s="925"/>
    </row>
    <row r="314" spans="3:14" s="370" customFormat="1" hidden="1" x14ac:dyDescent="0.15">
      <c r="C314" s="926"/>
      <c r="D314" s="926"/>
      <c r="E314" s="926"/>
      <c r="F314" s="926"/>
      <c r="N314" s="925"/>
    </row>
    <row r="315" spans="3:14" s="370" customFormat="1" hidden="1" x14ac:dyDescent="0.15">
      <c r="C315" s="926"/>
      <c r="D315" s="926"/>
      <c r="E315" s="926"/>
      <c r="F315" s="926"/>
      <c r="N315" s="925"/>
    </row>
    <row r="316" spans="3:14" s="370" customFormat="1" hidden="1" x14ac:dyDescent="0.15">
      <c r="C316" s="926"/>
      <c r="D316" s="926"/>
      <c r="E316" s="926"/>
      <c r="F316" s="926"/>
      <c r="N316" s="925"/>
    </row>
    <row r="317" spans="3:14" s="370" customFormat="1" hidden="1" x14ac:dyDescent="0.15">
      <c r="C317" s="926"/>
      <c r="D317" s="926"/>
      <c r="E317" s="926"/>
      <c r="F317" s="926"/>
      <c r="N317" s="925"/>
    </row>
    <row r="318" spans="3:14" s="370" customFormat="1" hidden="1" x14ac:dyDescent="0.15">
      <c r="C318" s="926"/>
      <c r="D318" s="926"/>
      <c r="E318" s="926"/>
      <c r="F318" s="926"/>
      <c r="N318" s="925"/>
    </row>
    <row r="319" spans="3:14" s="370" customFormat="1" hidden="1" x14ac:dyDescent="0.15">
      <c r="C319" s="926"/>
      <c r="D319" s="926"/>
      <c r="E319" s="926"/>
      <c r="F319" s="926"/>
      <c r="N319" s="925"/>
    </row>
    <row r="320" spans="3:14" s="370" customFormat="1" hidden="1" x14ac:dyDescent="0.15">
      <c r="C320" s="926"/>
      <c r="D320" s="926"/>
      <c r="E320" s="926"/>
      <c r="F320" s="926"/>
      <c r="N320" s="925"/>
    </row>
    <row r="321" spans="3:14" s="370" customFormat="1" hidden="1" x14ac:dyDescent="0.15">
      <c r="C321" s="926"/>
      <c r="D321" s="926"/>
      <c r="E321" s="926"/>
      <c r="F321" s="926"/>
      <c r="N321" s="925"/>
    </row>
    <row r="322" spans="3:14" s="370" customFormat="1" hidden="1" x14ac:dyDescent="0.15">
      <c r="C322" s="926"/>
      <c r="D322" s="926"/>
      <c r="E322" s="926"/>
      <c r="F322" s="926"/>
      <c r="N322" s="925"/>
    </row>
    <row r="323" spans="3:14" s="370" customFormat="1" hidden="1" x14ac:dyDescent="0.15">
      <c r="C323" s="926"/>
      <c r="D323" s="926"/>
      <c r="E323" s="926"/>
      <c r="F323" s="926"/>
      <c r="N323" s="925"/>
    </row>
    <row r="324" spans="3:14" s="370" customFormat="1" hidden="1" x14ac:dyDescent="0.15">
      <c r="C324" s="926"/>
      <c r="D324" s="926"/>
      <c r="E324" s="926"/>
      <c r="F324" s="926"/>
      <c r="N324" s="925"/>
    </row>
    <row r="325" spans="3:14" s="370" customFormat="1" hidden="1" x14ac:dyDescent="0.15">
      <c r="C325" s="926"/>
      <c r="D325" s="926"/>
      <c r="E325" s="926"/>
      <c r="F325" s="926"/>
      <c r="N325" s="925"/>
    </row>
    <row r="326" spans="3:14" s="370" customFormat="1" hidden="1" x14ac:dyDescent="0.15">
      <c r="C326" s="926"/>
      <c r="D326" s="926"/>
      <c r="E326" s="926"/>
      <c r="F326" s="926"/>
      <c r="N326" s="925"/>
    </row>
    <row r="327" spans="3:14" s="370" customFormat="1" hidden="1" x14ac:dyDescent="0.15">
      <c r="C327" s="926"/>
      <c r="D327" s="926"/>
      <c r="E327" s="926"/>
      <c r="F327" s="926"/>
      <c r="N327" s="925"/>
    </row>
    <row r="328" spans="3:14" s="370" customFormat="1" hidden="1" x14ac:dyDescent="0.15">
      <c r="C328" s="926"/>
      <c r="D328" s="926"/>
      <c r="E328" s="926"/>
      <c r="F328" s="926"/>
      <c r="N328" s="925"/>
    </row>
    <row r="329" spans="3:14" s="370" customFormat="1" hidden="1" x14ac:dyDescent="0.15">
      <c r="C329" s="926"/>
      <c r="D329" s="926"/>
      <c r="E329" s="926"/>
      <c r="F329" s="926"/>
      <c r="N329" s="925"/>
    </row>
    <row r="330" spans="3:14" s="370" customFormat="1" hidden="1" x14ac:dyDescent="0.15">
      <c r="C330" s="926"/>
      <c r="D330" s="926"/>
      <c r="E330" s="926"/>
      <c r="F330" s="926"/>
      <c r="N330" s="925"/>
    </row>
    <row r="331" spans="3:14" s="370" customFormat="1" hidden="1" x14ac:dyDescent="0.15">
      <c r="C331" s="926"/>
      <c r="D331" s="926"/>
      <c r="E331" s="926"/>
      <c r="F331" s="926"/>
      <c r="N331" s="925"/>
    </row>
    <row r="332" spans="3:14" s="370" customFormat="1" hidden="1" x14ac:dyDescent="0.15">
      <c r="C332" s="926"/>
      <c r="D332" s="926"/>
      <c r="E332" s="926"/>
      <c r="F332" s="926"/>
      <c r="N332" s="925"/>
    </row>
    <row r="333" spans="3:14" s="370" customFormat="1" hidden="1" x14ac:dyDescent="0.15">
      <c r="C333" s="926"/>
      <c r="D333" s="926"/>
      <c r="E333" s="926"/>
      <c r="F333" s="926"/>
      <c r="N333" s="925"/>
    </row>
    <row r="334" spans="3:14" s="370" customFormat="1" hidden="1" x14ac:dyDescent="0.15">
      <c r="C334" s="926"/>
      <c r="D334" s="926"/>
      <c r="E334" s="926"/>
      <c r="F334" s="926"/>
      <c r="N334" s="925"/>
    </row>
    <row r="335" spans="3:14" s="370" customFormat="1" hidden="1" x14ac:dyDescent="0.15">
      <c r="C335" s="926"/>
      <c r="D335" s="926"/>
      <c r="E335" s="926"/>
      <c r="F335" s="926"/>
      <c r="N335" s="925"/>
    </row>
    <row r="336" spans="3:14" s="370" customFormat="1" hidden="1" x14ac:dyDescent="0.15">
      <c r="C336" s="926"/>
      <c r="D336" s="926"/>
      <c r="E336" s="926"/>
      <c r="F336" s="926"/>
      <c r="N336" s="925"/>
    </row>
    <row r="337" spans="3:14" s="370" customFormat="1" hidden="1" x14ac:dyDescent="0.15">
      <c r="C337" s="926"/>
      <c r="D337" s="926"/>
      <c r="E337" s="926"/>
      <c r="F337" s="926"/>
      <c r="N337" s="925"/>
    </row>
    <row r="338" spans="3:14" s="370" customFormat="1" hidden="1" x14ac:dyDescent="0.15">
      <c r="C338" s="926"/>
      <c r="D338" s="926"/>
      <c r="E338" s="926"/>
      <c r="F338" s="926"/>
      <c r="N338" s="925"/>
    </row>
    <row r="339" spans="3:14" s="370" customFormat="1" hidden="1" x14ac:dyDescent="0.15">
      <c r="C339" s="926"/>
      <c r="D339" s="926"/>
      <c r="E339" s="926"/>
      <c r="F339" s="926"/>
      <c r="N339" s="925"/>
    </row>
    <row r="340" spans="3:14" s="370" customFormat="1" hidden="1" x14ac:dyDescent="0.15">
      <c r="C340" s="926"/>
      <c r="D340" s="926"/>
      <c r="E340" s="926"/>
      <c r="F340" s="926"/>
      <c r="N340" s="925"/>
    </row>
    <row r="341" spans="3:14" s="370" customFormat="1" hidden="1" x14ac:dyDescent="0.15">
      <c r="C341" s="926"/>
      <c r="D341" s="926"/>
      <c r="E341" s="926"/>
      <c r="F341" s="926"/>
      <c r="N341" s="925"/>
    </row>
    <row r="342" spans="3:14" s="370" customFormat="1" hidden="1" x14ac:dyDescent="0.15">
      <c r="C342" s="926"/>
      <c r="D342" s="926"/>
      <c r="E342" s="926"/>
      <c r="F342" s="926"/>
      <c r="N342" s="925"/>
    </row>
    <row r="343" spans="3:14" s="370" customFormat="1" hidden="1" x14ac:dyDescent="0.15">
      <c r="C343" s="926"/>
      <c r="D343" s="926"/>
      <c r="E343" s="926"/>
      <c r="F343" s="926"/>
      <c r="N343" s="925"/>
    </row>
    <row r="344" spans="3:14" s="370" customFormat="1" hidden="1" x14ac:dyDescent="0.15">
      <c r="C344" s="926"/>
      <c r="D344" s="926"/>
      <c r="E344" s="926"/>
      <c r="F344" s="926"/>
      <c r="N344" s="925"/>
    </row>
    <row r="345" spans="3:14" s="370" customFormat="1" hidden="1" x14ac:dyDescent="0.15">
      <c r="C345" s="926"/>
      <c r="D345" s="926"/>
      <c r="E345" s="926"/>
      <c r="F345" s="926"/>
      <c r="N345" s="925"/>
    </row>
    <row r="346" spans="3:14" s="370" customFormat="1" hidden="1" x14ac:dyDescent="0.15">
      <c r="C346" s="926"/>
      <c r="D346" s="926"/>
      <c r="E346" s="926"/>
      <c r="F346" s="926"/>
      <c r="N346" s="925"/>
    </row>
    <row r="347" spans="3:14" s="370" customFormat="1" hidden="1" x14ac:dyDescent="0.15">
      <c r="C347" s="926"/>
      <c r="D347" s="926"/>
      <c r="E347" s="926"/>
      <c r="F347" s="926"/>
      <c r="N347" s="925"/>
    </row>
    <row r="348" spans="3:14" s="370" customFormat="1" hidden="1" x14ac:dyDescent="0.15">
      <c r="C348" s="926"/>
      <c r="D348" s="926"/>
      <c r="E348" s="926"/>
      <c r="F348" s="926"/>
      <c r="N348" s="925"/>
    </row>
    <row r="349" spans="3:14" s="370" customFormat="1" hidden="1" x14ac:dyDescent="0.15">
      <c r="C349" s="926"/>
      <c r="D349" s="926"/>
      <c r="E349" s="926"/>
      <c r="F349" s="926"/>
      <c r="N349" s="925"/>
    </row>
    <row r="350" spans="3:14" s="370" customFormat="1" hidden="1" x14ac:dyDescent="0.15">
      <c r="C350" s="926"/>
      <c r="D350" s="926"/>
      <c r="E350" s="926"/>
      <c r="F350" s="926"/>
      <c r="N350" s="925"/>
    </row>
    <row r="351" spans="3:14" s="370" customFormat="1" hidden="1" x14ac:dyDescent="0.15">
      <c r="C351" s="926"/>
      <c r="D351" s="926"/>
      <c r="E351" s="926"/>
      <c r="F351" s="926"/>
      <c r="N351" s="925"/>
    </row>
    <row r="352" spans="3:14" s="370" customFormat="1" hidden="1" x14ac:dyDescent="0.15">
      <c r="C352" s="926"/>
      <c r="D352" s="926"/>
      <c r="E352" s="926"/>
      <c r="F352" s="926"/>
      <c r="N352" s="925"/>
    </row>
    <row r="353" spans="3:14" s="370" customFormat="1" hidden="1" x14ac:dyDescent="0.15">
      <c r="C353" s="926"/>
      <c r="D353" s="926"/>
      <c r="E353" s="926"/>
      <c r="F353" s="926"/>
      <c r="N353" s="925"/>
    </row>
    <row r="354" spans="3:14" s="370" customFormat="1" hidden="1" x14ac:dyDescent="0.15">
      <c r="C354" s="926"/>
      <c r="D354" s="926"/>
      <c r="E354" s="926"/>
      <c r="F354" s="926"/>
      <c r="N354" s="925"/>
    </row>
    <row r="355" spans="3:14" s="370" customFormat="1" hidden="1" x14ac:dyDescent="0.15">
      <c r="C355" s="926"/>
      <c r="D355" s="926"/>
      <c r="E355" s="926"/>
      <c r="F355" s="926"/>
      <c r="N355" s="925"/>
    </row>
    <row r="356" spans="3:14" s="370" customFormat="1" hidden="1" x14ac:dyDescent="0.15">
      <c r="C356" s="926"/>
      <c r="D356" s="926"/>
      <c r="E356" s="926"/>
      <c r="F356" s="926"/>
      <c r="N356" s="925"/>
    </row>
    <row r="357" spans="3:14" s="370" customFormat="1" hidden="1" x14ac:dyDescent="0.15">
      <c r="C357" s="926"/>
      <c r="D357" s="926"/>
      <c r="E357" s="926"/>
      <c r="F357" s="926"/>
      <c r="N357" s="925"/>
    </row>
    <row r="358" spans="3:14" s="370" customFormat="1" hidden="1" x14ac:dyDescent="0.15">
      <c r="C358" s="926"/>
      <c r="D358" s="926"/>
      <c r="E358" s="926"/>
      <c r="F358" s="926"/>
      <c r="N358" s="925"/>
    </row>
    <row r="359" spans="3:14" s="370" customFormat="1" hidden="1" x14ac:dyDescent="0.15">
      <c r="C359" s="926"/>
      <c r="D359" s="926"/>
      <c r="E359" s="926"/>
      <c r="F359" s="926"/>
      <c r="N359" s="925"/>
    </row>
    <row r="360" spans="3:14" s="370" customFormat="1" hidden="1" x14ac:dyDescent="0.15">
      <c r="C360" s="926"/>
      <c r="D360" s="926"/>
      <c r="E360" s="926"/>
      <c r="F360" s="926"/>
      <c r="N360" s="925"/>
    </row>
    <row r="361" spans="3:14" s="370" customFormat="1" hidden="1" x14ac:dyDescent="0.15">
      <c r="C361" s="926"/>
      <c r="D361" s="926"/>
      <c r="E361" s="926"/>
      <c r="F361" s="926"/>
      <c r="N361" s="925"/>
    </row>
    <row r="362" spans="3:14" s="370" customFormat="1" hidden="1" x14ac:dyDescent="0.15">
      <c r="C362" s="926"/>
      <c r="D362" s="926"/>
      <c r="E362" s="926"/>
      <c r="F362" s="926"/>
      <c r="N362" s="925"/>
    </row>
    <row r="363" spans="3:14" s="370" customFormat="1" hidden="1" x14ac:dyDescent="0.15">
      <c r="C363" s="926"/>
      <c r="D363" s="926"/>
      <c r="E363" s="926"/>
      <c r="F363" s="926"/>
      <c r="N363" s="925"/>
    </row>
    <row r="364" spans="3:14" s="370" customFormat="1" hidden="1" x14ac:dyDescent="0.15">
      <c r="C364" s="926"/>
      <c r="D364" s="926"/>
      <c r="E364" s="926"/>
      <c r="F364" s="926"/>
      <c r="N364" s="925"/>
    </row>
    <row r="365" spans="3:14" s="370" customFormat="1" hidden="1" x14ac:dyDescent="0.15">
      <c r="C365" s="926"/>
      <c r="D365" s="926"/>
      <c r="E365" s="926"/>
      <c r="F365" s="926"/>
      <c r="N365" s="925"/>
    </row>
    <row r="366" spans="3:14" s="370" customFormat="1" hidden="1" x14ac:dyDescent="0.15">
      <c r="C366" s="926"/>
      <c r="D366" s="926"/>
      <c r="E366" s="926"/>
      <c r="F366" s="926"/>
      <c r="N366" s="925"/>
    </row>
    <row r="367" spans="3:14" s="370" customFormat="1" hidden="1" x14ac:dyDescent="0.15">
      <c r="C367" s="926"/>
      <c r="D367" s="926"/>
      <c r="E367" s="926"/>
      <c r="F367" s="926"/>
      <c r="N367" s="925"/>
    </row>
    <row r="368" spans="3:14" s="370" customFormat="1" hidden="1" x14ac:dyDescent="0.15">
      <c r="C368" s="926"/>
      <c r="D368" s="926"/>
      <c r="E368" s="926"/>
      <c r="F368" s="926"/>
      <c r="N368" s="925"/>
    </row>
    <row r="369" spans="3:14" s="370" customFormat="1" hidden="1" x14ac:dyDescent="0.15">
      <c r="C369" s="926"/>
      <c r="D369" s="926"/>
      <c r="E369" s="926"/>
      <c r="F369" s="926"/>
      <c r="N369" s="925"/>
    </row>
    <row r="370" spans="3:14" s="370" customFormat="1" hidden="1" x14ac:dyDescent="0.15">
      <c r="C370" s="926"/>
      <c r="D370" s="926"/>
      <c r="E370" s="926"/>
      <c r="F370" s="926"/>
      <c r="N370" s="925"/>
    </row>
    <row r="371" spans="3:14" s="370" customFormat="1" hidden="1" x14ac:dyDescent="0.15">
      <c r="C371" s="926"/>
      <c r="D371" s="926"/>
      <c r="E371" s="926"/>
      <c r="F371" s="926"/>
      <c r="N371" s="925"/>
    </row>
    <row r="372" spans="3:14" s="370" customFormat="1" hidden="1" x14ac:dyDescent="0.15">
      <c r="C372" s="926"/>
      <c r="D372" s="926"/>
      <c r="E372" s="926"/>
      <c r="F372" s="926"/>
      <c r="N372" s="925"/>
    </row>
    <row r="373" spans="3:14" s="370" customFormat="1" hidden="1" x14ac:dyDescent="0.15">
      <c r="C373" s="926"/>
      <c r="D373" s="926"/>
      <c r="E373" s="926"/>
      <c r="F373" s="926"/>
      <c r="N373" s="925"/>
    </row>
    <row r="374" spans="3:14" s="370" customFormat="1" hidden="1" x14ac:dyDescent="0.15">
      <c r="C374" s="926"/>
      <c r="D374" s="926"/>
      <c r="E374" s="926"/>
      <c r="F374" s="926"/>
      <c r="N374" s="925"/>
    </row>
    <row r="375" spans="3:14" s="370" customFormat="1" hidden="1" x14ac:dyDescent="0.15">
      <c r="C375" s="926"/>
      <c r="D375" s="926"/>
      <c r="E375" s="926"/>
      <c r="F375" s="926"/>
      <c r="N375" s="925"/>
    </row>
    <row r="376" spans="3:14" s="370" customFormat="1" hidden="1" x14ac:dyDescent="0.15">
      <c r="C376" s="926"/>
      <c r="D376" s="926"/>
      <c r="E376" s="926"/>
      <c r="F376" s="926"/>
      <c r="N376" s="925"/>
    </row>
    <row r="377" spans="3:14" s="370" customFormat="1" hidden="1" x14ac:dyDescent="0.15">
      <c r="C377" s="926"/>
      <c r="D377" s="926"/>
      <c r="E377" s="926"/>
      <c r="F377" s="926"/>
      <c r="N377" s="925"/>
    </row>
    <row r="378" spans="3:14" s="370" customFormat="1" hidden="1" x14ac:dyDescent="0.15">
      <c r="C378" s="926"/>
      <c r="D378" s="926"/>
      <c r="E378" s="926"/>
      <c r="F378" s="926"/>
      <c r="N378" s="925"/>
    </row>
    <row r="379" spans="3:14" s="370" customFormat="1" hidden="1" x14ac:dyDescent="0.15">
      <c r="C379" s="926"/>
      <c r="D379" s="926"/>
      <c r="E379" s="926"/>
      <c r="F379" s="926"/>
      <c r="N379" s="925"/>
    </row>
    <row r="380" spans="3:14" s="370" customFormat="1" hidden="1" x14ac:dyDescent="0.15">
      <c r="C380" s="926"/>
      <c r="D380" s="926"/>
      <c r="E380" s="926"/>
      <c r="F380" s="926"/>
      <c r="N380" s="925"/>
    </row>
    <row r="381" spans="3:14" s="370" customFormat="1" hidden="1" x14ac:dyDescent="0.15">
      <c r="C381" s="926"/>
      <c r="D381" s="926"/>
      <c r="E381" s="926"/>
      <c r="F381" s="926"/>
      <c r="N381" s="925"/>
    </row>
    <row r="382" spans="3:14" s="370" customFormat="1" hidden="1" x14ac:dyDescent="0.15">
      <c r="C382" s="926"/>
      <c r="D382" s="926"/>
      <c r="E382" s="926"/>
      <c r="F382" s="926"/>
      <c r="N382" s="925"/>
    </row>
    <row r="383" spans="3:14" s="370" customFormat="1" hidden="1" x14ac:dyDescent="0.15">
      <c r="C383" s="926"/>
      <c r="D383" s="926"/>
      <c r="E383" s="926"/>
      <c r="F383" s="926"/>
      <c r="N383" s="925"/>
    </row>
    <row r="384" spans="3:14" s="370" customFormat="1" hidden="1" x14ac:dyDescent="0.15">
      <c r="C384" s="926"/>
      <c r="D384" s="926"/>
      <c r="E384" s="926"/>
      <c r="F384" s="926"/>
      <c r="N384" s="925"/>
    </row>
    <row r="385" spans="3:14" s="370" customFormat="1" hidden="1" x14ac:dyDescent="0.15">
      <c r="C385" s="926"/>
      <c r="D385" s="926"/>
      <c r="E385" s="926"/>
      <c r="F385" s="926"/>
      <c r="N385" s="925"/>
    </row>
    <row r="386" spans="3:14" s="370" customFormat="1" hidden="1" x14ac:dyDescent="0.15">
      <c r="C386" s="926"/>
      <c r="D386" s="926"/>
      <c r="E386" s="926"/>
      <c r="F386" s="926"/>
      <c r="N386" s="925"/>
    </row>
    <row r="387" spans="3:14" s="370" customFormat="1" hidden="1" x14ac:dyDescent="0.15">
      <c r="C387" s="926"/>
      <c r="D387" s="926"/>
      <c r="E387" s="926"/>
      <c r="F387" s="926"/>
      <c r="N387" s="925"/>
    </row>
    <row r="388" spans="3:14" s="370" customFormat="1" hidden="1" x14ac:dyDescent="0.15">
      <c r="C388" s="926"/>
      <c r="D388" s="926"/>
      <c r="E388" s="926"/>
      <c r="F388" s="926"/>
      <c r="N388" s="925"/>
    </row>
    <row r="389" spans="3:14" s="370" customFormat="1" hidden="1" x14ac:dyDescent="0.15">
      <c r="C389" s="926"/>
      <c r="D389" s="926"/>
      <c r="E389" s="926"/>
      <c r="F389" s="926"/>
      <c r="N389" s="925"/>
    </row>
    <row r="390" spans="3:14" s="370" customFormat="1" hidden="1" x14ac:dyDescent="0.15">
      <c r="C390" s="926"/>
      <c r="D390" s="926"/>
      <c r="E390" s="926"/>
      <c r="F390" s="926"/>
      <c r="N390" s="925"/>
    </row>
    <row r="391" spans="3:14" s="370" customFormat="1" hidden="1" x14ac:dyDescent="0.15">
      <c r="C391" s="926"/>
      <c r="D391" s="926"/>
      <c r="E391" s="926"/>
      <c r="F391" s="926"/>
      <c r="N391" s="925"/>
    </row>
    <row r="392" spans="3:14" s="370" customFormat="1" hidden="1" x14ac:dyDescent="0.15">
      <c r="C392" s="926"/>
      <c r="D392" s="926"/>
      <c r="E392" s="926"/>
      <c r="F392" s="926"/>
      <c r="N392" s="925"/>
    </row>
    <row r="393" spans="3:14" s="370" customFormat="1" hidden="1" x14ac:dyDescent="0.15">
      <c r="C393" s="926"/>
      <c r="D393" s="926"/>
      <c r="E393" s="926"/>
      <c r="F393" s="926"/>
      <c r="N393" s="925"/>
    </row>
    <row r="394" spans="3:14" s="370" customFormat="1" hidden="1" x14ac:dyDescent="0.15">
      <c r="C394" s="926"/>
      <c r="D394" s="926"/>
      <c r="E394" s="926"/>
      <c r="F394" s="926"/>
      <c r="N394" s="925"/>
    </row>
    <row r="395" spans="3:14" s="370" customFormat="1" hidden="1" x14ac:dyDescent="0.15">
      <c r="C395" s="926"/>
      <c r="D395" s="926"/>
      <c r="E395" s="926"/>
      <c r="F395" s="926"/>
      <c r="N395" s="925"/>
    </row>
    <row r="396" spans="3:14" s="370" customFormat="1" hidden="1" x14ac:dyDescent="0.15">
      <c r="C396" s="926"/>
      <c r="D396" s="926"/>
      <c r="E396" s="926"/>
      <c r="F396" s="926"/>
      <c r="N396" s="925"/>
    </row>
    <row r="397" spans="3:14" s="370" customFormat="1" hidden="1" x14ac:dyDescent="0.15">
      <c r="C397" s="926"/>
      <c r="D397" s="926"/>
      <c r="E397" s="926"/>
      <c r="F397" s="926"/>
      <c r="N397" s="925"/>
    </row>
    <row r="398" spans="3:14" s="370" customFormat="1" hidden="1" x14ac:dyDescent="0.15">
      <c r="C398" s="926"/>
      <c r="D398" s="926"/>
      <c r="E398" s="926"/>
      <c r="F398" s="926"/>
      <c r="N398" s="925"/>
    </row>
    <row r="399" spans="3:14" s="370" customFormat="1" hidden="1" x14ac:dyDescent="0.15">
      <c r="C399" s="926"/>
      <c r="D399" s="926"/>
      <c r="E399" s="926"/>
      <c r="F399" s="926"/>
      <c r="N399" s="925"/>
    </row>
    <row r="400" spans="3:14" s="370" customFormat="1" hidden="1" x14ac:dyDescent="0.15">
      <c r="C400" s="926"/>
      <c r="D400" s="926"/>
      <c r="E400" s="926"/>
      <c r="F400" s="926"/>
      <c r="N400" s="925"/>
    </row>
    <row r="401" spans="3:14" s="370" customFormat="1" hidden="1" x14ac:dyDescent="0.15">
      <c r="C401" s="926"/>
      <c r="D401" s="926"/>
      <c r="E401" s="926"/>
      <c r="F401" s="926"/>
      <c r="N401" s="925"/>
    </row>
    <row r="402" spans="3:14" s="370" customFormat="1" hidden="1" x14ac:dyDescent="0.15">
      <c r="C402" s="926"/>
      <c r="D402" s="926"/>
      <c r="E402" s="926"/>
      <c r="F402" s="926"/>
      <c r="N402" s="925"/>
    </row>
    <row r="403" spans="3:14" s="370" customFormat="1" hidden="1" x14ac:dyDescent="0.15">
      <c r="C403" s="926"/>
      <c r="D403" s="926"/>
      <c r="E403" s="926"/>
      <c r="F403" s="926"/>
      <c r="N403" s="925"/>
    </row>
    <row r="404" spans="3:14" s="370" customFormat="1" hidden="1" x14ac:dyDescent="0.15">
      <c r="C404" s="926"/>
      <c r="D404" s="926"/>
      <c r="E404" s="926"/>
      <c r="F404" s="926"/>
      <c r="N404" s="925"/>
    </row>
    <row r="405" spans="3:14" s="370" customFormat="1" hidden="1" x14ac:dyDescent="0.15">
      <c r="C405" s="926"/>
      <c r="D405" s="926"/>
      <c r="E405" s="926"/>
      <c r="F405" s="926"/>
      <c r="N405" s="925"/>
    </row>
    <row r="406" spans="3:14" s="370" customFormat="1" hidden="1" x14ac:dyDescent="0.15">
      <c r="C406" s="926"/>
      <c r="D406" s="926"/>
      <c r="E406" s="926"/>
      <c r="F406" s="926"/>
      <c r="N406" s="925"/>
    </row>
    <row r="407" spans="3:14" s="370" customFormat="1" hidden="1" x14ac:dyDescent="0.15">
      <c r="C407" s="926"/>
      <c r="D407" s="926"/>
      <c r="E407" s="926"/>
      <c r="F407" s="926"/>
      <c r="N407" s="925"/>
    </row>
    <row r="408" spans="3:14" s="370" customFormat="1" hidden="1" x14ac:dyDescent="0.15">
      <c r="C408" s="926"/>
      <c r="D408" s="926"/>
      <c r="E408" s="926"/>
      <c r="F408" s="926"/>
      <c r="N408" s="925"/>
    </row>
    <row r="409" spans="3:14" s="370" customFormat="1" hidden="1" x14ac:dyDescent="0.15">
      <c r="C409" s="926"/>
      <c r="D409" s="926"/>
      <c r="E409" s="926"/>
      <c r="F409" s="926"/>
      <c r="N409" s="925"/>
    </row>
    <row r="410" spans="3:14" s="370" customFormat="1" hidden="1" x14ac:dyDescent="0.15">
      <c r="C410" s="926"/>
      <c r="D410" s="926"/>
      <c r="E410" s="926"/>
      <c r="F410" s="926"/>
      <c r="N410" s="925"/>
    </row>
    <row r="411" spans="3:14" s="370" customFormat="1" hidden="1" x14ac:dyDescent="0.15">
      <c r="C411" s="926"/>
      <c r="D411" s="926"/>
      <c r="E411" s="926"/>
      <c r="F411" s="926"/>
      <c r="N411" s="925"/>
    </row>
    <row r="412" spans="3:14" s="370" customFormat="1" hidden="1" x14ac:dyDescent="0.15">
      <c r="C412" s="926"/>
      <c r="D412" s="926"/>
      <c r="E412" s="926"/>
      <c r="F412" s="926"/>
      <c r="N412" s="925"/>
    </row>
    <row r="413" spans="3:14" s="370" customFormat="1" hidden="1" x14ac:dyDescent="0.15">
      <c r="C413" s="926"/>
      <c r="D413" s="926"/>
      <c r="E413" s="926"/>
      <c r="F413" s="926"/>
      <c r="N413" s="925"/>
    </row>
    <row r="414" spans="3:14" s="370" customFormat="1" hidden="1" x14ac:dyDescent="0.15">
      <c r="C414" s="926"/>
      <c r="D414" s="926"/>
      <c r="E414" s="926"/>
      <c r="F414" s="926"/>
      <c r="N414" s="925"/>
    </row>
    <row r="415" spans="3:14" s="370" customFormat="1" hidden="1" x14ac:dyDescent="0.15">
      <c r="C415" s="926"/>
      <c r="D415" s="926"/>
      <c r="E415" s="926"/>
      <c r="F415" s="926"/>
      <c r="N415" s="925"/>
    </row>
    <row r="416" spans="3:14" s="370" customFormat="1" hidden="1" x14ac:dyDescent="0.15">
      <c r="C416" s="926"/>
      <c r="D416" s="926"/>
      <c r="E416" s="926"/>
      <c r="F416" s="926"/>
      <c r="N416" s="925"/>
    </row>
    <row r="417" spans="3:14" s="370" customFormat="1" hidden="1" x14ac:dyDescent="0.15">
      <c r="C417" s="926"/>
      <c r="D417" s="926"/>
      <c r="E417" s="926"/>
      <c r="F417" s="926"/>
      <c r="N417" s="925"/>
    </row>
    <row r="418" spans="3:14" s="370" customFormat="1" hidden="1" x14ac:dyDescent="0.15">
      <c r="C418" s="926"/>
      <c r="D418" s="926"/>
      <c r="E418" s="926"/>
      <c r="F418" s="926"/>
      <c r="N418" s="925"/>
    </row>
    <row r="419" spans="3:14" s="370" customFormat="1" hidden="1" x14ac:dyDescent="0.15">
      <c r="C419" s="926"/>
      <c r="D419" s="926"/>
      <c r="E419" s="926"/>
      <c r="F419" s="926"/>
      <c r="N419" s="925"/>
    </row>
    <row r="420" spans="3:14" s="370" customFormat="1" hidden="1" x14ac:dyDescent="0.15">
      <c r="C420" s="926"/>
      <c r="D420" s="926"/>
      <c r="E420" s="926"/>
      <c r="F420" s="926"/>
      <c r="N420" s="925"/>
    </row>
    <row r="421" spans="3:14" s="370" customFormat="1" hidden="1" x14ac:dyDescent="0.15">
      <c r="C421" s="926"/>
      <c r="D421" s="926"/>
      <c r="E421" s="926"/>
      <c r="F421" s="926"/>
      <c r="N421" s="925"/>
    </row>
    <row r="422" spans="3:14" s="370" customFormat="1" hidden="1" x14ac:dyDescent="0.15">
      <c r="C422" s="926"/>
      <c r="D422" s="926"/>
      <c r="E422" s="926"/>
      <c r="F422" s="926"/>
      <c r="N422" s="925"/>
    </row>
    <row r="423" spans="3:14" s="370" customFormat="1" hidden="1" x14ac:dyDescent="0.15">
      <c r="C423" s="926"/>
      <c r="D423" s="926"/>
      <c r="E423" s="926"/>
      <c r="F423" s="926"/>
      <c r="N423" s="925"/>
    </row>
    <row r="424" spans="3:14" s="370" customFormat="1" hidden="1" x14ac:dyDescent="0.15">
      <c r="C424" s="926"/>
      <c r="D424" s="926"/>
      <c r="E424" s="926"/>
      <c r="F424" s="926"/>
      <c r="N424" s="925"/>
    </row>
    <row r="425" spans="3:14" s="370" customFormat="1" hidden="1" x14ac:dyDescent="0.15">
      <c r="C425" s="926"/>
      <c r="D425" s="926"/>
      <c r="E425" s="926"/>
      <c r="F425" s="926"/>
      <c r="N425" s="925"/>
    </row>
    <row r="426" spans="3:14" s="370" customFormat="1" hidden="1" x14ac:dyDescent="0.15">
      <c r="C426" s="926"/>
      <c r="D426" s="926"/>
      <c r="E426" s="926"/>
      <c r="F426" s="926"/>
      <c r="N426" s="925"/>
    </row>
    <row r="427" spans="3:14" s="370" customFormat="1" hidden="1" x14ac:dyDescent="0.15">
      <c r="C427" s="926"/>
      <c r="D427" s="926"/>
      <c r="E427" s="926"/>
      <c r="F427" s="926"/>
      <c r="N427" s="925"/>
    </row>
    <row r="428" spans="3:14" s="370" customFormat="1" hidden="1" x14ac:dyDescent="0.15">
      <c r="C428" s="926"/>
      <c r="D428" s="926"/>
      <c r="E428" s="926"/>
      <c r="F428" s="926"/>
      <c r="N428" s="925"/>
    </row>
    <row r="429" spans="3:14" s="370" customFormat="1" hidden="1" x14ac:dyDescent="0.15">
      <c r="C429" s="926"/>
      <c r="D429" s="926"/>
      <c r="E429" s="926"/>
      <c r="F429" s="926"/>
      <c r="N429" s="925"/>
    </row>
    <row r="430" spans="3:14" s="370" customFormat="1" hidden="1" x14ac:dyDescent="0.15">
      <c r="C430" s="926"/>
      <c r="D430" s="926"/>
      <c r="E430" s="926"/>
      <c r="F430" s="926"/>
      <c r="N430" s="925"/>
    </row>
    <row r="431" spans="3:14" s="370" customFormat="1" hidden="1" x14ac:dyDescent="0.15">
      <c r="C431" s="926"/>
      <c r="D431" s="926"/>
      <c r="E431" s="926"/>
      <c r="F431" s="926"/>
      <c r="N431" s="925"/>
    </row>
    <row r="432" spans="3:14" s="370" customFormat="1" hidden="1" x14ac:dyDescent="0.15">
      <c r="C432" s="926"/>
      <c r="D432" s="926"/>
      <c r="E432" s="926"/>
      <c r="F432" s="926"/>
      <c r="N432" s="925"/>
    </row>
    <row r="433" spans="3:14" s="370" customFormat="1" hidden="1" x14ac:dyDescent="0.15">
      <c r="C433" s="926"/>
      <c r="D433" s="926"/>
      <c r="E433" s="926"/>
      <c r="F433" s="926"/>
      <c r="N433" s="925"/>
    </row>
    <row r="434" spans="3:14" s="370" customFormat="1" hidden="1" x14ac:dyDescent="0.15">
      <c r="C434" s="926"/>
      <c r="D434" s="926"/>
      <c r="E434" s="926"/>
      <c r="F434" s="926"/>
      <c r="N434" s="925"/>
    </row>
    <row r="435" spans="3:14" s="370" customFormat="1" hidden="1" x14ac:dyDescent="0.15">
      <c r="C435" s="926"/>
      <c r="D435" s="926"/>
      <c r="E435" s="926"/>
      <c r="F435" s="926"/>
      <c r="N435" s="925"/>
    </row>
    <row r="436" spans="3:14" s="370" customFormat="1" hidden="1" x14ac:dyDescent="0.15">
      <c r="C436" s="926"/>
      <c r="D436" s="926"/>
      <c r="E436" s="926"/>
      <c r="F436" s="926"/>
      <c r="N436" s="925"/>
    </row>
    <row r="437" spans="3:14" s="370" customFormat="1" hidden="1" x14ac:dyDescent="0.15">
      <c r="C437" s="926"/>
      <c r="D437" s="926"/>
      <c r="E437" s="926"/>
      <c r="F437" s="926"/>
      <c r="N437" s="925"/>
    </row>
    <row r="438" spans="3:14" s="370" customFormat="1" hidden="1" x14ac:dyDescent="0.15">
      <c r="C438" s="926"/>
      <c r="D438" s="926"/>
      <c r="E438" s="926"/>
      <c r="F438" s="926"/>
      <c r="N438" s="925"/>
    </row>
    <row r="439" spans="3:14" s="370" customFormat="1" hidden="1" x14ac:dyDescent="0.15">
      <c r="C439" s="926"/>
      <c r="D439" s="926"/>
      <c r="E439" s="926"/>
      <c r="F439" s="926"/>
      <c r="N439" s="925"/>
    </row>
    <row r="440" spans="3:14" s="370" customFormat="1" hidden="1" x14ac:dyDescent="0.15">
      <c r="C440" s="926"/>
      <c r="D440" s="926"/>
      <c r="E440" s="926"/>
      <c r="F440" s="926"/>
      <c r="N440" s="925"/>
    </row>
    <row r="441" spans="3:14" s="370" customFormat="1" hidden="1" x14ac:dyDescent="0.15">
      <c r="C441" s="926"/>
      <c r="D441" s="926"/>
      <c r="E441" s="926"/>
      <c r="F441" s="926"/>
      <c r="N441" s="925"/>
    </row>
    <row r="442" spans="3:14" s="370" customFormat="1" hidden="1" x14ac:dyDescent="0.15">
      <c r="C442" s="926"/>
      <c r="D442" s="926"/>
      <c r="E442" s="926"/>
      <c r="F442" s="926"/>
      <c r="N442" s="925"/>
    </row>
    <row r="443" spans="3:14" s="370" customFormat="1" hidden="1" x14ac:dyDescent="0.15">
      <c r="C443" s="926"/>
      <c r="D443" s="926"/>
      <c r="E443" s="926"/>
      <c r="F443" s="926"/>
      <c r="N443" s="925"/>
    </row>
    <row r="444" spans="3:14" s="370" customFormat="1" hidden="1" x14ac:dyDescent="0.15">
      <c r="C444" s="926"/>
      <c r="D444" s="926"/>
      <c r="E444" s="926"/>
      <c r="F444" s="926"/>
      <c r="N444" s="925"/>
    </row>
    <row r="445" spans="3:14" s="370" customFormat="1" hidden="1" x14ac:dyDescent="0.15">
      <c r="C445" s="926"/>
      <c r="D445" s="926"/>
      <c r="E445" s="926"/>
      <c r="F445" s="926"/>
      <c r="N445" s="925"/>
    </row>
    <row r="446" spans="3:14" s="370" customFormat="1" hidden="1" x14ac:dyDescent="0.15">
      <c r="C446" s="926"/>
      <c r="D446" s="926"/>
      <c r="E446" s="926"/>
      <c r="F446" s="926"/>
      <c r="N446" s="925"/>
    </row>
    <row r="447" spans="3:14" s="370" customFormat="1" hidden="1" x14ac:dyDescent="0.15">
      <c r="C447" s="926"/>
      <c r="D447" s="926"/>
      <c r="E447" s="926"/>
      <c r="F447" s="926"/>
      <c r="N447" s="925"/>
    </row>
    <row r="448" spans="3:14" s="370" customFormat="1" hidden="1" x14ac:dyDescent="0.15">
      <c r="C448" s="926"/>
      <c r="D448" s="926"/>
      <c r="E448" s="926"/>
      <c r="F448" s="926"/>
      <c r="N448" s="925"/>
    </row>
    <row r="449" spans="3:14" s="370" customFormat="1" hidden="1" x14ac:dyDescent="0.15">
      <c r="C449" s="926"/>
      <c r="D449" s="926"/>
      <c r="E449" s="926"/>
      <c r="F449" s="926"/>
      <c r="N449" s="925"/>
    </row>
    <row r="450" spans="3:14" s="370" customFormat="1" hidden="1" x14ac:dyDescent="0.15">
      <c r="C450" s="926"/>
      <c r="D450" s="926"/>
      <c r="E450" s="926"/>
      <c r="F450" s="926"/>
      <c r="N450" s="925"/>
    </row>
    <row r="451" spans="3:14" s="370" customFormat="1" hidden="1" x14ac:dyDescent="0.15">
      <c r="C451" s="926"/>
      <c r="D451" s="926"/>
      <c r="E451" s="926"/>
      <c r="F451" s="926"/>
      <c r="N451" s="925"/>
    </row>
    <row r="452" spans="3:14" s="370" customFormat="1" hidden="1" x14ac:dyDescent="0.15">
      <c r="C452" s="926"/>
      <c r="D452" s="926"/>
      <c r="E452" s="926"/>
      <c r="F452" s="926"/>
      <c r="N452" s="925"/>
    </row>
    <row r="453" spans="3:14" s="370" customFormat="1" hidden="1" x14ac:dyDescent="0.15">
      <c r="C453" s="926"/>
      <c r="D453" s="926"/>
      <c r="E453" s="926"/>
      <c r="F453" s="926"/>
      <c r="N453" s="925"/>
    </row>
    <row r="454" spans="3:14" s="370" customFormat="1" hidden="1" x14ac:dyDescent="0.15">
      <c r="C454" s="926"/>
      <c r="D454" s="926"/>
      <c r="E454" s="926"/>
      <c r="F454" s="926"/>
      <c r="N454" s="925"/>
    </row>
    <row r="455" spans="3:14" s="370" customFormat="1" hidden="1" x14ac:dyDescent="0.15">
      <c r="C455" s="926"/>
      <c r="D455" s="926"/>
      <c r="E455" s="926"/>
      <c r="F455" s="926"/>
      <c r="N455" s="925"/>
    </row>
    <row r="456" spans="3:14" s="370" customFormat="1" hidden="1" x14ac:dyDescent="0.15">
      <c r="C456" s="926"/>
      <c r="D456" s="926"/>
      <c r="E456" s="926"/>
      <c r="F456" s="926"/>
      <c r="N456" s="925"/>
    </row>
    <row r="457" spans="3:14" s="370" customFormat="1" hidden="1" x14ac:dyDescent="0.15">
      <c r="C457" s="926"/>
      <c r="D457" s="926"/>
      <c r="E457" s="926"/>
      <c r="F457" s="926"/>
      <c r="N457" s="925"/>
    </row>
    <row r="458" spans="3:14" s="370" customFormat="1" hidden="1" x14ac:dyDescent="0.15">
      <c r="C458" s="926"/>
      <c r="D458" s="926"/>
      <c r="E458" s="926"/>
      <c r="F458" s="926"/>
      <c r="N458" s="925"/>
    </row>
    <row r="459" spans="3:14" s="370" customFormat="1" hidden="1" x14ac:dyDescent="0.15">
      <c r="C459" s="926"/>
      <c r="D459" s="926"/>
      <c r="E459" s="926"/>
      <c r="F459" s="926"/>
      <c r="N459" s="925"/>
    </row>
    <row r="460" spans="3:14" s="370" customFormat="1" hidden="1" x14ac:dyDescent="0.15">
      <c r="C460" s="926"/>
      <c r="D460" s="926"/>
      <c r="E460" s="926"/>
      <c r="F460" s="926"/>
      <c r="N460" s="925"/>
    </row>
    <row r="461" spans="3:14" s="370" customFormat="1" hidden="1" x14ac:dyDescent="0.15">
      <c r="C461" s="926"/>
      <c r="D461" s="926"/>
      <c r="E461" s="926"/>
      <c r="F461" s="926"/>
      <c r="N461" s="925"/>
    </row>
    <row r="462" spans="3:14" s="370" customFormat="1" hidden="1" x14ac:dyDescent="0.15">
      <c r="C462" s="926"/>
      <c r="D462" s="926"/>
      <c r="E462" s="926"/>
      <c r="F462" s="926"/>
      <c r="N462" s="925"/>
    </row>
    <row r="463" spans="3:14" s="370" customFormat="1" hidden="1" x14ac:dyDescent="0.15">
      <c r="C463" s="926"/>
      <c r="D463" s="926"/>
      <c r="E463" s="926"/>
      <c r="F463" s="926"/>
      <c r="N463" s="925"/>
    </row>
    <row r="464" spans="3:14" s="370" customFormat="1" hidden="1" x14ac:dyDescent="0.15">
      <c r="C464" s="926"/>
      <c r="D464" s="926"/>
      <c r="E464" s="926"/>
      <c r="F464" s="926"/>
      <c r="N464" s="925"/>
    </row>
    <row r="465" spans="3:14" s="370" customFormat="1" hidden="1" x14ac:dyDescent="0.15">
      <c r="C465" s="926"/>
      <c r="D465" s="926"/>
      <c r="E465" s="926"/>
      <c r="F465" s="926"/>
      <c r="N465" s="925"/>
    </row>
    <row r="466" spans="3:14" s="370" customFormat="1" hidden="1" x14ac:dyDescent="0.15">
      <c r="C466" s="926"/>
      <c r="D466" s="926"/>
      <c r="E466" s="926"/>
      <c r="F466" s="926"/>
      <c r="N466" s="925"/>
    </row>
    <row r="467" spans="3:14" s="370" customFormat="1" hidden="1" x14ac:dyDescent="0.15">
      <c r="C467" s="926"/>
      <c r="D467" s="926"/>
      <c r="E467" s="926"/>
      <c r="F467" s="926"/>
      <c r="N467" s="925"/>
    </row>
    <row r="468" spans="3:14" s="370" customFormat="1" hidden="1" x14ac:dyDescent="0.15">
      <c r="C468" s="926"/>
      <c r="D468" s="926"/>
      <c r="E468" s="926"/>
      <c r="F468" s="926"/>
      <c r="N468" s="925"/>
    </row>
    <row r="469" spans="3:14" s="370" customFormat="1" hidden="1" x14ac:dyDescent="0.15">
      <c r="C469" s="926"/>
      <c r="D469" s="926"/>
      <c r="E469" s="926"/>
      <c r="F469" s="926"/>
      <c r="N469" s="925"/>
    </row>
    <row r="470" spans="3:14" s="370" customFormat="1" hidden="1" x14ac:dyDescent="0.15">
      <c r="C470" s="926"/>
      <c r="D470" s="926"/>
      <c r="E470" s="926"/>
      <c r="F470" s="926"/>
      <c r="N470" s="925"/>
    </row>
    <row r="471" spans="3:14" s="370" customFormat="1" hidden="1" x14ac:dyDescent="0.15">
      <c r="C471" s="926"/>
      <c r="D471" s="926"/>
      <c r="E471" s="926"/>
      <c r="F471" s="926"/>
      <c r="N471" s="925"/>
    </row>
    <row r="472" spans="3:14" s="370" customFormat="1" hidden="1" x14ac:dyDescent="0.15">
      <c r="C472" s="926"/>
      <c r="D472" s="926"/>
      <c r="E472" s="926"/>
      <c r="F472" s="926"/>
      <c r="N472" s="925"/>
    </row>
    <row r="473" spans="3:14" s="370" customFormat="1" hidden="1" x14ac:dyDescent="0.15">
      <c r="C473" s="926"/>
      <c r="D473" s="926"/>
      <c r="E473" s="926"/>
      <c r="F473" s="926"/>
      <c r="N473" s="925"/>
    </row>
    <row r="474" spans="3:14" s="370" customFormat="1" hidden="1" x14ac:dyDescent="0.15">
      <c r="C474" s="926"/>
      <c r="D474" s="926"/>
      <c r="E474" s="926"/>
      <c r="F474" s="926"/>
      <c r="N474" s="925"/>
    </row>
    <row r="475" spans="3:14" s="370" customFormat="1" hidden="1" x14ac:dyDescent="0.15">
      <c r="C475" s="926"/>
      <c r="D475" s="926"/>
      <c r="E475" s="926"/>
      <c r="F475" s="926"/>
      <c r="N475" s="925"/>
    </row>
    <row r="476" spans="3:14" s="370" customFormat="1" hidden="1" x14ac:dyDescent="0.15">
      <c r="C476" s="926"/>
      <c r="D476" s="926"/>
      <c r="E476" s="926"/>
      <c r="F476" s="926"/>
      <c r="N476" s="925"/>
    </row>
    <row r="477" spans="3:14" s="370" customFormat="1" hidden="1" x14ac:dyDescent="0.15">
      <c r="C477" s="926"/>
      <c r="D477" s="926"/>
      <c r="E477" s="926"/>
      <c r="F477" s="926"/>
      <c r="N477" s="925"/>
    </row>
    <row r="478" spans="3:14" s="370" customFormat="1" hidden="1" x14ac:dyDescent="0.15">
      <c r="C478" s="926"/>
      <c r="D478" s="926"/>
      <c r="E478" s="926"/>
      <c r="F478" s="926"/>
      <c r="N478" s="925"/>
    </row>
    <row r="479" spans="3:14" s="370" customFormat="1" hidden="1" x14ac:dyDescent="0.15">
      <c r="C479" s="926"/>
      <c r="D479" s="926"/>
      <c r="E479" s="926"/>
      <c r="F479" s="926"/>
      <c r="N479" s="925"/>
    </row>
    <row r="480" spans="3:14" s="370" customFormat="1" hidden="1" x14ac:dyDescent="0.15">
      <c r="C480" s="926"/>
      <c r="D480" s="926"/>
      <c r="E480" s="926"/>
      <c r="F480" s="926"/>
      <c r="N480" s="925"/>
    </row>
    <row r="481" spans="3:14" s="370" customFormat="1" hidden="1" x14ac:dyDescent="0.15">
      <c r="C481" s="926"/>
      <c r="D481" s="926"/>
      <c r="E481" s="926"/>
      <c r="F481" s="926"/>
      <c r="N481" s="925"/>
    </row>
    <row r="482" spans="3:14" s="370" customFormat="1" hidden="1" x14ac:dyDescent="0.15">
      <c r="C482" s="926"/>
      <c r="D482" s="926"/>
      <c r="E482" s="926"/>
      <c r="F482" s="926"/>
      <c r="N482" s="925"/>
    </row>
    <row r="483" spans="3:14" s="370" customFormat="1" hidden="1" x14ac:dyDescent="0.15">
      <c r="C483" s="926"/>
      <c r="D483" s="926"/>
      <c r="E483" s="926"/>
      <c r="F483" s="926"/>
      <c r="N483" s="925"/>
    </row>
    <row r="484" spans="3:14" s="370" customFormat="1" hidden="1" x14ac:dyDescent="0.15">
      <c r="C484" s="926"/>
      <c r="D484" s="926"/>
      <c r="E484" s="926"/>
      <c r="F484" s="926"/>
      <c r="N484" s="925"/>
    </row>
    <row r="485" spans="3:14" s="370" customFormat="1" hidden="1" x14ac:dyDescent="0.15">
      <c r="C485" s="926"/>
      <c r="D485" s="926"/>
      <c r="E485" s="926"/>
      <c r="F485" s="926"/>
      <c r="N485" s="925"/>
    </row>
    <row r="486" spans="3:14" s="370" customFormat="1" hidden="1" x14ac:dyDescent="0.15">
      <c r="C486" s="926"/>
      <c r="D486" s="926"/>
      <c r="E486" s="926"/>
      <c r="F486" s="926"/>
      <c r="N486" s="925"/>
    </row>
    <row r="487" spans="3:14" s="370" customFormat="1" hidden="1" x14ac:dyDescent="0.15">
      <c r="C487" s="926"/>
      <c r="D487" s="926"/>
      <c r="E487" s="926"/>
      <c r="F487" s="926"/>
      <c r="N487" s="925"/>
    </row>
    <row r="488" spans="3:14" s="370" customFormat="1" hidden="1" x14ac:dyDescent="0.15">
      <c r="C488" s="926"/>
      <c r="D488" s="926"/>
      <c r="E488" s="926"/>
      <c r="F488" s="926"/>
      <c r="N488" s="925"/>
    </row>
    <row r="489" spans="3:14" s="370" customFormat="1" hidden="1" x14ac:dyDescent="0.15">
      <c r="C489" s="926"/>
      <c r="D489" s="926"/>
      <c r="E489" s="926"/>
      <c r="F489" s="926"/>
      <c r="N489" s="925"/>
    </row>
    <row r="490" spans="3:14" s="370" customFormat="1" hidden="1" x14ac:dyDescent="0.15">
      <c r="C490" s="926"/>
      <c r="D490" s="926"/>
      <c r="E490" s="926"/>
      <c r="F490" s="926"/>
      <c r="N490" s="925"/>
    </row>
    <row r="491" spans="3:14" s="370" customFormat="1" hidden="1" x14ac:dyDescent="0.15">
      <c r="C491" s="926"/>
      <c r="D491" s="926"/>
      <c r="E491" s="926"/>
      <c r="F491" s="926"/>
      <c r="N491" s="925"/>
    </row>
    <row r="492" spans="3:14" s="370" customFormat="1" hidden="1" x14ac:dyDescent="0.15">
      <c r="C492" s="926"/>
      <c r="D492" s="926"/>
      <c r="E492" s="926"/>
      <c r="F492" s="926"/>
      <c r="N492" s="925"/>
    </row>
    <row r="493" spans="3:14" s="370" customFormat="1" hidden="1" x14ac:dyDescent="0.15">
      <c r="C493" s="926"/>
      <c r="D493" s="926"/>
      <c r="E493" s="926"/>
      <c r="F493" s="926"/>
      <c r="N493" s="925"/>
    </row>
    <row r="494" spans="3:14" s="370" customFormat="1" hidden="1" x14ac:dyDescent="0.15">
      <c r="C494" s="926"/>
      <c r="D494" s="926"/>
      <c r="E494" s="926"/>
      <c r="F494" s="926"/>
      <c r="N494" s="925"/>
    </row>
    <row r="495" spans="3:14" s="370" customFormat="1" hidden="1" x14ac:dyDescent="0.15">
      <c r="C495" s="926"/>
      <c r="D495" s="926"/>
      <c r="E495" s="926"/>
      <c r="F495" s="926"/>
      <c r="N495" s="925"/>
    </row>
    <row r="496" spans="3:14" s="370" customFormat="1" hidden="1" x14ac:dyDescent="0.15">
      <c r="C496" s="926"/>
      <c r="D496" s="926"/>
      <c r="E496" s="926"/>
      <c r="F496" s="926"/>
      <c r="N496" s="925"/>
    </row>
    <row r="497" spans="3:14" s="370" customFormat="1" hidden="1" x14ac:dyDescent="0.15">
      <c r="C497" s="926"/>
      <c r="D497" s="926"/>
      <c r="E497" s="926"/>
      <c r="F497" s="926"/>
      <c r="N497" s="925"/>
    </row>
    <row r="498" spans="3:14" s="370" customFormat="1" hidden="1" x14ac:dyDescent="0.15">
      <c r="C498" s="926"/>
      <c r="D498" s="926"/>
      <c r="E498" s="926"/>
      <c r="F498" s="926"/>
      <c r="N498" s="925"/>
    </row>
    <row r="499" spans="3:14" s="370" customFormat="1" hidden="1" x14ac:dyDescent="0.15">
      <c r="C499" s="926"/>
      <c r="D499" s="926"/>
      <c r="E499" s="926"/>
      <c r="F499" s="926"/>
      <c r="N499" s="925"/>
    </row>
    <row r="500" spans="3:14" s="370" customFormat="1" hidden="1" x14ac:dyDescent="0.15">
      <c r="C500" s="926"/>
      <c r="D500" s="926"/>
      <c r="E500" s="926"/>
      <c r="F500" s="926"/>
      <c r="N500" s="925"/>
    </row>
    <row r="501" spans="3:14" s="370" customFormat="1" hidden="1" x14ac:dyDescent="0.15">
      <c r="C501" s="926"/>
      <c r="D501" s="926"/>
      <c r="E501" s="926"/>
      <c r="F501" s="926"/>
      <c r="N501" s="925"/>
    </row>
    <row r="502" spans="3:14" s="370" customFormat="1" hidden="1" x14ac:dyDescent="0.15">
      <c r="C502" s="926"/>
      <c r="D502" s="926"/>
      <c r="E502" s="926"/>
      <c r="F502" s="926"/>
      <c r="N502" s="925"/>
    </row>
    <row r="503" spans="3:14" s="370" customFormat="1" hidden="1" x14ac:dyDescent="0.15">
      <c r="C503" s="926"/>
      <c r="D503" s="926"/>
      <c r="E503" s="926"/>
      <c r="F503" s="926"/>
      <c r="N503" s="925"/>
    </row>
    <row r="504" spans="3:14" s="370" customFormat="1" hidden="1" x14ac:dyDescent="0.15">
      <c r="C504" s="926"/>
      <c r="D504" s="926"/>
      <c r="E504" s="926"/>
      <c r="F504" s="926"/>
      <c r="N504" s="925"/>
    </row>
    <row r="505" spans="3:14" s="370" customFormat="1" hidden="1" x14ac:dyDescent="0.15">
      <c r="C505" s="926"/>
      <c r="D505" s="926"/>
      <c r="E505" s="926"/>
      <c r="F505" s="926"/>
      <c r="N505" s="925"/>
    </row>
    <row r="506" spans="3:14" s="370" customFormat="1" hidden="1" x14ac:dyDescent="0.15">
      <c r="C506" s="926"/>
      <c r="D506" s="926"/>
      <c r="E506" s="926"/>
      <c r="F506" s="926"/>
      <c r="N506" s="925"/>
    </row>
    <row r="507" spans="3:14" s="370" customFormat="1" hidden="1" x14ac:dyDescent="0.15">
      <c r="C507" s="926"/>
      <c r="D507" s="926"/>
      <c r="E507" s="926"/>
      <c r="F507" s="926"/>
      <c r="N507" s="925"/>
    </row>
    <row r="508" spans="3:14" s="370" customFormat="1" hidden="1" x14ac:dyDescent="0.15">
      <c r="C508" s="926"/>
      <c r="D508" s="926"/>
      <c r="E508" s="926"/>
      <c r="F508" s="926"/>
      <c r="N508" s="925"/>
    </row>
    <row r="509" spans="3:14" s="370" customFormat="1" hidden="1" x14ac:dyDescent="0.15">
      <c r="C509" s="926"/>
      <c r="D509" s="926"/>
      <c r="E509" s="926"/>
      <c r="F509" s="926"/>
      <c r="N509" s="925"/>
    </row>
    <row r="510" spans="3:14" s="370" customFormat="1" hidden="1" x14ac:dyDescent="0.15">
      <c r="C510" s="926"/>
      <c r="D510" s="926"/>
      <c r="E510" s="926"/>
      <c r="F510" s="926"/>
      <c r="N510" s="925"/>
    </row>
    <row r="511" spans="3:14" s="370" customFormat="1" hidden="1" x14ac:dyDescent="0.15">
      <c r="C511" s="926"/>
      <c r="D511" s="926"/>
      <c r="E511" s="926"/>
      <c r="F511" s="926"/>
      <c r="N511" s="925"/>
    </row>
    <row r="512" spans="3:14" s="370" customFormat="1" hidden="1" x14ac:dyDescent="0.15">
      <c r="C512" s="926"/>
      <c r="D512" s="926"/>
      <c r="E512" s="926"/>
      <c r="F512" s="926"/>
      <c r="N512" s="925"/>
    </row>
    <row r="513" spans="3:14" s="370" customFormat="1" hidden="1" x14ac:dyDescent="0.15">
      <c r="C513" s="926"/>
      <c r="D513" s="926"/>
      <c r="E513" s="926"/>
      <c r="F513" s="926"/>
      <c r="N513" s="925"/>
    </row>
    <row r="514" spans="3:14" s="370" customFormat="1" hidden="1" x14ac:dyDescent="0.15">
      <c r="C514" s="926"/>
      <c r="D514" s="926"/>
      <c r="E514" s="926"/>
      <c r="F514" s="926"/>
      <c r="N514" s="925"/>
    </row>
    <row r="515" spans="3:14" s="370" customFormat="1" hidden="1" x14ac:dyDescent="0.15">
      <c r="C515" s="926"/>
      <c r="D515" s="926"/>
      <c r="E515" s="926"/>
      <c r="F515" s="926"/>
      <c r="N515" s="925"/>
    </row>
    <row r="516" spans="3:14" s="370" customFormat="1" hidden="1" x14ac:dyDescent="0.15">
      <c r="C516" s="926"/>
      <c r="D516" s="926"/>
      <c r="E516" s="926"/>
      <c r="F516" s="926"/>
      <c r="N516" s="925"/>
    </row>
    <row r="517" spans="3:14" s="370" customFormat="1" hidden="1" x14ac:dyDescent="0.15">
      <c r="C517" s="926"/>
      <c r="D517" s="926"/>
      <c r="E517" s="926"/>
      <c r="F517" s="926"/>
      <c r="N517" s="925"/>
    </row>
    <row r="518" spans="3:14" s="370" customFormat="1" hidden="1" x14ac:dyDescent="0.15">
      <c r="C518" s="926"/>
      <c r="D518" s="926"/>
      <c r="E518" s="926"/>
      <c r="F518" s="926"/>
      <c r="N518" s="925"/>
    </row>
    <row r="519" spans="3:14" s="370" customFormat="1" hidden="1" x14ac:dyDescent="0.15">
      <c r="C519" s="926"/>
      <c r="D519" s="926"/>
      <c r="E519" s="926"/>
      <c r="F519" s="926"/>
      <c r="N519" s="925"/>
    </row>
    <row r="520" spans="3:14" s="370" customFormat="1" hidden="1" x14ac:dyDescent="0.15">
      <c r="C520" s="926"/>
      <c r="D520" s="926"/>
      <c r="E520" s="926"/>
      <c r="F520" s="926"/>
      <c r="N520" s="925"/>
    </row>
    <row r="521" spans="3:14" s="370" customFormat="1" hidden="1" x14ac:dyDescent="0.15">
      <c r="C521" s="926"/>
      <c r="D521" s="926"/>
      <c r="E521" s="926"/>
      <c r="F521" s="926"/>
      <c r="N521" s="925"/>
    </row>
    <row r="522" spans="3:14" s="370" customFormat="1" hidden="1" x14ac:dyDescent="0.15">
      <c r="C522" s="926"/>
      <c r="D522" s="926"/>
      <c r="E522" s="926"/>
      <c r="F522" s="926"/>
      <c r="N522" s="925"/>
    </row>
    <row r="523" spans="3:14" s="370" customFormat="1" hidden="1" x14ac:dyDescent="0.15">
      <c r="C523" s="926"/>
      <c r="D523" s="926"/>
      <c r="E523" s="926"/>
      <c r="F523" s="926"/>
      <c r="N523" s="925"/>
    </row>
    <row r="524" spans="3:14" s="370" customFormat="1" hidden="1" x14ac:dyDescent="0.15">
      <c r="C524" s="926"/>
      <c r="D524" s="926"/>
      <c r="E524" s="926"/>
      <c r="F524" s="926"/>
      <c r="N524" s="925"/>
    </row>
    <row r="525" spans="3:14" s="370" customFormat="1" hidden="1" x14ac:dyDescent="0.15">
      <c r="C525" s="926"/>
      <c r="D525" s="926"/>
      <c r="E525" s="926"/>
      <c r="F525" s="926"/>
      <c r="N525" s="925"/>
    </row>
    <row r="526" spans="3:14" s="370" customFormat="1" hidden="1" x14ac:dyDescent="0.15">
      <c r="C526" s="926"/>
      <c r="D526" s="926"/>
      <c r="E526" s="926"/>
      <c r="F526" s="926"/>
      <c r="N526" s="925"/>
    </row>
    <row r="527" spans="3:14" s="370" customFormat="1" hidden="1" x14ac:dyDescent="0.15">
      <c r="C527" s="926"/>
      <c r="D527" s="926"/>
      <c r="E527" s="926"/>
      <c r="F527" s="926"/>
      <c r="N527" s="925"/>
    </row>
    <row r="528" spans="3:14" s="370" customFormat="1" hidden="1" x14ac:dyDescent="0.15">
      <c r="C528" s="926"/>
      <c r="D528" s="926"/>
      <c r="E528" s="926"/>
      <c r="F528" s="926"/>
      <c r="N528" s="925"/>
    </row>
    <row r="529" spans="3:14" s="370" customFormat="1" hidden="1" x14ac:dyDescent="0.15">
      <c r="C529" s="926"/>
      <c r="D529" s="926"/>
      <c r="E529" s="926"/>
      <c r="F529" s="926"/>
      <c r="N529" s="925"/>
    </row>
    <row r="530" spans="3:14" s="370" customFormat="1" hidden="1" x14ac:dyDescent="0.15">
      <c r="C530" s="926"/>
      <c r="D530" s="926"/>
      <c r="E530" s="926"/>
      <c r="F530" s="926"/>
      <c r="N530" s="925"/>
    </row>
    <row r="531" spans="3:14" s="370" customFormat="1" hidden="1" x14ac:dyDescent="0.15">
      <c r="C531" s="926"/>
      <c r="D531" s="926"/>
      <c r="E531" s="926"/>
      <c r="F531" s="926"/>
      <c r="N531" s="925"/>
    </row>
    <row r="532" spans="3:14" s="370" customFormat="1" hidden="1" x14ac:dyDescent="0.15">
      <c r="C532" s="926"/>
      <c r="D532" s="926"/>
      <c r="E532" s="926"/>
      <c r="F532" s="926"/>
      <c r="N532" s="925"/>
    </row>
    <row r="533" spans="3:14" s="370" customFormat="1" hidden="1" x14ac:dyDescent="0.15">
      <c r="C533" s="926"/>
      <c r="D533" s="926"/>
      <c r="E533" s="926"/>
      <c r="F533" s="926"/>
      <c r="N533" s="925"/>
    </row>
    <row r="534" spans="3:14" s="370" customFormat="1" hidden="1" x14ac:dyDescent="0.15">
      <c r="C534" s="926"/>
      <c r="D534" s="926"/>
      <c r="E534" s="926"/>
      <c r="F534" s="926"/>
      <c r="N534" s="925"/>
    </row>
    <row r="535" spans="3:14" s="370" customFormat="1" hidden="1" x14ac:dyDescent="0.15">
      <c r="C535" s="926"/>
      <c r="D535" s="926"/>
      <c r="E535" s="926"/>
      <c r="F535" s="926"/>
      <c r="N535" s="925"/>
    </row>
    <row r="536" spans="3:14" s="370" customFormat="1" hidden="1" x14ac:dyDescent="0.15">
      <c r="C536" s="926"/>
      <c r="D536" s="926"/>
      <c r="E536" s="926"/>
      <c r="F536" s="926"/>
      <c r="N536" s="925"/>
    </row>
    <row r="537" spans="3:14" s="370" customFormat="1" hidden="1" x14ac:dyDescent="0.15">
      <c r="C537" s="926"/>
      <c r="D537" s="926"/>
      <c r="E537" s="926"/>
      <c r="F537" s="926"/>
      <c r="N537" s="925"/>
    </row>
    <row r="538" spans="3:14" s="370" customFormat="1" hidden="1" x14ac:dyDescent="0.15">
      <c r="C538" s="926"/>
      <c r="D538" s="926"/>
      <c r="E538" s="926"/>
      <c r="F538" s="926"/>
      <c r="N538" s="925"/>
    </row>
    <row r="539" spans="3:14" s="370" customFormat="1" hidden="1" x14ac:dyDescent="0.15">
      <c r="C539" s="926"/>
      <c r="D539" s="926"/>
      <c r="E539" s="926"/>
      <c r="F539" s="926"/>
      <c r="N539" s="925"/>
    </row>
    <row r="540" spans="3:14" s="370" customFormat="1" hidden="1" x14ac:dyDescent="0.15">
      <c r="C540" s="926"/>
      <c r="D540" s="926"/>
      <c r="E540" s="926"/>
      <c r="F540" s="926"/>
      <c r="N540" s="925"/>
    </row>
    <row r="541" spans="3:14" s="370" customFormat="1" hidden="1" x14ac:dyDescent="0.15">
      <c r="C541" s="926"/>
      <c r="D541" s="926"/>
      <c r="E541" s="926"/>
      <c r="F541" s="926"/>
      <c r="N541" s="925"/>
    </row>
    <row r="542" spans="3:14" s="370" customFormat="1" hidden="1" x14ac:dyDescent="0.15">
      <c r="C542" s="926"/>
      <c r="D542" s="926"/>
      <c r="E542" s="926"/>
      <c r="F542" s="926"/>
      <c r="N542" s="925"/>
    </row>
    <row r="543" spans="3:14" s="370" customFormat="1" hidden="1" x14ac:dyDescent="0.15">
      <c r="C543" s="926"/>
      <c r="D543" s="926"/>
      <c r="E543" s="926"/>
      <c r="F543" s="926"/>
      <c r="N543" s="925"/>
    </row>
    <row r="544" spans="3:14" s="370" customFormat="1" hidden="1" x14ac:dyDescent="0.15">
      <c r="C544" s="926"/>
      <c r="D544" s="926"/>
      <c r="E544" s="926"/>
      <c r="F544" s="926"/>
      <c r="N544" s="925"/>
    </row>
    <row r="545" spans="3:14" s="370" customFormat="1" hidden="1" x14ac:dyDescent="0.15">
      <c r="C545" s="926"/>
      <c r="D545" s="926"/>
      <c r="E545" s="926"/>
      <c r="F545" s="926"/>
      <c r="N545" s="925"/>
    </row>
    <row r="546" spans="3:14" s="370" customFormat="1" hidden="1" x14ac:dyDescent="0.15">
      <c r="C546" s="926"/>
      <c r="D546" s="926"/>
      <c r="E546" s="926"/>
      <c r="F546" s="926"/>
      <c r="N546" s="925"/>
    </row>
    <row r="547" spans="3:14" s="370" customFormat="1" hidden="1" x14ac:dyDescent="0.15">
      <c r="C547" s="926"/>
      <c r="D547" s="926"/>
      <c r="E547" s="926"/>
      <c r="F547" s="926"/>
      <c r="N547" s="925"/>
    </row>
    <row r="548" spans="3:14" s="370" customFormat="1" hidden="1" x14ac:dyDescent="0.15">
      <c r="C548" s="926"/>
      <c r="D548" s="926"/>
      <c r="E548" s="926"/>
      <c r="F548" s="926"/>
      <c r="N548" s="925"/>
    </row>
    <row r="549" spans="3:14" s="370" customFormat="1" hidden="1" x14ac:dyDescent="0.15">
      <c r="C549" s="926"/>
      <c r="D549" s="926"/>
      <c r="E549" s="926"/>
      <c r="F549" s="926"/>
      <c r="N549" s="925"/>
    </row>
    <row r="550" spans="3:14" s="370" customFormat="1" hidden="1" x14ac:dyDescent="0.15">
      <c r="C550" s="926"/>
      <c r="D550" s="926"/>
      <c r="E550" s="926"/>
      <c r="F550" s="926"/>
      <c r="N550" s="925"/>
    </row>
    <row r="551" spans="3:14" s="370" customFormat="1" hidden="1" x14ac:dyDescent="0.15">
      <c r="C551" s="926"/>
      <c r="D551" s="926"/>
      <c r="E551" s="926"/>
      <c r="F551" s="926"/>
      <c r="N551" s="925"/>
    </row>
    <row r="552" spans="3:14" s="370" customFormat="1" hidden="1" x14ac:dyDescent="0.15">
      <c r="C552" s="926"/>
      <c r="D552" s="926"/>
      <c r="E552" s="926"/>
      <c r="F552" s="926"/>
      <c r="N552" s="925"/>
    </row>
    <row r="553" spans="3:14" s="370" customFormat="1" hidden="1" x14ac:dyDescent="0.15">
      <c r="C553" s="926"/>
      <c r="D553" s="926"/>
      <c r="E553" s="926"/>
      <c r="F553" s="926"/>
      <c r="N553" s="925"/>
    </row>
    <row r="554" spans="3:14" s="370" customFormat="1" hidden="1" x14ac:dyDescent="0.15">
      <c r="C554" s="926"/>
      <c r="D554" s="926"/>
      <c r="E554" s="926"/>
      <c r="F554" s="926"/>
      <c r="N554" s="925"/>
    </row>
    <row r="555" spans="3:14" s="370" customFormat="1" hidden="1" x14ac:dyDescent="0.15">
      <c r="C555" s="926"/>
      <c r="D555" s="926"/>
      <c r="E555" s="926"/>
      <c r="F555" s="926"/>
      <c r="N555" s="925"/>
    </row>
    <row r="556" spans="3:14" s="370" customFormat="1" hidden="1" x14ac:dyDescent="0.15">
      <c r="C556" s="926"/>
      <c r="D556" s="926"/>
      <c r="E556" s="926"/>
      <c r="F556" s="926"/>
      <c r="N556" s="925"/>
    </row>
    <row r="557" spans="3:14" s="370" customFormat="1" hidden="1" x14ac:dyDescent="0.15">
      <c r="C557" s="926"/>
      <c r="D557" s="926"/>
      <c r="E557" s="926"/>
      <c r="F557" s="926"/>
      <c r="N557" s="925"/>
    </row>
    <row r="558" spans="3:14" s="370" customFormat="1" hidden="1" x14ac:dyDescent="0.15">
      <c r="C558" s="926"/>
      <c r="D558" s="926"/>
      <c r="E558" s="926"/>
      <c r="F558" s="926"/>
      <c r="N558" s="925"/>
    </row>
    <row r="559" spans="3:14" s="370" customFormat="1" hidden="1" x14ac:dyDescent="0.15">
      <c r="C559" s="926"/>
      <c r="D559" s="926"/>
      <c r="E559" s="926"/>
      <c r="F559" s="926"/>
      <c r="N559" s="925"/>
    </row>
    <row r="560" spans="3:14" s="370" customFormat="1" hidden="1" x14ac:dyDescent="0.15">
      <c r="C560" s="926"/>
      <c r="D560" s="926"/>
      <c r="E560" s="926"/>
      <c r="F560" s="926"/>
      <c r="N560" s="925"/>
    </row>
    <row r="561" spans="3:14" s="370" customFormat="1" hidden="1" x14ac:dyDescent="0.15">
      <c r="C561" s="926"/>
      <c r="D561" s="926"/>
      <c r="E561" s="926"/>
      <c r="F561" s="926"/>
      <c r="N561" s="925"/>
    </row>
    <row r="562" spans="3:14" s="370" customFormat="1" hidden="1" x14ac:dyDescent="0.15">
      <c r="C562" s="926"/>
      <c r="D562" s="926"/>
      <c r="E562" s="926"/>
      <c r="F562" s="926"/>
      <c r="N562" s="925"/>
    </row>
    <row r="563" spans="3:14" s="370" customFormat="1" hidden="1" x14ac:dyDescent="0.15">
      <c r="C563" s="926"/>
      <c r="D563" s="926"/>
      <c r="E563" s="926"/>
      <c r="F563" s="926"/>
      <c r="N563" s="925"/>
    </row>
    <row r="564" spans="3:14" s="370" customFormat="1" hidden="1" x14ac:dyDescent="0.15">
      <c r="C564" s="926"/>
      <c r="D564" s="926"/>
      <c r="E564" s="926"/>
      <c r="F564" s="926"/>
      <c r="N564" s="925"/>
    </row>
    <row r="565" spans="3:14" s="370" customFormat="1" hidden="1" x14ac:dyDescent="0.15">
      <c r="C565" s="926"/>
      <c r="D565" s="926"/>
      <c r="E565" s="926"/>
      <c r="F565" s="926"/>
      <c r="N565" s="925"/>
    </row>
    <row r="566" spans="3:14" s="370" customFormat="1" hidden="1" x14ac:dyDescent="0.15">
      <c r="C566" s="926"/>
      <c r="D566" s="926"/>
      <c r="E566" s="926"/>
      <c r="F566" s="926"/>
      <c r="N566" s="925"/>
    </row>
    <row r="567" spans="3:14" s="370" customFormat="1" hidden="1" x14ac:dyDescent="0.15">
      <c r="C567" s="926"/>
      <c r="D567" s="926"/>
      <c r="E567" s="926"/>
      <c r="F567" s="926"/>
      <c r="N567" s="925"/>
    </row>
    <row r="568" spans="3:14" s="370" customFormat="1" hidden="1" x14ac:dyDescent="0.15">
      <c r="C568" s="926"/>
      <c r="D568" s="926"/>
      <c r="E568" s="926"/>
      <c r="F568" s="926"/>
      <c r="N568" s="925"/>
    </row>
    <row r="569" spans="3:14" s="370" customFormat="1" hidden="1" x14ac:dyDescent="0.15">
      <c r="C569" s="926"/>
      <c r="D569" s="926"/>
      <c r="E569" s="926"/>
      <c r="F569" s="926"/>
      <c r="N569" s="925"/>
    </row>
    <row r="570" spans="3:14" s="370" customFormat="1" hidden="1" x14ac:dyDescent="0.15">
      <c r="C570" s="926"/>
      <c r="D570" s="926"/>
      <c r="E570" s="926"/>
      <c r="F570" s="926"/>
      <c r="N570" s="925"/>
    </row>
    <row r="571" spans="3:14" s="370" customFormat="1" hidden="1" x14ac:dyDescent="0.15">
      <c r="C571" s="926"/>
      <c r="D571" s="926"/>
      <c r="E571" s="926"/>
      <c r="F571" s="926"/>
      <c r="N571" s="925"/>
    </row>
    <row r="572" spans="3:14" s="370" customFormat="1" hidden="1" x14ac:dyDescent="0.15">
      <c r="C572" s="926"/>
      <c r="D572" s="926"/>
      <c r="E572" s="926"/>
      <c r="F572" s="926"/>
      <c r="N572" s="925"/>
    </row>
    <row r="573" spans="3:14" s="370" customFormat="1" hidden="1" x14ac:dyDescent="0.15">
      <c r="C573" s="926"/>
      <c r="D573" s="926"/>
      <c r="E573" s="926"/>
      <c r="F573" s="926"/>
      <c r="N573" s="925"/>
    </row>
    <row r="574" spans="3:14" s="370" customFormat="1" hidden="1" x14ac:dyDescent="0.15">
      <c r="C574" s="926"/>
      <c r="D574" s="926"/>
      <c r="E574" s="926"/>
      <c r="F574" s="926"/>
      <c r="N574" s="925"/>
    </row>
    <row r="575" spans="3:14" s="370" customFormat="1" hidden="1" x14ac:dyDescent="0.15">
      <c r="C575" s="926"/>
      <c r="D575" s="926"/>
      <c r="E575" s="926"/>
      <c r="F575" s="926"/>
      <c r="N575" s="925"/>
    </row>
    <row r="576" spans="3:14" s="370" customFormat="1" hidden="1" x14ac:dyDescent="0.15">
      <c r="C576" s="926"/>
      <c r="D576" s="926"/>
      <c r="E576" s="926"/>
      <c r="F576" s="926"/>
      <c r="N576" s="925"/>
    </row>
    <row r="577" spans="3:14" s="370" customFormat="1" hidden="1" x14ac:dyDescent="0.15">
      <c r="C577" s="926"/>
      <c r="D577" s="926"/>
      <c r="E577" s="926"/>
      <c r="F577" s="926"/>
      <c r="N577" s="925"/>
    </row>
    <row r="578" spans="3:14" s="370" customFormat="1" hidden="1" x14ac:dyDescent="0.15">
      <c r="C578" s="926"/>
      <c r="D578" s="926"/>
      <c r="E578" s="926"/>
      <c r="F578" s="926"/>
      <c r="N578" s="925"/>
    </row>
    <row r="579" spans="3:14" s="370" customFormat="1" hidden="1" x14ac:dyDescent="0.15">
      <c r="C579" s="926"/>
      <c r="D579" s="926"/>
      <c r="E579" s="926"/>
      <c r="F579" s="926"/>
      <c r="N579" s="925"/>
    </row>
    <row r="580" spans="3:14" s="370" customFormat="1" hidden="1" x14ac:dyDescent="0.15">
      <c r="C580" s="926"/>
      <c r="D580" s="926"/>
      <c r="E580" s="926"/>
      <c r="F580" s="926"/>
      <c r="N580" s="925"/>
    </row>
    <row r="581" spans="3:14" s="370" customFormat="1" hidden="1" x14ac:dyDescent="0.15">
      <c r="C581" s="926"/>
      <c r="D581" s="926"/>
      <c r="E581" s="926"/>
      <c r="F581" s="926"/>
      <c r="N581" s="925"/>
    </row>
    <row r="582" spans="3:14" s="370" customFormat="1" hidden="1" x14ac:dyDescent="0.15">
      <c r="C582" s="926"/>
      <c r="D582" s="926"/>
      <c r="E582" s="926"/>
      <c r="F582" s="926"/>
      <c r="N582" s="925"/>
    </row>
    <row r="583" spans="3:14" s="370" customFormat="1" hidden="1" x14ac:dyDescent="0.15">
      <c r="C583" s="926"/>
      <c r="D583" s="926"/>
      <c r="E583" s="926"/>
      <c r="F583" s="926"/>
      <c r="N583" s="925"/>
    </row>
    <row r="584" spans="3:14" s="370" customFormat="1" hidden="1" x14ac:dyDescent="0.15">
      <c r="C584" s="926"/>
      <c r="D584" s="926"/>
      <c r="E584" s="926"/>
      <c r="F584" s="926"/>
      <c r="N584" s="925"/>
    </row>
    <row r="585" spans="3:14" s="370" customFormat="1" hidden="1" x14ac:dyDescent="0.15">
      <c r="C585" s="926"/>
      <c r="D585" s="926"/>
      <c r="E585" s="926"/>
      <c r="F585" s="926"/>
      <c r="N585" s="925"/>
    </row>
    <row r="586" spans="3:14" s="370" customFormat="1" hidden="1" x14ac:dyDescent="0.15">
      <c r="C586" s="926"/>
      <c r="D586" s="926"/>
      <c r="E586" s="926"/>
      <c r="F586" s="926"/>
      <c r="N586" s="925"/>
    </row>
    <row r="587" spans="3:14" s="370" customFormat="1" hidden="1" x14ac:dyDescent="0.15">
      <c r="C587" s="926"/>
      <c r="D587" s="926"/>
      <c r="E587" s="926"/>
      <c r="F587" s="926"/>
      <c r="N587" s="925"/>
    </row>
    <row r="588" spans="3:14" s="370" customFormat="1" hidden="1" x14ac:dyDescent="0.15">
      <c r="C588" s="926"/>
      <c r="D588" s="926"/>
      <c r="E588" s="926"/>
      <c r="F588" s="926"/>
      <c r="N588" s="925"/>
    </row>
    <row r="589" spans="3:14" s="370" customFormat="1" hidden="1" x14ac:dyDescent="0.15">
      <c r="C589" s="926"/>
      <c r="D589" s="926"/>
      <c r="E589" s="926"/>
      <c r="F589" s="926"/>
      <c r="N589" s="925"/>
    </row>
    <row r="590" spans="3:14" s="370" customFormat="1" hidden="1" x14ac:dyDescent="0.15">
      <c r="C590" s="926"/>
      <c r="D590" s="926"/>
      <c r="E590" s="926"/>
      <c r="F590" s="926"/>
      <c r="N590" s="925"/>
    </row>
    <row r="591" spans="3:14" s="370" customFormat="1" hidden="1" x14ac:dyDescent="0.15">
      <c r="C591" s="926"/>
      <c r="D591" s="926"/>
      <c r="E591" s="926"/>
      <c r="F591" s="926"/>
      <c r="N591" s="925"/>
    </row>
    <row r="592" spans="3:14" s="370" customFormat="1" hidden="1" x14ac:dyDescent="0.15">
      <c r="C592" s="926"/>
      <c r="D592" s="926"/>
      <c r="E592" s="926"/>
      <c r="F592" s="926"/>
      <c r="N592" s="925"/>
    </row>
    <row r="593" spans="3:14" s="370" customFormat="1" hidden="1" x14ac:dyDescent="0.15">
      <c r="C593" s="926"/>
      <c r="D593" s="926"/>
      <c r="E593" s="926"/>
      <c r="F593" s="926"/>
      <c r="N593" s="925"/>
    </row>
    <row r="594" spans="3:14" s="370" customFormat="1" hidden="1" x14ac:dyDescent="0.15">
      <c r="C594" s="926"/>
      <c r="D594" s="926"/>
      <c r="E594" s="926"/>
      <c r="F594" s="926"/>
      <c r="N594" s="925"/>
    </row>
    <row r="595" spans="3:14" s="370" customFormat="1" hidden="1" x14ac:dyDescent="0.15">
      <c r="C595" s="926"/>
      <c r="D595" s="926"/>
      <c r="E595" s="926"/>
      <c r="F595" s="926"/>
      <c r="N595" s="925"/>
    </row>
    <row r="596" spans="3:14" s="370" customFormat="1" hidden="1" x14ac:dyDescent="0.15">
      <c r="C596" s="926"/>
      <c r="D596" s="926"/>
      <c r="E596" s="926"/>
      <c r="F596" s="926"/>
      <c r="N596" s="925"/>
    </row>
    <row r="597" spans="3:14" s="370" customFormat="1" hidden="1" x14ac:dyDescent="0.15">
      <c r="C597" s="926"/>
      <c r="D597" s="926"/>
      <c r="E597" s="926"/>
      <c r="F597" s="926"/>
      <c r="N597" s="925"/>
    </row>
    <row r="598" spans="3:14" s="370" customFormat="1" hidden="1" x14ac:dyDescent="0.15">
      <c r="C598" s="926"/>
      <c r="D598" s="926"/>
      <c r="E598" s="926"/>
      <c r="F598" s="926"/>
      <c r="N598" s="925"/>
    </row>
    <row r="599" spans="3:14" s="370" customFormat="1" hidden="1" x14ac:dyDescent="0.15">
      <c r="C599" s="926"/>
      <c r="D599" s="926"/>
      <c r="E599" s="926"/>
      <c r="F599" s="926"/>
      <c r="N599" s="925"/>
    </row>
    <row r="600" spans="3:14" s="370" customFormat="1" hidden="1" x14ac:dyDescent="0.15">
      <c r="C600" s="926"/>
      <c r="D600" s="926"/>
      <c r="E600" s="926"/>
      <c r="F600" s="926"/>
      <c r="N600" s="925"/>
    </row>
    <row r="601" spans="3:14" s="370" customFormat="1" hidden="1" x14ac:dyDescent="0.15">
      <c r="C601" s="926"/>
      <c r="D601" s="926"/>
      <c r="E601" s="926"/>
      <c r="F601" s="926"/>
      <c r="N601" s="925"/>
    </row>
    <row r="602" spans="3:14" s="370" customFormat="1" hidden="1" x14ac:dyDescent="0.15">
      <c r="C602" s="926"/>
      <c r="D602" s="926"/>
      <c r="E602" s="926"/>
      <c r="F602" s="926"/>
      <c r="N602" s="925"/>
    </row>
    <row r="603" spans="3:14" s="370" customFormat="1" hidden="1" x14ac:dyDescent="0.15">
      <c r="C603" s="926"/>
      <c r="D603" s="926"/>
      <c r="E603" s="926"/>
      <c r="F603" s="926"/>
      <c r="N603" s="925"/>
    </row>
    <row r="604" spans="3:14" s="370" customFormat="1" hidden="1" x14ac:dyDescent="0.15">
      <c r="C604" s="926"/>
      <c r="D604" s="926"/>
      <c r="E604" s="926"/>
      <c r="F604" s="926"/>
      <c r="N604" s="925"/>
    </row>
    <row r="605" spans="3:14" s="370" customFormat="1" hidden="1" x14ac:dyDescent="0.15">
      <c r="C605" s="926"/>
      <c r="D605" s="926"/>
      <c r="E605" s="926"/>
      <c r="F605" s="926"/>
      <c r="N605" s="925"/>
    </row>
    <row r="606" spans="3:14" s="370" customFormat="1" hidden="1" x14ac:dyDescent="0.15">
      <c r="C606" s="926"/>
      <c r="D606" s="926"/>
      <c r="E606" s="926"/>
      <c r="F606" s="926"/>
      <c r="N606" s="925"/>
    </row>
    <row r="607" spans="3:14" s="370" customFormat="1" hidden="1" x14ac:dyDescent="0.15">
      <c r="C607" s="926"/>
      <c r="D607" s="926"/>
      <c r="E607" s="926"/>
      <c r="F607" s="926"/>
      <c r="N607" s="925"/>
    </row>
    <row r="608" spans="3:14" s="370" customFormat="1" hidden="1" x14ac:dyDescent="0.15">
      <c r="C608" s="926"/>
      <c r="D608" s="926"/>
      <c r="E608" s="926"/>
      <c r="F608" s="926"/>
      <c r="N608" s="925"/>
    </row>
    <row r="609" spans="3:14" s="370" customFormat="1" hidden="1" x14ac:dyDescent="0.15">
      <c r="C609" s="926"/>
      <c r="D609" s="926"/>
      <c r="E609" s="926"/>
      <c r="F609" s="926"/>
      <c r="N609" s="925"/>
    </row>
    <row r="610" spans="3:14" s="370" customFormat="1" hidden="1" x14ac:dyDescent="0.15">
      <c r="C610" s="926"/>
      <c r="D610" s="926"/>
      <c r="E610" s="926"/>
      <c r="F610" s="926"/>
      <c r="N610" s="925"/>
    </row>
    <row r="611" spans="3:14" s="370" customFormat="1" hidden="1" x14ac:dyDescent="0.15">
      <c r="C611" s="926"/>
      <c r="D611" s="926"/>
      <c r="E611" s="926"/>
      <c r="F611" s="926"/>
      <c r="N611" s="925"/>
    </row>
    <row r="612" spans="3:14" s="370" customFormat="1" hidden="1" x14ac:dyDescent="0.15">
      <c r="C612" s="926"/>
      <c r="D612" s="926"/>
      <c r="E612" s="926"/>
      <c r="F612" s="926"/>
      <c r="N612" s="925"/>
    </row>
    <row r="613" spans="3:14" s="370" customFormat="1" hidden="1" x14ac:dyDescent="0.15">
      <c r="C613" s="926"/>
      <c r="D613" s="926"/>
      <c r="E613" s="926"/>
      <c r="F613" s="926"/>
      <c r="N613" s="925"/>
    </row>
    <row r="614" spans="3:14" s="370" customFormat="1" hidden="1" x14ac:dyDescent="0.15">
      <c r="C614" s="926"/>
      <c r="D614" s="926"/>
      <c r="E614" s="926"/>
      <c r="F614" s="926"/>
      <c r="N614" s="925"/>
    </row>
    <row r="615" spans="3:14" s="370" customFormat="1" hidden="1" x14ac:dyDescent="0.15">
      <c r="C615" s="926"/>
      <c r="D615" s="926"/>
      <c r="E615" s="926"/>
      <c r="F615" s="926"/>
      <c r="N615" s="925"/>
    </row>
    <row r="616" spans="3:14" s="370" customFormat="1" hidden="1" x14ac:dyDescent="0.15">
      <c r="C616" s="926"/>
      <c r="D616" s="926"/>
      <c r="E616" s="926"/>
      <c r="F616" s="926"/>
      <c r="N616" s="925"/>
    </row>
    <row r="617" spans="3:14" s="370" customFormat="1" hidden="1" x14ac:dyDescent="0.15">
      <c r="C617" s="926"/>
      <c r="D617" s="926"/>
      <c r="E617" s="926"/>
      <c r="F617" s="926"/>
      <c r="N617" s="925"/>
    </row>
    <row r="618" spans="3:14" s="370" customFormat="1" hidden="1" x14ac:dyDescent="0.15">
      <c r="C618" s="926"/>
      <c r="D618" s="926"/>
      <c r="E618" s="926"/>
      <c r="F618" s="926"/>
      <c r="N618" s="925"/>
    </row>
    <row r="619" spans="3:14" s="370" customFormat="1" hidden="1" x14ac:dyDescent="0.15">
      <c r="C619" s="926"/>
      <c r="D619" s="926"/>
      <c r="E619" s="926"/>
      <c r="F619" s="926"/>
      <c r="N619" s="925"/>
    </row>
    <row r="620" spans="3:14" s="370" customFormat="1" hidden="1" x14ac:dyDescent="0.15">
      <c r="C620" s="926"/>
      <c r="D620" s="926"/>
      <c r="E620" s="926"/>
      <c r="F620" s="926"/>
      <c r="N620" s="925"/>
    </row>
    <row r="621" spans="3:14" s="370" customFormat="1" hidden="1" x14ac:dyDescent="0.15">
      <c r="C621" s="926"/>
      <c r="D621" s="926"/>
      <c r="E621" s="926"/>
      <c r="F621" s="926"/>
      <c r="N621" s="925"/>
    </row>
    <row r="622" spans="3:14" s="370" customFormat="1" hidden="1" x14ac:dyDescent="0.15">
      <c r="C622" s="926"/>
      <c r="D622" s="926"/>
      <c r="E622" s="926"/>
      <c r="F622" s="926"/>
      <c r="N622" s="925"/>
    </row>
    <row r="623" spans="3:14" s="370" customFormat="1" hidden="1" x14ac:dyDescent="0.15">
      <c r="C623" s="926"/>
      <c r="D623" s="926"/>
      <c r="E623" s="926"/>
      <c r="F623" s="926"/>
      <c r="N623" s="925"/>
    </row>
    <row r="624" spans="3:14" s="370" customFormat="1" hidden="1" x14ac:dyDescent="0.15">
      <c r="C624" s="926"/>
      <c r="D624" s="926"/>
      <c r="E624" s="926"/>
      <c r="F624" s="926"/>
      <c r="N624" s="925"/>
    </row>
    <row r="625" spans="3:14" s="370" customFormat="1" hidden="1" x14ac:dyDescent="0.15">
      <c r="C625" s="926"/>
      <c r="D625" s="926"/>
      <c r="E625" s="926"/>
      <c r="F625" s="926"/>
      <c r="N625" s="925"/>
    </row>
    <row r="626" spans="3:14" s="370" customFormat="1" hidden="1" x14ac:dyDescent="0.15">
      <c r="C626" s="926"/>
      <c r="D626" s="926"/>
      <c r="E626" s="926"/>
      <c r="F626" s="926"/>
      <c r="N626" s="925"/>
    </row>
    <row r="627" spans="3:14" s="370" customFormat="1" hidden="1" x14ac:dyDescent="0.15">
      <c r="C627" s="926"/>
      <c r="D627" s="926"/>
      <c r="E627" s="926"/>
      <c r="F627" s="926"/>
      <c r="N627" s="925"/>
    </row>
    <row r="628" spans="3:14" s="370" customFormat="1" hidden="1" x14ac:dyDescent="0.15">
      <c r="C628" s="926"/>
      <c r="D628" s="926"/>
      <c r="E628" s="926"/>
      <c r="F628" s="926"/>
      <c r="N628" s="925"/>
    </row>
    <row r="629" spans="3:14" s="370" customFormat="1" hidden="1" x14ac:dyDescent="0.15">
      <c r="C629" s="926"/>
      <c r="D629" s="926"/>
      <c r="E629" s="926"/>
      <c r="F629" s="926"/>
      <c r="N629" s="925"/>
    </row>
    <row r="630" spans="3:14" s="370" customFormat="1" hidden="1" x14ac:dyDescent="0.15">
      <c r="C630" s="926"/>
      <c r="D630" s="926"/>
      <c r="E630" s="926"/>
      <c r="F630" s="926"/>
      <c r="N630" s="925"/>
    </row>
    <row r="631" spans="3:14" s="370" customFormat="1" hidden="1" x14ac:dyDescent="0.15">
      <c r="C631" s="926"/>
      <c r="D631" s="926"/>
      <c r="E631" s="926"/>
      <c r="F631" s="926"/>
      <c r="N631" s="925"/>
    </row>
    <row r="632" spans="3:14" s="370" customFormat="1" hidden="1" x14ac:dyDescent="0.15">
      <c r="C632" s="926"/>
      <c r="D632" s="926"/>
      <c r="E632" s="926"/>
      <c r="F632" s="926"/>
      <c r="N632" s="925"/>
    </row>
    <row r="633" spans="3:14" s="370" customFormat="1" hidden="1" x14ac:dyDescent="0.15">
      <c r="C633" s="926"/>
      <c r="D633" s="926"/>
      <c r="E633" s="926"/>
      <c r="F633" s="926"/>
      <c r="N633" s="925"/>
    </row>
    <row r="634" spans="3:14" s="370" customFormat="1" hidden="1" x14ac:dyDescent="0.15">
      <c r="C634" s="926"/>
      <c r="D634" s="926"/>
      <c r="E634" s="926"/>
      <c r="F634" s="926"/>
      <c r="N634" s="925"/>
    </row>
    <row r="635" spans="3:14" s="370" customFormat="1" hidden="1" x14ac:dyDescent="0.15">
      <c r="C635" s="926"/>
      <c r="D635" s="926"/>
      <c r="E635" s="926"/>
      <c r="F635" s="926"/>
      <c r="N635" s="925"/>
    </row>
    <row r="636" spans="3:14" s="370" customFormat="1" hidden="1" x14ac:dyDescent="0.15">
      <c r="C636" s="926"/>
      <c r="D636" s="926"/>
      <c r="E636" s="926"/>
      <c r="F636" s="926"/>
      <c r="N636" s="925"/>
    </row>
    <row r="637" spans="3:14" s="370" customFormat="1" hidden="1" x14ac:dyDescent="0.15">
      <c r="C637" s="926"/>
      <c r="D637" s="926"/>
      <c r="E637" s="926"/>
      <c r="F637" s="926"/>
      <c r="N637" s="925"/>
    </row>
    <row r="638" spans="3:14" s="370" customFormat="1" hidden="1" x14ac:dyDescent="0.15">
      <c r="C638" s="926"/>
      <c r="D638" s="926"/>
      <c r="E638" s="926"/>
      <c r="F638" s="926"/>
      <c r="N638" s="925"/>
    </row>
    <row r="639" spans="3:14" s="370" customFormat="1" hidden="1" x14ac:dyDescent="0.15">
      <c r="C639" s="926"/>
      <c r="D639" s="926"/>
      <c r="E639" s="926"/>
      <c r="F639" s="926"/>
      <c r="N639" s="925"/>
    </row>
    <row r="640" spans="3:14" s="370" customFormat="1" hidden="1" x14ac:dyDescent="0.15">
      <c r="C640" s="926"/>
      <c r="D640" s="926"/>
      <c r="E640" s="926"/>
      <c r="F640" s="926"/>
      <c r="N640" s="925"/>
    </row>
    <row r="641" spans="3:14" s="370" customFormat="1" hidden="1" x14ac:dyDescent="0.15">
      <c r="C641" s="926"/>
      <c r="D641" s="926"/>
      <c r="E641" s="926"/>
      <c r="F641" s="926"/>
      <c r="N641" s="925"/>
    </row>
    <row r="642" spans="3:14" s="370" customFormat="1" hidden="1" x14ac:dyDescent="0.15">
      <c r="C642" s="926"/>
      <c r="D642" s="926"/>
      <c r="E642" s="926"/>
      <c r="F642" s="926"/>
      <c r="N642" s="925"/>
    </row>
    <row r="643" spans="3:14" s="370" customFormat="1" hidden="1" x14ac:dyDescent="0.15">
      <c r="C643" s="926"/>
      <c r="D643" s="926"/>
      <c r="E643" s="926"/>
      <c r="F643" s="926"/>
      <c r="N643" s="925"/>
    </row>
    <row r="644" spans="3:14" s="370" customFormat="1" hidden="1" x14ac:dyDescent="0.15">
      <c r="C644" s="926"/>
      <c r="D644" s="926"/>
      <c r="E644" s="926"/>
      <c r="F644" s="926"/>
      <c r="N644" s="925"/>
    </row>
    <row r="645" spans="3:14" s="370" customFormat="1" hidden="1" x14ac:dyDescent="0.15">
      <c r="C645" s="926"/>
      <c r="D645" s="926"/>
      <c r="E645" s="926"/>
      <c r="F645" s="926"/>
      <c r="N645" s="925"/>
    </row>
    <row r="646" spans="3:14" s="370" customFormat="1" hidden="1" x14ac:dyDescent="0.15">
      <c r="C646" s="926"/>
      <c r="D646" s="926"/>
      <c r="E646" s="926"/>
      <c r="F646" s="926"/>
      <c r="N646" s="925"/>
    </row>
    <row r="647" spans="3:14" s="370" customFormat="1" hidden="1" x14ac:dyDescent="0.15">
      <c r="C647" s="926"/>
      <c r="D647" s="926"/>
      <c r="E647" s="926"/>
      <c r="F647" s="926"/>
      <c r="N647" s="925"/>
    </row>
    <row r="648" spans="3:14" s="370" customFormat="1" hidden="1" x14ac:dyDescent="0.15">
      <c r="C648" s="926"/>
      <c r="D648" s="926"/>
      <c r="E648" s="926"/>
      <c r="F648" s="926"/>
      <c r="N648" s="925"/>
    </row>
    <row r="649" spans="3:14" s="370" customFormat="1" hidden="1" x14ac:dyDescent="0.15">
      <c r="C649" s="926"/>
      <c r="D649" s="926"/>
      <c r="E649" s="926"/>
      <c r="F649" s="926"/>
      <c r="N649" s="925"/>
    </row>
    <row r="650" spans="3:14" s="370" customFormat="1" hidden="1" x14ac:dyDescent="0.15">
      <c r="C650" s="926"/>
      <c r="D650" s="926"/>
      <c r="E650" s="926"/>
      <c r="F650" s="926"/>
      <c r="N650" s="925"/>
    </row>
    <row r="651" spans="3:14" s="370" customFormat="1" hidden="1" x14ac:dyDescent="0.15">
      <c r="C651" s="926"/>
      <c r="D651" s="926"/>
      <c r="E651" s="926"/>
      <c r="F651" s="926"/>
      <c r="N651" s="925"/>
    </row>
    <row r="652" spans="3:14" s="370" customFormat="1" hidden="1" x14ac:dyDescent="0.15">
      <c r="C652" s="926"/>
      <c r="D652" s="926"/>
      <c r="E652" s="926"/>
      <c r="F652" s="926"/>
      <c r="N652" s="925"/>
    </row>
    <row r="653" spans="3:14" s="370" customFormat="1" hidden="1" x14ac:dyDescent="0.15">
      <c r="C653" s="926"/>
      <c r="D653" s="926"/>
      <c r="E653" s="926"/>
      <c r="F653" s="926"/>
      <c r="N653" s="925"/>
    </row>
    <row r="654" spans="3:14" s="370" customFormat="1" hidden="1" x14ac:dyDescent="0.15">
      <c r="C654" s="926"/>
      <c r="D654" s="926"/>
      <c r="E654" s="926"/>
      <c r="F654" s="926"/>
      <c r="N654" s="925"/>
    </row>
    <row r="655" spans="3:14" s="370" customFormat="1" hidden="1" x14ac:dyDescent="0.15">
      <c r="C655" s="926"/>
      <c r="D655" s="926"/>
      <c r="E655" s="926"/>
      <c r="F655" s="926"/>
      <c r="N655" s="925"/>
    </row>
    <row r="656" spans="3:14" s="370" customFormat="1" hidden="1" x14ac:dyDescent="0.15">
      <c r="C656" s="926"/>
      <c r="D656" s="926"/>
      <c r="E656" s="926"/>
      <c r="F656" s="926"/>
      <c r="N656" s="925"/>
    </row>
    <row r="657" spans="3:14" s="370" customFormat="1" hidden="1" x14ac:dyDescent="0.15">
      <c r="C657" s="926"/>
      <c r="D657" s="926"/>
      <c r="E657" s="926"/>
      <c r="F657" s="926"/>
      <c r="N657" s="925"/>
    </row>
    <row r="658" spans="3:14" s="370" customFormat="1" hidden="1" x14ac:dyDescent="0.15">
      <c r="C658" s="926"/>
      <c r="D658" s="926"/>
      <c r="E658" s="926"/>
      <c r="F658" s="926"/>
      <c r="N658" s="925"/>
    </row>
    <row r="659" spans="3:14" s="370" customFormat="1" hidden="1" x14ac:dyDescent="0.15">
      <c r="C659" s="926"/>
      <c r="D659" s="926"/>
      <c r="E659" s="926"/>
      <c r="F659" s="926"/>
      <c r="N659" s="925"/>
    </row>
    <row r="660" spans="3:14" s="370" customFormat="1" hidden="1" x14ac:dyDescent="0.15">
      <c r="C660" s="926"/>
      <c r="D660" s="926"/>
      <c r="E660" s="926"/>
      <c r="F660" s="926"/>
      <c r="N660" s="925"/>
    </row>
    <row r="661" spans="3:14" s="370" customFormat="1" hidden="1" x14ac:dyDescent="0.15">
      <c r="C661" s="926"/>
      <c r="D661" s="926"/>
      <c r="E661" s="926"/>
      <c r="F661" s="926"/>
      <c r="N661" s="925"/>
    </row>
    <row r="662" spans="3:14" s="370" customFormat="1" hidden="1" x14ac:dyDescent="0.15">
      <c r="C662" s="926"/>
      <c r="D662" s="926"/>
      <c r="E662" s="926"/>
      <c r="F662" s="926"/>
      <c r="N662" s="925"/>
    </row>
    <row r="663" spans="3:14" s="370" customFormat="1" hidden="1" x14ac:dyDescent="0.15">
      <c r="C663" s="926"/>
      <c r="D663" s="926"/>
      <c r="E663" s="926"/>
      <c r="F663" s="926"/>
      <c r="N663" s="925"/>
    </row>
    <row r="664" spans="3:14" s="370" customFormat="1" hidden="1" x14ac:dyDescent="0.15">
      <c r="C664" s="926"/>
      <c r="D664" s="926"/>
      <c r="E664" s="926"/>
      <c r="F664" s="926"/>
      <c r="N664" s="925"/>
    </row>
    <row r="665" spans="3:14" s="370" customFormat="1" hidden="1" x14ac:dyDescent="0.15">
      <c r="C665" s="926"/>
      <c r="D665" s="926"/>
      <c r="E665" s="926"/>
      <c r="F665" s="926"/>
      <c r="N665" s="925"/>
    </row>
    <row r="666" spans="3:14" s="370" customFormat="1" hidden="1" x14ac:dyDescent="0.15">
      <c r="C666" s="926"/>
      <c r="D666" s="926"/>
      <c r="E666" s="926"/>
      <c r="F666" s="926"/>
      <c r="N666" s="925"/>
    </row>
    <row r="667" spans="3:14" s="370" customFormat="1" hidden="1" x14ac:dyDescent="0.15">
      <c r="C667" s="926"/>
      <c r="D667" s="926"/>
      <c r="E667" s="926"/>
      <c r="F667" s="926"/>
      <c r="N667" s="925"/>
    </row>
    <row r="668" spans="3:14" s="370" customFormat="1" hidden="1" x14ac:dyDescent="0.15">
      <c r="C668" s="926"/>
      <c r="D668" s="926"/>
      <c r="E668" s="926"/>
      <c r="F668" s="926"/>
      <c r="N668" s="925"/>
    </row>
    <row r="669" spans="3:14" s="370" customFormat="1" hidden="1" x14ac:dyDescent="0.15">
      <c r="C669" s="926"/>
      <c r="D669" s="926"/>
      <c r="E669" s="926"/>
      <c r="F669" s="926"/>
      <c r="N669" s="925"/>
    </row>
    <row r="670" spans="3:14" s="370" customFormat="1" hidden="1" x14ac:dyDescent="0.15">
      <c r="C670" s="926"/>
      <c r="D670" s="926"/>
      <c r="E670" s="926"/>
      <c r="F670" s="926"/>
      <c r="N670" s="925"/>
    </row>
    <row r="671" spans="3:14" s="370" customFormat="1" hidden="1" x14ac:dyDescent="0.15">
      <c r="C671" s="926"/>
      <c r="D671" s="926"/>
      <c r="E671" s="926"/>
      <c r="F671" s="926"/>
      <c r="N671" s="925"/>
    </row>
    <row r="672" spans="3:14" s="370" customFormat="1" hidden="1" x14ac:dyDescent="0.15">
      <c r="C672" s="926"/>
      <c r="D672" s="926"/>
      <c r="E672" s="926"/>
      <c r="F672" s="926"/>
      <c r="N672" s="925"/>
    </row>
    <row r="673" spans="3:14" s="370" customFormat="1" hidden="1" x14ac:dyDescent="0.15">
      <c r="C673" s="926"/>
      <c r="D673" s="926"/>
      <c r="E673" s="926"/>
      <c r="F673" s="926"/>
      <c r="N673" s="925"/>
    </row>
    <row r="674" spans="3:14" s="370" customFormat="1" hidden="1" x14ac:dyDescent="0.15">
      <c r="C674" s="926"/>
      <c r="D674" s="926"/>
      <c r="E674" s="926"/>
      <c r="F674" s="926"/>
      <c r="N674" s="925"/>
    </row>
    <row r="675" spans="3:14" s="370" customFormat="1" hidden="1" x14ac:dyDescent="0.15">
      <c r="C675" s="926"/>
      <c r="D675" s="926"/>
      <c r="E675" s="926"/>
      <c r="F675" s="926"/>
      <c r="N675" s="925"/>
    </row>
    <row r="676" spans="3:14" s="370" customFormat="1" hidden="1" x14ac:dyDescent="0.15">
      <c r="C676" s="926"/>
      <c r="D676" s="926"/>
      <c r="E676" s="926"/>
      <c r="F676" s="926"/>
      <c r="N676" s="925"/>
    </row>
    <row r="677" spans="3:14" s="370" customFormat="1" hidden="1" x14ac:dyDescent="0.15">
      <c r="C677" s="926"/>
      <c r="D677" s="926"/>
      <c r="E677" s="926"/>
      <c r="F677" s="926"/>
      <c r="N677" s="925"/>
    </row>
    <row r="678" spans="3:14" s="370" customFormat="1" hidden="1" x14ac:dyDescent="0.15">
      <c r="C678" s="926"/>
      <c r="D678" s="926"/>
      <c r="E678" s="926"/>
      <c r="F678" s="926"/>
      <c r="N678" s="925"/>
    </row>
    <row r="679" spans="3:14" s="370" customFormat="1" hidden="1" x14ac:dyDescent="0.15">
      <c r="C679" s="926"/>
      <c r="D679" s="926"/>
      <c r="E679" s="926"/>
      <c r="F679" s="926"/>
      <c r="N679" s="925"/>
    </row>
    <row r="680" spans="3:14" s="370" customFormat="1" hidden="1" x14ac:dyDescent="0.15">
      <c r="C680" s="926"/>
      <c r="D680" s="926"/>
      <c r="E680" s="926"/>
      <c r="F680" s="926"/>
      <c r="N680" s="925"/>
    </row>
    <row r="681" spans="3:14" s="370" customFormat="1" hidden="1" x14ac:dyDescent="0.15">
      <c r="C681" s="926"/>
      <c r="D681" s="926"/>
      <c r="E681" s="926"/>
      <c r="F681" s="926"/>
      <c r="N681" s="925"/>
    </row>
    <row r="682" spans="3:14" s="370" customFormat="1" hidden="1" x14ac:dyDescent="0.15">
      <c r="C682" s="926"/>
      <c r="D682" s="926"/>
      <c r="E682" s="926"/>
      <c r="F682" s="926"/>
      <c r="N682" s="925"/>
    </row>
    <row r="683" spans="3:14" s="370" customFormat="1" hidden="1" x14ac:dyDescent="0.15">
      <c r="C683" s="926"/>
      <c r="D683" s="926"/>
      <c r="E683" s="926"/>
      <c r="F683" s="926"/>
      <c r="N683" s="925"/>
    </row>
    <row r="684" spans="3:14" s="370" customFormat="1" hidden="1" x14ac:dyDescent="0.15">
      <c r="C684" s="926"/>
      <c r="D684" s="926"/>
      <c r="E684" s="926"/>
      <c r="F684" s="926"/>
      <c r="N684" s="925"/>
    </row>
    <row r="685" spans="3:14" s="370" customFormat="1" hidden="1" x14ac:dyDescent="0.15">
      <c r="C685" s="926"/>
      <c r="D685" s="926"/>
      <c r="E685" s="926"/>
      <c r="F685" s="926"/>
      <c r="N685" s="925"/>
    </row>
    <row r="686" spans="3:14" s="370" customFormat="1" hidden="1" x14ac:dyDescent="0.15">
      <c r="C686" s="926"/>
      <c r="D686" s="926"/>
      <c r="E686" s="926"/>
      <c r="F686" s="926"/>
      <c r="N686" s="925"/>
    </row>
    <row r="687" spans="3:14" s="370" customFormat="1" hidden="1" x14ac:dyDescent="0.15">
      <c r="C687" s="926"/>
      <c r="D687" s="926"/>
      <c r="E687" s="926"/>
      <c r="F687" s="926"/>
      <c r="N687" s="925"/>
    </row>
    <row r="688" spans="3:14" s="370" customFormat="1" hidden="1" x14ac:dyDescent="0.15">
      <c r="C688" s="926"/>
      <c r="D688" s="926"/>
      <c r="E688" s="926"/>
      <c r="F688" s="926"/>
      <c r="N688" s="925"/>
    </row>
    <row r="689" spans="3:14" s="370" customFormat="1" hidden="1" x14ac:dyDescent="0.15">
      <c r="C689" s="926"/>
      <c r="D689" s="926"/>
      <c r="E689" s="926"/>
      <c r="F689" s="926"/>
      <c r="N689" s="925"/>
    </row>
    <row r="690" spans="3:14" s="370" customFormat="1" hidden="1" x14ac:dyDescent="0.15">
      <c r="C690" s="926"/>
      <c r="D690" s="926"/>
      <c r="E690" s="926"/>
      <c r="F690" s="926"/>
      <c r="N690" s="925"/>
    </row>
    <row r="691" spans="3:14" s="370" customFormat="1" hidden="1" x14ac:dyDescent="0.15">
      <c r="C691" s="926"/>
      <c r="D691" s="926"/>
      <c r="E691" s="926"/>
      <c r="F691" s="926"/>
      <c r="N691" s="925"/>
    </row>
    <row r="692" spans="3:14" s="370" customFormat="1" hidden="1" x14ac:dyDescent="0.15">
      <c r="C692" s="926"/>
      <c r="D692" s="926"/>
      <c r="E692" s="926"/>
      <c r="F692" s="926"/>
      <c r="N692" s="925"/>
    </row>
    <row r="693" spans="3:14" s="370" customFormat="1" hidden="1" x14ac:dyDescent="0.15">
      <c r="C693" s="926"/>
      <c r="D693" s="926"/>
      <c r="E693" s="926"/>
      <c r="F693" s="926"/>
      <c r="N693" s="925"/>
    </row>
    <row r="694" spans="3:14" s="370" customFormat="1" hidden="1" x14ac:dyDescent="0.15">
      <c r="C694" s="926"/>
      <c r="D694" s="926"/>
      <c r="E694" s="926"/>
      <c r="F694" s="926"/>
      <c r="N694" s="925"/>
    </row>
    <row r="695" spans="3:14" s="370" customFormat="1" hidden="1" x14ac:dyDescent="0.15">
      <c r="C695" s="926"/>
      <c r="D695" s="926"/>
      <c r="E695" s="926"/>
      <c r="F695" s="926"/>
      <c r="N695" s="925"/>
    </row>
    <row r="696" spans="3:14" s="370" customFormat="1" hidden="1" x14ac:dyDescent="0.15">
      <c r="C696" s="926"/>
      <c r="D696" s="926"/>
      <c r="E696" s="926"/>
      <c r="F696" s="926"/>
      <c r="N696" s="925"/>
    </row>
    <row r="697" spans="3:14" s="370" customFormat="1" hidden="1" x14ac:dyDescent="0.15">
      <c r="C697" s="926"/>
      <c r="D697" s="926"/>
      <c r="E697" s="926"/>
      <c r="F697" s="926"/>
      <c r="N697" s="925"/>
    </row>
    <row r="698" spans="3:14" s="370" customFormat="1" hidden="1" x14ac:dyDescent="0.15">
      <c r="C698" s="926"/>
      <c r="D698" s="926"/>
      <c r="E698" s="926"/>
      <c r="F698" s="926"/>
      <c r="N698" s="925"/>
    </row>
    <row r="699" spans="3:14" s="370" customFormat="1" hidden="1" x14ac:dyDescent="0.15">
      <c r="C699" s="926"/>
      <c r="D699" s="926"/>
      <c r="E699" s="926"/>
      <c r="F699" s="926"/>
      <c r="N699" s="925"/>
    </row>
    <row r="700" spans="3:14" s="370" customFormat="1" hidden="1" x14ac:dyDescent="0.15">
      <c r="C700" s="926"/>
      <c r="D700" s="926"/>
      <c r="E700" s="926"/>
      <c r="F700" s="926"/>
      <c r="N700" s="925"/>
    </row>
    <row r="701" spans="3:14" s="370" customFormat="1" hidden="1" x14ac:dyDescent="0.15">
      <c r="C701" s="926"/>
      <c r="D701" s="926"/>
      <c r="E701" s="926"/>
      <c r="F701" s="926"/>
      <c r="N701" s="925"/>
    </row>
    <row r="702" spans="3:14" s="370" customFormat="1" hidden="1" x14ac:dyDescent="0.15">
      <c r="C702" s="926"/>
      <c r="D702" s="926"/>
      <c r="E702" s="926"/>
      <c r="F702" s="926"/>
      <c r="N702" s="925"/>
    </row>
    <row r="703" spans="3:14" s="370" customFormat="1" hidden="1" x14ac:dyDescent="0.15">
      <c r="C703" s="926"/>
      <c r="D703" s="926"/>
      <c r="E703" s="926"/>
      <c r="F703" s="926"/>
      <c r="N703" s="925"/>
    </row>
    <row r="704" spans="3:14" s="370" customFormat="1" hidden="1" x14ac:dyDescent="0.15">
      <c r="C704" s="926"/>
      <c r="D704" s="926"/>
      <c r="E704" s="926"/>
      <c r="F704" s="926"/>
      <c r="N704" s="925"/>
    </row>
    <row r="705" spans="3:14" s="370" customFormat="1" hidden="1" x14ac:dyDescent="0.15">
      <c r="C705" s="926"/>
      <c r="D705" s="926"/>
      <c r="E705" s="926"/>
      <c r="F705" s="926"/>
      <c r="N705" s="925"/>
    </row>
    <row r="706" spans="3:14" s="370" customFormat="1" hidden="1" x14ac:dyDescent="0.15">
      <c r="C706" s="926"/>
      <c r="D706" s="926"/>
      <c r="E706" s="926"/>
      <c r="F706" s="926"/>
      <c r="N706" s="925"/>
    </row>
    <row r="707" spans="3:14" s="370" customFormat="1" hidden="1" x14ac:dyDescent="0.15">
      <c r="C707" s="926"/>
      <c r="D707" s="926"/>
      <c r="E707" s="926"/>
      <c r="F707" s="926"/>
      <c r="N707" s="925"/>
    </row>
    <row r="708" spans="3:14" s="370" customFormat="1" hidden="1" x14ac:dyDescent="0.15">
      <c r="C708" s="926"/>
      <c r="D708" s="926"/>
      <c r="E708" s="926"/>
      <c r="F708" s="926"/>
      <c r="N708" s="925"/>
    </row>
    <row r="709" spans="3:14" s="370" customFormat="1" hidden="1" x14ac:dyDescent="0.15">
      <c r="C709" s="926"/>
      <c r="D709" s="926"/>
      <c r="E709" s="926"/>
      <c r="F709" s="926"/>
      <c r="N709" s="925"/>
    </row>
    <row r="710" spans="3:14" s="370" customFormat="1" hidden="1" x14ac:dyDescent="0.15">
      <c r="C710" s="926"/>
      <c r="D710" s="926"/>
      <c r="E710" s="926"/>
      <c r="F710" s="926"/>
      <c r="N710" s="925"/>
    </row>
    <row r="711" spans="3:14" s="370" customFormat="1" hidden="1" x14ac:dyDescent="0.15">
      <c r="C711" s="926"/>
      <c r="D711" s="926"/>
      <c r="E711" s="926"/>
      <c r="F711" s="926"/>
      <c r="N711" s="925"/>
    </row>
    <row r="712" spans="3:14" s="370" customFormat="1" hidden="1" x14ac:dyDescent="0.15">
      <c r="C712" s="926"/>
      <c r="D712" s="926"/>
      <c r="E712" s="926"/>
      <c r="F712" s="926"/>
      <c r="N712" s="925"/>
    </row>
    <row r="713" spans="3:14" s="370" customFormat="1" hidden="1" x14ac:dyDescent="0.15">
      <c r="C713" s="926"/>
      <c r="D713" s="926"/>
      <c r="E713" s="926"/>
      <c r="F713" s="926"/>
      <c r="N713" s="925"/>
    </row>
    <row r="714" spans="3:14" s="370" customFormat="1" hidden="1" x14ac:dyDescent="0.15">
      <c r="C714" s="926"/>
      <c r="D714" s="926"/>
      <c r="E714" s="926"/>
      <c r="F714" s="926"/>
      <c r="N714" s="925"/>
    </row>
    <row r="715" spans="3:14" s="370" customFormat="1" hidden="1" x14ac:dyDescent="0.15">
      <c r="C715" s="926"/>
      <c r="D715" s="926"/>
      <c r="E715" s="926"/>
      <c r="F715" s="926"/>
      <c r="N715" s="925"/>
    </row>
    <row r="716" spans="3:14" s="370" customFormat="1" hidden="1" x14ac:dyDescent="0.15">
      <c r="C716" s="926"/>
      <c r="D716" s="926"/>
      <c r="E716" s="926"/>
      <c r="F716" s="926"/>
      <c r="N716" s="925"/>
    </row>
    <row r="717" spans="3:14" s="370" customFormat="1" hidden="1" x14ac:dyDescent="0.15">
      <c r="C717" s="926"/>
      <c r="D717" s="926"/>
      <c r="E717" s="926"/>
      <c r="F717" s="926"/>
      <c r="N717" s="925"/>
    </row>
    <row r="718" spans="3:14" s="370" customFormat="1" hidden="1" x14ac:dyDescent="0.15">
      <c r="C718" s="926"/>
      <c r="D718" s="926"/>
      <c r="E718" s="926"/>
      <c r="F718" s="926"/>
      <c r="N718" s="925"/>
    </row>
    <row r="719" spans="3:14" s="370" customFormat="1" hidden="1" x14ac:dyDescent="0.15">
      <c r="C719" s="926"/>
      <c r="D719" s="926"/>
      <c r="E719" s="926"/>
      <c r="F719" s="926"/>
      <c r="N719" s="925"/>
    </row>
    <row r="720" spans="3:14" s="370" customFormat="1" hidden="1" x14ac:dyDescent="0.15">
      <c r="C720" s="926"/>
      <c r="D720" s="926"/>
      <c r="E720" s="926"/>
      <c r="F720" s="926"/>
      <c r="N720" s="925"/>
    </row>
    <row r="721" spans="3:14" s="370" customFormat="1" hidden="1" x14ac:dyDescent="0.15">
      <c r="C721" s="926"/>
      <c r="D721" s="926"/>
      <c r="E721" s="926"/>
      <c r="F721" s="926"/>
      <c r="N721" s="925"/>
    </row>
    <row r="722" spans="3:14" s="370" customFormat="1" hidden="1" x14ac:dyDescent="0.15">
      <c r="C722" s="926"/>
      <c r="D722" s="926"/>
      <c r="E722" s="926"/>
      <c r="F722" s="926"/>
      <c r="N722" s="925"/>
    </row>
    <row r="723" spans="3:14" s="370" customFormat="1" hidden="1" x14ac:dyDescent="0.15">
      <c r="C723" s="926"/>
      <c r="D723" s="926"/>
      <c r="E723" s="926"/>
      <c r="F723" s="926"/>
      <c r="N723" s="925"/>
    </row>
    <row r="724" spans="3:14" s="370" customFormat="1" hidden="1" x14ac:dyDescent="0.15">
      <c r="C724" s="926"/>
      <c r="D724" s="926"/>
      <c r="E724" s="926"/>
      <c r="F724" s="926"/>
      <c r="N724" s="925"/>
    </row>
    <row r="725" spans="3:14" s="370" customFormat="1" hidden="1" x14ac:dyDescent="0.15">
      <c r="C725" s="926"/>
      <c r="D725" s="926"/>
      <c r="E725" s="926"/>
      <c r="F725" s="926"/>
      <c r="N725" s="925"/>
    </row>
    <row r="726" spans="3:14" s="370" customFormat="1" hidden="1" x14ac:dyDescent="0.15">
      <c r="C726" s="926"/>
      <c r="D726" s="926"/>
      <c r="E726" s="926"/>
      <c r="F726" s="926"/>
      <c r="N726" s="925"/>
    </row>
    <row r="727" spans="3:14" s="370" customFormat="1" hidden="1" x14ac:dyDescent="0.15">
      <c r="C727" s="926"/>
      <c r="D727" s="926"/>
      <c r="E727" s="926"/>
      <c r="F727" s="926"/>
      <c r="N727" s="925"/>
    </row>
    <row r="728" spans="3:14" s="370" customFormat="1" hidden="1" x14ac:dyDescent="0.15">
      <c r="C728" s="926"/>
      <c r="D728" s="926"/>
      <c r="E728" s="926"/>
      <c r="F728" s="926"/>
      <c r="N728" s="925"/>
    </row>
    <row r="729" spans="3:14" s="370" customFormat="1" hidden="1" x14ac:dyDescent="0.15">
      <c r="C729" s="926"/>
      <c r="D729" s="926"/>
      <c r="E729" s="926"/>
      <c r="F729" s="926"/>
      <c r="N729" s="925"/>
    </row>
    <row r="730" spans="3:14" s="370" customFormat="1" hidden="1" x14ac:dyDescent="0.15">
      <c r="C730" s="926"/>
      <c r="D730" s="926"/>
      <c r="E730" s="926"/>
      <c r="F730" s="926"/>
      <c r="N730" s="925"/>
    </row>
    <row r="731" spans="3:14" s="370" customFormat="1" hidden="1" x14ac:dyDescent="0.15">
      <c r="C731" s="926"/>
      <c r="D731" s="926"/>
      <c r="E731" s="926"/>
      <c r="F731" s="926"/>
      <c r="N731" s="925"/>
    </row>
    <row r="732" spans="3:14" s="370" customFormat="1" hidden="1" x14ac:dyDescent="0.15">
      <c r="C732" s="926"/>
      <c r="D732" s="926"/>
      <c r="E732" s="926"/>
      <c r="F732" s="926"/>
      <c r="N732" s="925"/>
    </row>
    <row r="733" spans="3:14" s="370" customFormat="1" hidden="1" x14ac:dyDescent="0.15">
      <c r="C733" s="926"/>
      <c r="D733" s="926"/>
      <c r="E733" s="926"/>
      <c r="F733" s="926"/>
      <c r="N733" s="925"/>
    </row>
    <row r="734" spans="3:14" s="370" customFormat="1" hidden="1" x14ac:dyDescent="0.15">
      <c r="C734" s="926"/>
      <c r="D734" s="926"/>
      <c r="E734" s="926"/>
      <c r="F734" s="926"/>
      <c r="N734" s="925"/>
    </row>
    <row r="735" spans="3:14" s="370" customFormat="1" hidden="1" x14ac:dyDescent="0.15">
      <c r="C735" s="926"/>
      <c r="D735" s="926"/>
      <c r="E735" s="926"/>
      <c r="F735" s="926"/>
      <c r="N735" s="925"/>
    </row>
    <row r="736" spans="3:14" s="370" customFormat="1" hidden="1" x14ac:dyDescent="0.15">
      <c r="C736" s="926"/>
      <c r="D736" s="926"/>
      <c r="E736" s="926"/>
      <c r="F736" s="926"/>
      <c r="N736" s="925"/>
    </row>
    <row r="737" spans="3:14" s="370" customFormat="1" hidden="1" x14ac:dyDescent="0.15">
      <c r="C737" s="926"/>
      <c r="D737" s="926"/>
      <c r="E737" s="926"/>
      <c r="F737" s="926"/>
      <c r="N737" s="925"/>
    </row>
    <row r="738" spans="3:14" s="370" customFormat="1" hidden="1" x14ac:dyDescent="0.15">
      <c r="C738" s="926"/>
      <c r="D738" s="926"/>
      <c r="E738" s="926"/>
      <c r="F738" s="926"/>
      <c r="N738" s="925"/>
    </row>
    <row r="739" spans="3:14" s="370" customFormat="1" hidden="1" x14ac:dyDescent="0.15">
      <c r="C739" s="926"/>
      <c r="D739" s="926"/>
      <c r="E739" s="926"/>
      <c r="F739" s="926"/>
      <c r="N739" s="925"/>
    </row>
    <row r="740" spans="3:14" s="370" customFormat="1" hidden="1" x14ac:dyDescent="0.15">
      <c r="C740" s="926"/>
      <c r="D740" s="926"/>
      <c r="E740" s="926"/>
      <c r="F740" s="926"/>
      <c r="N740" s="925"/>
    </row>
    <row r="741" spans="3:14" s="370" customFormat="1" hidden="1" x14ac:dyDescent="0.15">
      <c r="C741" s="926"/>
      <c r="D741" s="926"/>
      <c r="E741" s="926"/>
      <c r="F741" s="926"/>
      <c r="N741" s="925"/>
    </row>
    <row r="742" spans="3:14" s="370" customFormat="1" hidden="1" x14ac:dyDescent="0.15">
      <c r="C742" s="926"/>
      <c r="D742" s="926"/>
      <c r="E742" s="926"/>
      <c r="F742" s="926"/>
      <c r="N742" s="925"/>
    </row>
    <row r="743" spans="3:14" s="370" customFormat="1" hidden="1" x14ac:dyDescent="0.15">
      <c r="C743" s="926"/>
      <c r="D743" s="926"/>
      <c r="E743" s="926"/>
      <c r="F743" s="926"/>
      <c r="N743" s="925"/>
    </row>
    <row r="744" spans="3:14" s="370" customFormat="1" hidden="1" x14ac:dyDescent="0.15">
      <c r="C744" s="926"/>
      <c r="D744" s="926"/>
      <c r="E744" s="926"/>
      <c r="F744" s="926"/>
      <c r="N744" s="925"/>
    </row>
    <row r="745" spans="3:14" s="370" customFormat="1" hidden="1" x14ac:dyDescent="0.15">
      <c r="C745" s="926"/>
      <c r="D745" s="926"/>
      <c r="E745" s="926"/>
      <c r="F745" s="926"/>
      <c r="N745" s="925"/>
    </row>
    <row r="746" spans="3:14" s="370" customFormat="1" hidden="1" x14ac:dyDescent="0.15">
      <c r="C746" s="926"/>
      <c r="D746" s="926"/>
      <c r="E746" s="926"/>
      <c r="F746" s="926"/>
      <c r="N746" s="925"/>
    </row>
    <row r="747" spans="3:14" s="370" customFormat="1" hidden="1" x14ac:dyDescent="0.15">
      <c r="C747" s="926"/>
      <c r="D747" s="926"/>
      <c r="E747" s="926"/>
      <c r="F747" s="926"/>
      <c r="N747" s="925"/>
    </row>
    <row r="748" spans="3:14" s="370" customFormat="1" hidden="1" x14ac:dyDescent="0.15">
      <c r="C748" s="926"/>
      <c r="D748" s="926"/>
      <c r="E748" s="926"/>
      <c r="F748" s="926"/>
      <c r="N748" s="925"/>
    </row>
    <row r="749" spans="3:14" s="370" customFormat="1" hidden="1" x14ac:dyDescent="0.15">
      <c r="C749" s="926"/>
      <c r="D749" s="926"/>
      <c r="E749" s="926"/>
      <c r="F749" s="926"/>
      <c r="N749" s="925"/>
    </row>
    <row r="750" spans="3:14" s="370" customFormat="1" hidden="1" x14ac:dyDescent="0.15">
      <c r="C750" s="926"/>
      <c r="D750" s="926"/>
      <c r="E750" s="926"/>
      <c r="F750" s="926"/>
      <c r="N750" s="925"/>
    </row>
    <row r="751" spans="3:14" s="370" customFormat="1" hidden="1" x14ac:dyDescent="0.15">
      <c r="C751" s="926"/>
      <c r="D751" s="926"/>
      <c r="E751" s="926"/>
      <c r="F751" s="926"/>
      <c r="N751" s="925"/>
    </row>
    <row r="752" spans="3:14" s="370" customFormat="1" hidden="1" x14ac:dyDescent="0.15">
      <c r="C752" s="926"/>
      <c r="D752" s="926"/>
      <c r="E752" s="926"/>
      <c r="F752" s="926"/>
      <c r="N752" s="925"/>
    </row>
    <row r="753" spans="3:14" s="370" customFormat="1" hidden="1" x14ac:dyDescent="0.15">
      <c r="C753" s="926"/>
      <c r="D753" s="926"/>
      <c r="E753" s="926"/>
      <c r="F753" s="926"/>
      <c r="N753" s="925"/>
    </row>
    <row r="754" spans="3:14" s="370" customFormat="1" hidden="1" x14ac:dyDescent="0.15">
      <c r="C754" s="926"/>
      <c r="D754" s="926"/>
      <c r="E754" s="926"/>
      <c r="F754" s="926"/>
      <c r="N754" s="925"/>
    </row>
    <row r="755" spans="3:14" s="370" customFormat="1" hidden="1" x14ac:dyDescent="0.15">
      <c r="C755" s="926"/>
      <c r="D755" s="926"/>
      <c r="E755" s="926"/>
      <c r="F755" s="926"/>
      <c r="N755" s="925"/>
    </row>
    <row r="756" spans="3:14" s="370" customFormat="1" hidden="1" x14ac:dyDescent="0.15">
      <c r="C756" s="926"/>
      <c r="D756" s="926"/>
      <c r="E756" s="926"/>
      <c r="F756" s="926"/>
      <c r="N756" s="925"/>
    </row>
    <row r="757" spans="3:14" s="370" customFormat="1" hidden="1" x14ac:dyDescent="0.15">
      <c r="C757" s="926"/>
      <c r="D757" s="926"/>
      <c r="E757" s="926"/>
      <c r="F757" s="926"/>
      <c r="N757" s="925"/>
    </row>
    <row r="758" spans="3:14" s="370" customFormat="1" hidden="1" x14ac:dyDescent="0.15">
      <c r="C758" s="926"/>
      <c r="D758" s="926"/>
      <c r="E758" s="926"/>
      <c r="F758" s="926"/>
      <c r="N758" s="925"/>
    </row>
    <row r="759" spans="3:14" s="370" customFormat="1" hidden="1" x14ac:dyDescent="0.15">
      <c r="C759" s="926"/>
      <c r="D759" s="926"/>
      <c r="E759" s="926"/>
      <c r="F759" s="926"/>
      <c r="N759" s="925"/>
    </row>
    <row r="760" spans="3:14" s="370" customFormat="1" hidden="1" x14ac:dyDescent="0.15">
      <c r="C760" s="926"/>
      <c r="D760" s="926"/>
      <c r="E760" s="926"/>
      <c r="F760" s="926"/>
      <c r="N760" s="925"/>
    </row>
    <row r="761" spans="3:14" s="370" customFormat="1" hidden="1" x14ac:dyDescent="0.15">
      <c r="C761" s="926"/>
      <c r="D761" s="926"/>
      <c r="E761" s="926"/>
      <c r="F761" s="926"/>
      <c r="N761" s="925"/>
    </row>
    <row r="762" spans="3:14" s="370" customFormat="1" hidden="1" x14ac:dyDescent="0.15">
      <c r="C762" s="926"/>
      <c r="D762" s="926"/>
      <c r="E762" s="926"/>
      <c r="F762" s="926"/>
      <c r="N762" s="925"/>
    </row>
    <row r="763" spans="3:14" s="370" customFormat="1" hidden="1" x14ac:dyDescent="0.15">
      <c r="C763" s="926"/>
      <c r="D763" s="926"/>
      <c r="E763" s="926"/>
      <c r="F763" s="926"/>
      <c r="N763" s="925"/>
    </row>
    <row r="764" spans="3:14" s="370" customFormat="1" hidden="1" x14ac:dyDescent="0.15">
      <c r="C764" s="926"/>
      <c r="D764" s="926"/>
      <c r="E764" s="926"/>
      <c r="F764" s="926"/>
      <c r="N764" s="925"/>
    </row>
    <row r="765" spans="3:14" s="370" customFormat="1" hidden="1" x14ac:dyDescent="0.15">
      <c r="C765" s="926"/>
      <c r="D765" s="926"/>
      <c r="E765" s="926"/>
      <c r="F765" s="926"/>
      <c r="N765" s="925"/>
    </row>
    <row r="766" spans="3:14" s="370" customFormat="1" hidden="1" x14ac:dyDescent="0.15">
      <c r="C766" s="926"/>
      <c r="D766" s="926"/>
      <c r="E766" s="926"/>
      <c r="F766" s="926"/>
      <c r="N766" s="925"/>
    </row>
    <row r="767" spans="3:14" s="370" customFormat="1" hidden="1" x14ac:dyDescent="0.15">
      <c r="C767" s="926"/>
      <c r="D767" s="926"/>
      <c r="E767" s="926"/>
      <c r="F767" s="926"/>
      <c r="N767" s="925"/>
    </row>
    <row r="768" spans="3:14" s="370" customFormat="1" hidden="1" x14ac:dyDescent="0.15">
      <c r="C768" s="926"/>
      <c r="D768" s="926"/>
      <c r="E768" s="926"/>
      <c r="F768" s="926"/>
      <c r="N768" s="925"/>
    </row>
    <row r="769" spans="3:14" s="370" customFormat="1" hidden="1" x14ac:dyDescent="0.15">
      <c r="C769" s="926"/>
      <c r="D769" s="926"/>
      <c r="E769" s="926"/>
      <c r="F769" s="926"/>
      <c r="N769" s="925"/>
    </row>
    <row r="770" spans="3:14" s="370" customFormat="1" hidden="1" x14ac:dyDescent="0.15">
      <c r="C770" s="926"/>
      <c r="D770" s="926"/>
      <c r="E770" s="926"/>
      <c r="F770" s="926"/>
      <c r="N770" s="925"/>
    </row>
    <row r="771" spans="3:14" s="370" customFormat="1" hidden="1" x14ac:dyDescent="0.15">
      <c r="C771" s="926"/>
      <c r="D771" s="926"/>
      <c r="E771" s="926"/>
      <c r="F771" s="926"/>
      <c r="N771" s="925"/>
    </row>
    <row r="772" spans="3:14" s="370" customFormat="1" hidden="1" x14ac:dyDescent="0.15">
      <c r="C772" s="926"/>
      <c r="D772" s="926"/>
      <c r="E772" s="926"/>
      <c r="F772" s="926"/>
      <c r="N772" s="925"/>
    </row>
    <row r="773" spans="3:14" s="370" customFormat="1" hidden="1" x14ac:dyDescent="0.15">
      <c r="C773" s="926"/>
      <c r="D773" s="926"/>
      <c r="E773" s="926"/>
      <c r="F773" s="926"/>
      <c r="N773" s="925"/>
    </row>
    <row r="774" spans="3:14" s="370" customFormat="1" hidden="1" x14ac:dyDescent="0.15">
      <c r="C774" s="926"/>
      <c r="D774" s="926"/>
      <c r="E774" s="926"/>
      <c r="F774" s="926"/>
      <c r="N774" s="925"/>
    </row>
    <row r="775" spans="3:14" s="370" customFormat="1" hidden="1" x14ac:dyDescent="0.15">
      <c r="C775" s="926"/>
      <c r="D775" s="926"/>
      <c r="E775" s="926"/>
      <c r="F775" s="926"/>
      <c r="N775" s="925"/>
    </row>
    <row r="776" spans="3:14" s="370" customFormat="1" hidden="1" x14ac:dyDescent="0.15">
      <c r="C776" s="926"/>
      <c r="D776" s="926"/>
      <c r="E776" s="926"/>
      <c r="F776" s="926"/>
      <c r="N776" s="925"/>
    </row>
    <row r="777" spans="3:14" s="370" customFormat="1" hidden="1" x14ac:dyDescent="0.15">
      <c r="C777" s="926"/>
      <c r="D777" s="926"/>
      <c r="E777" s="926"/>
      <c r="F777" s="926"/>
      <c r="N777" s="925"/>
    </row>
    <row r="778" spans="3:14" s="370" customFormat="1" hidden="1" x14ac:dyDescent="0.15">
      <c r="C778" s="926"/>
      <c r="D778" s="926"/>
      <c r="E778" s="926"/>
      <c r="F778" s="926"/>
      <c r="N778" s="925"/>
    </row>
    <row r="779" spans="3:14" s="370" customFormat="1" hidden="1" x14ac:dyDescent="0.15">
      <c r="C779" s="926"/>
      <c r="D779" s="926"/>
      <c r="E779" s="926"/>
      <c r="F779" s="926"/>
      <c r="N779" s="925"/>
    </row>
    <row r="780" spans="3:14" s="370" customFormat="1" hidden="1" x14ac:dyDescent="0.15">
      <c r="C780" s="926"/>
      <c r="D780" s="926"/>
      <c r="E780" s="926"/>
      <c r="F780" s="926"/>
      <c r="N780" s="925"/>
    </row>
    <row r="781" spans="3:14" s="370" customFormat="1" hidden="1" x14ac:dyDescent="0.15">
      <c r="C781" s="926"/>
      <c r="D781" s="926"/>
      <c r="E781" s="926"/>
      <c r="F781" s="926"/>
      <c r="N781" s="925"/>
    </row>
    <row r="782" spans="3:14" s="370" customFormat="1" hidden="1" x14ac:dyDescent="0.15">
      <c r="C782" s="926"/>
      <c r="D782" s="926"/>
      <c r="E782" s="926"/>
      <c r="F782" s="926"/>
      <c r="N782" s="925"/>
    </row>
    <row r="783" spans="3:14" s="370" customFormat="1" hidden="1" x14ac:dyDescent="0.15">
      <c r="C783" s="926"/>
      <c r="D783" s="926"/>
      <c r="E783" s="926"/>
      <c r="F783" s="926"/>
      <c r="N783" s="925"/>
    </row>
    <row r="784" spans="3:14" s="370" customFormat="1" hidden="1" x14ac:dyDescent="0.15">
      <c r="C784" s="926"/>
      <c r="D784" s="926"/>
      <c r="E784" s="926"/>
      <c r="F784" s="926"/>
      <c r="N784" s="925"/>
    </row>
    <row r="785" spans="3:14" s="370" customFormat="1" hidden="1" x14ac:dyDescent="0.15">
      <c r="C785" s="926"/>
      <c r="D785" s="926"/>
      <c r="E785" s="926"/>
      <c r="F785" s="926"/>
      <c r="N785" s="925"/>
    </row>
    <row r="786" spans="3:14" s="370" customFormat="1" hidden="1" x14ac:dyDescent="0.15">
      <c r="C786" s="926"/>
      <c r="D786" s="926"/>
      <c r="E786" s="926"/>
      <c r="F786" s="926"/>
      <c r="N786" s="925"/>
    </row>
    <row r="787" spans="3:14" s="370" customFormat="1" hidden="1" x14ac:dyDescent="0.15">
      <c r="C787" s="926"/>
      <c r="D787" s="926"/>
      <c r="E787" s="926"/>
      <c r="F787" s="926"/>
      <c r="N787" s="925"/>
    </row>
    <row r="788" spans="3:14" s="370" customFormat="1" hidden="1" x14ac:dyDescent="0.15">
      <c r="C788" s="926"/>
      <c r="D788" s="926"/>
      <c r="E788" s="926"/>
      <c r="F788" s="926"/>
      <c r="N788" s="925"/>
    </row>
    <row r="789" spans="3:14" s="370" customFormat="1" hidden="1" x14ac:dyDescent="0.15">
      <c r="C789" s="926"/>
      <c r="D789" s="926"/>
      <c r="E789" s="926"/>
      <c r="F789" s="926"/>
      <c r="N789" s="925"/>
    </row>
    <row r="790" spans="3:14" s="370" customFormat="1" hidden="1" x14ac:dyDescent="0.15">
      <c r="C790" s="926"/>
      <c r="D790" s="926"/>
      <c r="E790" s="926"/>
      <c r="F790" s="926"/>
      <c r="N790" s="925"/>
    </row>
    <row r="791" spans="3:14" s="370" customFormat="1" hidden="1" x14ac:dyDescent="0.15">
      <c r="C791" s="926"/>
      <c r="D791" s="926"/>
      <c r="E791" s="926"/>
      <c r="F791" s="926"/>
      <c r="N791" s="925"/>
    </row>
    <row r="792" spans="3:14" s="370" customFormat="1" hidden="1" x14ac:dyDescent="0.15">
      <c r="C792" s="926"/>
      <c r="D792" s="926"/>
      <c r="E792" s="926"/>
      <c r="F792" s="926"/>
      <c r="N792" s="925"/>
    </row>
    <row r="793" spans="3:14" s="370" customFormat="1" hidden="1" x14ac:dyDescent="0.15">
      <c r="C793" s="926"/>
      <c r="D793" s="926"/>
      <c r="E793" s="926"/>
      <c r="F793" s="926"/>
      <c r="N793" s="925"/>
    </row>
    <row r="794" spans="3:14" s="370" customFormat="1" hidden="1" x14ac:dyDescent="0.15">
      <c r="C794" s="926"/>
      <c r="D794" s="926"/>
      <c r="E794" s="926"/>
      <c r="F794" s="926"/>
      <c r="N794" s="925"/>
    </row>
    <row r="795" spans="3:14" s="370" customFormat="1" hidden="1" x14ac:dyDescent="0.15">
      <c r="C795" s="926"/>
      <c r="D795" s="926"/>
      <c r="E795" s="926"/>
      <c r="F795" s="926"/>
      <c r="N795" s="925"/>
    </row>
    <row r="796" spans="3:14" s="370" customFormat="1" hidden="1" x14ac:dyDescent="0.15">
      <c r="C796" s="926"/>
      <c r="D796" s="926"/>
      <c r="E796" s="926"/>
      <c r="F796" s="926"/>
      <c r="N796" s="925"/>
    </row>
    <row r="797" spans="3:14" s="370" customFormat="1" hidden="1" x14ac:dyDescent="0.15">
      <c r="C797" s="926"/>
      <c r="D797" s="926"/>
      <c r="E797" s="926"/>
      <c r="F797" s="926"/>
      <c r="N797" s="925"/>
    </row>
    <row r="798" spans="3:14" s="370" customFormat="1" hidden="1" x14ac:dyDescent="0.15">
      <c r="C798" s="926"/>
      <c r="D798" s="926"/>
      <c r="E798" s="926"/>
      <c r="F798" s="926"/>
      <c r="N798" s="925"/>
    </row>
    <row r="799" spans="3:14" s="370" customFormat="1" hidden="1" x14ac:dyDescent="0.15">
      <c r="C799" s="926"/>
      <c r="D799" s="926"/>
      <c r="E799" s="926"/>
      <c r="F799" s="926"/>
      <c r="N799" s="925"/>
    </row>
    <row r="800" spans="3:14" s="370" customFormat="1" hidden="1" x14ac:dyDescent="0.15">
      <c r="C800" s="926"/>
      <c r="D800" s="926"/>
      <c r="E800" s="926"/>
      <c r="F800" s="926"/>
      <c r="N800" s="925"/>
    </row>
    <row r="801" spans="3:14" s="370" customFormat="1" hidden="1" x14ac:dyDescent="0.15">
      <c r="C801" s="926"/>
      <c r="D801" s="926"/>
      <c r="E801" s="926"/>
      <c r="F801" s="926"/>
      <c r="N801" s="925"/>
    </row>
    <row r="802" spans="3:14" s="370" customFormat="1" hidden="1" x14ac:dyDescent="0.15">
      <c r="C802" s="926"/>
      <c r="D802" s="926"/>
      <c r="E802" s="926"/>
      <c r="F802" s="926"/>
      <c r="N802" s="925"/>
    </row>
    <row r="803" spans="3:14" s="370" customFormat="1" hidden="1" x14ac:dyDescent="0.15">
      <c r="C803" s="926"/>
      <c r="D803" s="926"/>
      <c r="E803" s="926"/>
      <c r="F803" s="926"/>
      <c r="N803" s="925"/>
    </row>
    <row r="804" spans="3:14" s="370" customFormat="1" hidden="1" x14ac:dyDescent="0.15">
      <c r="C804" s="926"/>
      <c r="D804" s="926"/>
      <c r="E804" s="926"/>
      <c r="F804" s="926"/>
      <c r="N804" s="925"/>
    </row>
    <row r="805" spans="3:14" s="370" customFormat="1" hidden="1" x14ac:dyDescent="0.15">
      <c r="C805" s="926"/>
      <c r="D805" s="926"/>
      <c r="E805" s="926"/>
      <c r="F805" s="926"/>
      <c r="N805" s="925"/>
    </row>
    <row r="806" spans="3:14" s="370" customFormat="1" hidden="1" x14ac:dyDescent="0.15">
      <c r="C806" s="926"/>
      <c r="D806" s="926"/>
      <c r="E806" s="926"/>
      <c r="F806" s="926"/>
      <c r="N806" s="925"/>
    </row>
    <row r="807" spans="3:14" s="370" customFormat="1" hidden="1" x14ac:dyDescent="0.15">
      <c r="C807" s="926"/>
      <c r="D807" s="926"/>
      <c r="E807" s="926"/>
      <c r="F807" s="926"/>
      <c r="N807" s="925"/>
    </row>
    <row r="808" spans="3:14" s="370" customFormat="1" hidden="1" x14ac:dyDescent="0.15">
      <c r="C808" s="926"/>
      <c r="D808" s="926"/>
      <c r="E808" s="926"/>
      <c r="F808" s="926"/>
      <c r="N808" s="925"/>
    </row>
    <row r="809" spans="3:14" s="370" customFormat="1" hidden="1" x14ac:dyDescent="0.15">
      <c r="C809" s="926"/>
      <c r="D809" s="926"/>
      <c r="E809" s="926"/>
      <c r="F809" s="926"/>
      <c r="N809" s="925"/>
    </row>
    <row r="810" spans="3:14" s="370" customFormat="1" hidden="1" x14ac:dyDescent="0.15">
      <c r="C810" s="926"/>
      <c r="D810" s="926"/>
      <c r="E810" s="926"/>
      <c r="F810" s="926"/>
      <c r="N810" s="925"/>
    </row>
    <row r="811" spans="3:14" s="370" customFormat="1" hidden="1" x14ac:dyDescent="0.15">
      <c r="C811" s="926"/>
      <c r="D811" s="926"/>
      <c r="E811" s="926"/>
      <c r="F811" s="926"/>
      <c r="N811" s="925"/>
    </row>
    <row r="812" spans="3:14" s="370" customFormat="1" hidden="1" x14ac:dyDescent="0.15">
      <c r="C812" s="926"/>
      <c r="D812" s="926"/>
      <c r="E812" s="926"/>
      <c r="F812" s="926"/>
      <c r="N812" s="925"/>
    </row>
    <row r="813" spans="3:14" s="370" customFormat="1" hidden="1" x14ac:dyDescent="0.15">
      <c r="C813" s="926"/>
      <c r="D813" s="926"/>
      <c r="E813" s="926"/>
      <c r="F813" s="926"/>
      <c r="N813" s="925"/>
    </row>
    <row r="814" spans="3:14" s="370" customFormat="1" hidden="1" x14ac:dyDescent="0.15">
      <c r="C814" s="926"/>
      <c r="D814" s="926"/>
      <c r="E814" s="926"/>
      <c r="F814" s="926"/>
      <c r="N814" s="925"/>
    </row>
    <row r="815" spans="3:14" s="370" customFormat="1" hidden="1" x14ac:dyDescent="0.15">
      <c r="C815" s="926"/>
      <c r="D815" s="926"/>
      <c r="E815" s="926"/>
      <c r="F815" s="926"/>
      <c r="N815" s="925"/>
    </row>
    <row r="816" spans="3:14" s="370" customFormat="1" hidden="1" x14ac:dyDescent="0.15">
      <c r="C816" s="926"/>
      <c r="D816" s="926"/>
      <c r="E816" s="926"/>
      <c r="F816" s="926"/>
      <c r="N816" s="925"/>
    </row>
    <row r="817" spans="3:14" s="370" customFormat="1" hidden="1" x14ac:dyDescent="0.15">
      <c r="C817" s="926"/>
      <c r="D817" s="926"/>
      <c r="E817" s="926"/>
      <c r="F817" s="926"/>
      <c r="N817" s="925"/>
    </row>
    <row r="818" spans="3:14" s="370" customFormat="1" hidden="1" x14ac:dyDescent="0.15">
      <c r="C818" s="926"/>
      <c r="D818" s="926"/>
      <c r="E818" s="926"/>
      <c r="F818" s="926"/>
      <c r="N818" s="925"/>
    </row>
    <row r="819" spans="3:14" s="370" customFormat="1" hidden="1" x14ac:dyDescent="0.15">
      <c r="C819" s="926"/>
      <c r="D819" s="926"/>
      <c r="E819" s="926"/>
      <c r="F819" s="926"/>
      <c r="N819" s="925"/>
    </row>
    <row r="820" spans="3:14" s="370" customFormat="1" hidden="1" x14ac:dyDescent="0.15">
      <c r="C820" s="926"/>
      <c r="D820" s="926"/>
      <c r="E820" s="926"/>
      <c r="F820" s="926"/>
      <c r="N820" s="925"/>
    </row>
    <row r="821" spans="3:14" s="370" customFormat="1" hidden="1" x14ac:dyDescent="0.15">
      <c r="C821" s="926"/>
      <c r="D821" s="926"/>
      <c r="E821" s="926"/>
      <c r="F821" s="926"/>
      <c r="N821" s="925"/>
    </row>
    <row r="822" spans="3:14" s="370" customFormat="1" hidden="1" x14ac:dyDescent="0.15">
      <c r="C822" s="926"/>
      <c r="D822" s="926"/>
      <c r="E822" s="926"/>
      <c r="F822" s="926"/>
      <c r="N822" s="925"/>
    </row>
    <row r="823" spans="3:14" s="370" customFormat="1" hidden="1" x14ac:dyDescent="0.15">
      <c r="C823" s="926"/>
      <c r="D823" s="926"/>
      <c r="E823" s="926"/>
      <c r="F823" s="926"/>
      <c r="N823" s="925"/>
    </row>
    <row r="824" spans="3:14" s="370" customFormat="1" hidden="1" x14ac:dyDescent="0.15">
      <c r="C824" s="926"/>
      <c r="D824" s="926"/>
      <c r="E824" s="926"/>
      <c r="F824" s="926"/>
      <c r="N824" s="925"/>
    </row>
    <row r="825" spans="3:14" s="370" customFormat="1" hidden="1" x14ac:dyDescent="0.15">
      <c r="C825" s="926"/>
      <c r="D825" s="926"/>
      <c r="E825" s="926"/>
      <c r="F825" s="926"/>
      <c r="N825" s="925"/>
    </row>
    <row r="826" spans="3:14" s="370" customFormat="1" hidden="1" x14ac:dyDescent="0.15">
      <c r="C826" s="926"/>
      <c r="D826" s="926"/>
      <c r="E826" s="926"/>
      <c r="F826" s="926"/>
      <c r="N826" s="925"/>
    </row>
    <row r="827" spans="3:14" s="370" customFormat="1" hidden="1" x14ac:dyDescent="0.15">
      <c r="C827" s="926"/>
      <c r="D827" s="926"/>
      <c r="E827" s="926"/>
      <c r="F827" s="926"/>
      <c r="N827" s="925"/>
    </row>
    <row r="828" spans="3:14" s="370" customFormat="1" hidden="1" x14ac:dyDescent="0.15">
      <c r="C828" s="926"/>
      <c r="D828" s="926"/>
      <c r="E828" s="926"/>
      <c r="F828" s="926"/>
      <c r="N828" s="925"/>
    </row>
    <row r="829" spans="3:14" s="370" customFormat="1" hidden="1" x14ac:dyDescent="0.15">
      <c r="C829" s="926"/>
      <c r="D829" s="926"/>
      <c r="E829" s="926"/>
      <c r="F829" s="926"/>
      <c r="N829" s="925"/>
    </row>
    <row r="830" spans="3:14" s="370" customFormat="1" hidden="1" x14ac:dyDescent="0.15">
      <c r="C830" s="926"/>
      <c r="D830" s="926"/>
      <c r="E830" s="926"/>
      <c r="F830" s="926"/>
      <c r="N830" s="925"/>
    </row>
    <row r="831" spans="3:14" s="370" customFormat="1" hidden="1" x14ac:dyDescent="0.15">
      <c r="C831" s="926"/>
      <c r="D831" s="926"/>
      <c r="E831" s="926"/>
      <c r="F831" s="926"/>
      <c r="N831" s="925"/>
    </row>
    <row r="832" spans="3:14" s="370" customFormat="1" hidden="1" x14ac:dyDescent="0.15">
      <c r="C832" s="926"/>
      <c r="D832" s="926"/>
      <c r="E832" s="926"/>
      <c r="F832" s="926"/>
      <c r="N832" s="925"/>
    </row>
    <row r="833" spans="3:14" s="370" customFormat="1" hidden="1" x14ac:dyDescent="0.15">
      <c r="C833" s="926"/>
      <c r="D833" s="926"/>
      <c r="E833" s="926"/>
      <c r="F833" s="926"/>
      <c r="N833" s="925"/>
    </row>
    <row r="834" spans="3:14" s="370" customFormat="1" hidden="1" x14ac:dyDescent="0.15">
      <c r="C834" s="926"/>
      <c r="D834" s="926"/>
      <c r="E834" s="926"/>
      <c r="F834" s="926"/>
      <c r="N834" s="925"/>
    </row>
    <row r="835" spans="3:14" s="370" customFormat="1" hidden="1" x14ac:dyDescent="0.15">
      <c r="C835" s="926"/>
      <c r="D835" s="926"/>
      <c r="E835" s="926"/>
      <c r="F835" s="926"/>
      <c r="N835" s="925"/>
    </row>
    <row r="836" spans="3:14" s="370" customFormat="1" hidden="1" x14ac:dyDescent="0.15">
      <c r="C836" s="926"/>
      <c r="D836" s="926"/>
      <c r="E836" s="926"/>
      <c r="F836" s="926"/>
      <c r="N836" s="925"/>
    </row>
    <row r="837" spans="3:14" s="370" customFormat="1" hidden="1" x14ac:dyDescent="0.15">
      <c r="C837" s="926"/>
      <c r="D837" s="926"/>
      <c r="E837" s="926"/>
      <c r="F837" s="926"/>
      <c r="N837" s="925"/>
    </row>
    <row r="838" spans="3:14" s="370" customFormat="1" hidden="1" x14ac:dyDescent="0.15">
      <c r="C838" s="926"/>
      <c r="D838" s="926"/>
      <c r="E838" s="926"/>
      <c r="F838" s="926"/>
      <c r="N838" s="925"/>
    </row>
    <row r="839" spans="3:14" s="370" customFormat="1" hidden="1" x14ac:dyDescent="0.15">
      <c r="C839" s="926"/>
      <c r="D839" s="926"/>
      <c r="E839" s="926"/>
      <c r="F839" s="926"/>
      <c r="N839" s="925"/>
    </row>
    <row r="840" spans="3:14" s="370" customFormat="1" hidden="1" x14ac:dyDescent="0.15">
      <c r="C840" s="926"/>
      <c r="D840" s="926"/>
      <c r="E840" s="926"/>
      <c r="F840" s="926"/>
      <c r="N840" s="925"/>
    </row>
    <row r="841" spans="3:14" s="370" customFormat="1" hidden="1" x14ac:dyDescent="0.15">
      <c r="C841" s="926"/>
      <c r="D841" s="926"/>
      <c r="E841" s="926"/>
      <c r="F841" s="926"/>
      <c r="N841" s="925"/>
    </row>
    <row r="842" spans="3:14" s="370" customFormat="1" hidden="1" x14ac:dyDescent="0.15">
      <c r="C842" s="926"/>
      <c r="D842" s="926"/>
      <c r="E842" s="926"/>
      <c r="F842" s="926"/>
      <c r="N842" s="925"/>
    </row>
    <row r="843" spans="3:14" s="370" customFormat="1" hidden="1" x14ac:dyDescent="0.15">
      <c r="C843" s="926"/>
      <c r="D843" s="926"/>
      <c r="E843" s="926"/>
      <c r="F843" s="926"/>
      <c r="N843" s="925"/>
    </row>
    <row r="844" spans="3:14" s="370" customFormat="1" hidden="1" x14ac:dyDescent="0.15">
      <c r="C844" s="926"/>
      <c r="D844" s="926"/>
      <c r="E844" s="926"/>
      <c r="F844" s="926"/>
      <c r="N844" s="925"/>
    </row>
    <row r="845" spans="3:14" s="370" customFormat="1" hidden="1" x14ac:dyDescent="0.15">
      <c r="C845" s="926"/>
      <c r="D845" s="926"/>
      <c r="E845" s="926"/>
      <c r="F845" s="926"/>
      <c r="N845" s="925"/>
    </row>
    <row r="846" spans="3:14" s="370" customFormat="1" hidden="1" x14ac:dyDescent="0.15">
      <c r="C846" s="926"/>
      <c r="D846" s="926"/>
      <c r="E846" s="926"/>
      <c r="F846" s="926"/>
      <c r="N846" s="925"/>
    </row>
    <row r="847" spans="3:14" s="370" customFormat="1" hidden="1" x14ac:dyDescent="0.15">
      <c r="C847" s="926"/>
      <c r="D847" s="926"/>
      <c r="E847" s="926"/>
      <c r="F847" s="926"/>
      <c r="N847" s="925"/>
    </row>
    <row r="848" spans="3:14" s="370" customFormat="1" hidden="1" x14ac:dyDescent="0.15">
      <c r="C848" s="926"/>
      <c r="D848" s="926"/>
      <c r="E848" s="926"/>
      <c r="F848" s="926"/>
      <c r="N848" s="925"/>
    </row>
    <row r="849" spans="3:14" s="370" customFormat="1" hidden="1" x14ac:dyDescent="0.15">
      <c r="C849" s="926"/>
      <c r="D849" s="926"/>
      <c r="E849" s="926"/>
      <c r="F849" s="926"/>
      <c r="N849" s="925"/>
    </row>
    <row r="850" spans="3:14" s="370" customFormat="1" hidden="1" x14ac:dyDescent="0.15">
      <c r="C850" s="926"/>
      <c r="D850" s="926"/>
      <c r="E850" s="926"/>
      <c r="F850" s="926"/>
      <c r="N850" s="925"/>
    </row>
    <row r="851" spans="3:14" s="370" customFormat="1" hidden="1" x14ac:dyDescent="0.15">
      <c r="C851" s="926"/>
      <c r="D851" s="926"/>
      <c r="E851" s="926"/>
      <c r="F851" s="926"/>
      <c r="N851" s="925"/>
    </row>
    <row r="852" spans="3:14" s="370" customFormat="1" hidden="1" x14ac:dyDescent="0.15">
      <c r="C852" s="926"/>
      <c r="D852" s="926"/>
      <c r="E852" s="926"/>
      <c r="F852" s="926"/>
      <c r="N852" s="925"/>
    </row>
    <row r="853" spans="3:14" s="370" customFormat="1" hidden="1" x14ac:dyDescent="0.15">
      <c r="C853" s="926"/>
      <c r="D853" s="926"/>
      <c r="E853" s="926"/>
      <c r="F853" s="926"/>
      <c r="N853" s="925"/>
    </row>
    <row r="854" spans="3:14" s="370" customFormat="1" hidden="1" x14ac:dyDescent="0.15">
      <c r="C854" s="926"/>
      <c r="D854" s="926"/>
      <c r="E854" s="926"/>
      <c r="F854" s="926"/>
      <c r="N854" s="925"/>
    </row>
    <row r="855" spans="3:14" s="370" customFormat="1" hidden="1" x14ac:dyDescent="0.15">
      <c r="C855" s="926"/>
      <c r="D855" s="926"/>
      <c r="E855" s="926"/>
      <c r="F855" s="926"/>
      <c r="N855" s="925"/>
    </row>
    <row r="856" spans="3:14" s="370" customFormat="1" hidden="1" x14ac:dyDescent="0.15">
      <c r="C856" s="926"/>
      <c r="D856" s="926"/>
      <c r="E856" s="926"/>
      <c r="F856" s="926"/>
      <c r="N856" s="925"/>
    </row>
    <row r="857" spans="3:14" s="370" customFormat="1" hidden="1" x14ac:dyDescent="0.15">
      <c r="C857" s="926"/>
      <c r="D857" s="926"/>
      <c r="E857" s="926"/>
      <c r="F857" s="926"/>
      <c r="N857" s="925"/>
    </row>
    <row r="858" spans="3:14" s="370" customFormat="1" hidden="1" x14ac:dyDescent="0.15">
      <c r="C858" s="926"/>
      <c r="D858" s="926"/>
      <c r="E858" s="926"/>
      <c r="F858" s="926"/>
      <c r="N858" s="925"/>
    </row>
    <row r="859" spans="3:14" s="370" customFormat="1" hidden="1" x14ac:dyDescent="0.15">
      <c r="C859" s="926"/>
      <c r="D859" s="926"/>
      <c r="E859" s="926"/>
      <c r="F859" s="926"/>
      <c r="N859" s="925"/>
    </row>
    <row r="860" spans="3:14" s="370" customFormat="1" hidden="1" x14ac:dyDescent="0.15">
      <c r="C860" s="926"/>
      <c r="D860" s="926"/>
      <c r="E860" s="926"/>
      <c r="F860" s="926"/>
      <c r="N860" s="925"/>
    </row>
    <row r="861" spans="3:14" s="370" customFormat="1" hidden="1" x14ac:dyDescent="0.15">
      <c r="C861" s="926"/>
      <c r="D861" s="926"/>
      <c r="E861" s="926"/>
      <c r="F861" s="926"/>
      <c r="N861" s="925"/>
    </row>
    <row r="862" spans="3:14" s="370" customFormat="1" hidden="1" x14ac:dyDescent="0.15">
      <c r="C862" s="926"/>
      <c r="D862" s="926"/>
      <c r="E862" s="926"/>
      <c r="F862" s="926"/>
      <c r="N862" s="925"/>
    </row>
    <row r="863" spans="3:14" s="370" customFormat="1" hidden="1" x14ac:dyDescent="0.15">
      <c r="C863" s="926"/>
      <c r="D863" s="926"/>
      <c r="E863" s="926"/>
      <c r="F863" s="926"/>
      <c r="N863" s="925"/>
    </row>
    <row r="864" spans="3:14" s="370" customFormat="1" hidden="1" x14ac:dyDescent="0.15">
      <c r="C864" s="926"/>
      <c r="D864" s="926"/>
      <c r="E864" s="926"/>
      <c r="F864" s="926"/>
      <c r="N864" s="925"/>
    </row>
    <row r="865" spans="3:14" s="370" customFormat="1" hidden="1" x14ac:dyDescent="0.15">
      <c r="C865" s="926"/>
      <c r="D865" s="926"/>
      <c r="E865" s="926"/>
      <c r="F865" s="926"/>
      <c r="N865" s="925"/>
    </row>
    <row r="866" spans="3:14" s="370" customFormat="1" hidden="1" x14ac:dyDescent="0.15">
      <c r="C866" s="926"/>
      <c r="D866" s="926"/>
      <c r="E866" s="926"/>
      <c r="F866" s="926"/>
      <c r="N866" s="925"/>
    </row>
    <row r="867" spans="3:14" s="370" customFormat="1" hidden="1" x14ac:dyDescent="0.15">
      <c r="C867" s="926"/>
      <c r="D867" s="926"/>
      <c r="E867" s="926"/>
      <c r="F867" s="926"/>
      <c r="N867" s="925"/>
    </row>
    <row r="868" spans="3:14" s="370" customFormat="1" hidden="1" x14ac:dyDescent="0.15">
      <c r="C868" s="926"/>
      <c r="D868" s="926"/>
      <c r="E868" s="926"/>
      <c r="F868" s="926"/>
      <c r="N868" s="925"/>
    </row>
    <row r="869" spans="3:14" s="370" customFormat="1" hidden="1" x14ac:dyDescent="0.15">
      <c r="C869" s="926"/>
      <c r="D869" s="926"/>
      <c r="E869" s="926"/>
      <c r="F869" s="926"/>
      <c r="N869" s="925"/>
    </row>
    <row r="870" spans="3:14" s="370" customFormat="1" hidden="1" x14ac:dyDescent="0.15">
      <c r="C870" s="926"/>
      <c r="D870" s="926"/>
      <c r="E870" s="926"/>
      <c r="F870" s="926"/>
      <c r="N870" s="925"/>
    </row>
    <row r="871" spans="3:14" s="370" customFormat="1" hidden="1" x14ac:dyDescent="0.15">
      <c r="C871" s="926"/>
      <c r="D871" s="926"/>
      <c r="E871" s="926"/>
      <c r="F871" s="926"/>
      <c r="N871" s="925"/>
    </row>
    <row r="872" spans="3:14" s="370" customFormat="1" hidden="1" x14ac:dyDescent="0.15">
      <c r="C872" s="926"/>
      <c r="D872" s="926"/>
      <c r="E872" s="926"/>
      <c r="F872" s="926"/>
      <c r="N872" s="925"/>
    </row>
    <row r="873" spans="3:14" s="370" customFormat="1" hidden="1" x14ac:dyDescent="0.15">
      <c r="C873" s="926"/>
      <c r="D873" s="926"/>
      <c r="E873" s="926"/>
      <c r="F873" s="926"/>
      <c r="N873" s="925"/>
    </row>
    <row r="874" spans="3:14" s="370" customFormat="1" hidden="1" x14ac:dyDescent="0.15">
      <c r="C874" s="926"/>
      <c r="D874" s="926"/>
      <c r="E874" s="926"/>
      <c r="F874" s="926"/>
      <c r="N874" s="925"/>
    </row>
    <row r="875" spans="3:14" s="370" customFormat="1" hidden="1" x14ac:dyDescent="0.15">
      <c r="C875" s="926"/>
      <c r="D875" s="926"/>
      <c r="E875" s="926"/>
      <c r="F875" s="926"/>
      <c r="N875" s="925"/>
    </row>
    <row r="876" spans="3:14" s="370" customFormat="1" hidden="1" x14ac:dyDescent="0.15">
      <c r="C876" s="926"/>
      <c r="D876" s="926"/>
      <c r="E876" s="926"/>
      <c r="F876" s="926"/>
      <c r="N876" s="925"/>
    </row>
    <row r="877" spans="3:14" s="370" customFormat="1" hidden="1" x14ac:dyDescent="0.15">
      <c r="C877" s="926"/>
      <c r="D877" s="926"/>
      <c r="E877" s="926"/>
      <c r="F877" s="926"/>
      <c r="N877" s="925"/>
    </row>
    <row r="878" spans="3:14" s="370" customFormat="1" hidden="1" x14ac:dyDescent="0.15">
      <c r="C878" s="926"/>
      <c r="D878" s="926"/>
      <c r="E878" s="926"/>
      <c r="F878" s="926"/>
      <c r="N878" s="925"/>
    </row>
    <row r="879" spans="3:14" s="370" customFormat="1" hidden="1" x14ac:dyDescent="0.15">
      <c r="C879" s="926"/>
      <c r="D879" s="926"/>
      <c r="E879" s="926"/>
      <c r="F879" s="926"/>
      <c r="N879" s="925"/>
    </row>
    <row r="880" spans="3:14" s="370" customFormat="1" hidden="1" x14ac:dyDescent="0.15">
      <c r="C880" s="926"/>
      <c r="D880" s="926"/>
      <c r="E880" s="926"/>
      <c r="F880" s="926"/>
      <c r="N880" s="925"/>
    </row>
    <row r="881" spans="3:14" s="370" customFormat="1" hidden="1" x14ac:dyDescent="0.15">
      <c r="C881" s="926"/>
      <c r="D881" s="926"/>
      <c r="E881" s="926"/>
      <c r="F881" s="926"/>
      <c r="N881" s="925"/>
    </row>
    <row r="882" spans="3:14" s="370" customFormat="1" hidden="1" x14ac:dyDescent="0.15">
      <c r="C882" s="926"/>
      <c r="D882" s="926"/>
      <c r="E882" s="926"/>
      <c r="F882" s="926"/>
      <c r="N882" s="925"/>
    </row>
    <row r="883" spans="3:14" s="370" customFormat="1" hidden="1" x14ac:dyDescent="0.15">
      <c r="C883" s="926"/>
      <c r="D883" s="926"/>
      <c r="E883" s="926"/>
      <c r="F883" s="926"/>
      <c r="N883" s="925"/>
    </row>
    <row r="884" spans="3:14" s="370" customFormat="1" hidden="1" x14ac:dyDescent="0.15">
      <c r="C884" s="926"/>
      <c r="D884" s="926"/>
      <c r="E884" s="926"/>
      <c r="F884" s="926"/>
      <c r="N884" s="925"/>
    </row>
    <row r="885" spans="3:14" s="370" customFormat="1" hidden="1" x14ac:dyDescent="0.15">
      <c r="C885" s="926"/>
      <c r="D885" s="926"/>
      <c r="E885" s="926"/>
      <c r="F885" s="926"/>
      <c r="N885" s="925"/>
    </row>
    <row r="886" spans="3:14" s="370" customFormat="1" hidden="1" x14ac:dyDescent="0.15">
      <c r="C886" s="926"/>
      <c r="D886" s="926"/>
      <c r="E886" s="926"/>
      <c r="F886" s="926"/>
      <c r="N886" s="925"/>
    </row>
    <row r="887" spans="3:14" s="370" customFormat="1" hidden="1" x14ac:dyDescent="0.15">
      <c r="C887" s="926"/>
      <c r="D887" s="926"/>
      <c r="E887" s="926"/>
      <c r="F887" s="926"/>
      <c r="N887" s="925"/>
    </row>
    <row r="888" spans="3:14" s="370" customFormat="1" hidden="1" x14ac:dyDescent="0.15">
      <c r="C888" s="926"/>
      <c r="D888" s="926"/>
      <c r="E888" s="926"/>
      <c r="F888" s="926"/>
      <c r="N888" s="925"/>
    </row>
    <row r="889" spans="3:14" s="370" customFormat="1" hidden="1" x14ac:dyDescent="0.15">
      <c r="C889" s="926"/>
      <c r="D889" s="926"/>
      <c r="E889" s="926"/>
      <c r="F889" s="926"/>
      <c r="N889" s="925"/>
    </row>
    <row r="890" spans="3:14" s="370" customFormat="1" hidden="1" x14ac:dyDescent="0.15">
      <c r="C890" s="926"/>
      <c r="D890" s="926"/>
      <c r="E890" s="926"/>
      <c r="F890" s="926"/>
      <c r="N890" s="925"/>
    </row>
    <row r="891" spans="3:14" s="370" customFormat="1" hidden="1" x14ac:dyDescent="0.15">
      <c r="C891" s="926"/>
      <c r="D891" s="926"/>
      <c r="E891" s="926"/>
      <c r="F891" s="926"/>
      <c r="N891" s="925"/>
    </row>
    <row r="892" spans="3:14" s="370" customFormat="1" hidden="1" x14ac:dyDescent="0.15">
      <c r="C892" s="926"/>
      <c r="D892" s="926"/>
      <c r="E892" s="926"/>
      <c r="F892" s="926"/>
      <c r="N892" s="925"/>
    </row>
    <row r="893" spans="3:14" s="370" customFormat="1" hidden="1" x14ac:dyDescent="0.15">
      <c r="C893" s="926"/>
      <c r="D893" s="926"/>
      <c r="E893" s="926"/>
      <c r="F893" s="926"/>
      <c r="N893" s="925"/>
    </row>
    <row r="894" spans="3:14" s="370" customFormat="1" hidden="1" x14ac:dyDescent="0.15">
      <c r="C894" s="926"/>
      <c r="D894" s="926"/>
      <c r="E894" s="926"/>
      <c r="F894" s="926"/>
      <c r="N894" s="925"/>
    </row>
    <row r="895" spans="3:14" s="370" customFormat="1" hidden="1" x14ac:dyDescent="0.15">
      <c r="C895" s="926"/>
      <c r="D895" s="926"/>
      <c r="E895" s="926"/>
      <c r="F895" s="926"/>
      <c r="N895" s="925"/>
    </row>
    <row r="896" spans="3:14" s="370" customFormat="1" hidden="1" x14ac:dyDescent="0.15">
      <c r="C896" s="926"/>
      <c r="D896" s="926"/>
      <c r="E896" s="926"/>
      <c r="F896" s="926"/>
      <c r="N896" s="925"/>
    </row>
    <row r="897" spans="3:14" s="370" customFormat="1" hidden="1" x14ac:dyDescent="0.15">
      <c r="C897" s="926"/>
      <c r="D897" s="926"/>
      <c r="E897" s="926"/>
      <c r="F897" s="926"/>
      <c r="N897" s="925"/>
    </row>
    <row r="898" spans="3:14" s="370" customFormat="1" hidden="1" x14ac:dyDescent="0.15">
      <c r="C898" s="926"/>
      <c r="D898" s="926"/>
      <c r="E898" s="926"/>
      <c r="F898" s="926"/>
      <c r="N898" s="925"/>
    </row>
    <row r="899" spans="3:14" s="370" customFormat="1" hidden="1" x14ac:dyDescent="0.15">
      <c r="C899" s="926"/>
      <c r="D899" s="926"/>
      <c r="E899" s="926"/>
      <c r="F899" s="926"/>
      <c r="N899" s="925"/>
    </row>
    <row r="900" spans="3:14" s="370" customFormat="1" hidden="1" x14ac:dyDescent="0.15">
      <c r="C900" s="926"/>
      <c r="D900" s="926"/>
      <c r="E900" s="926"/>
      <c r="F900" s="926"/>
      <c r="N900" s="925"/>
    </row>
    <row r="901" spans="3:14" s="370" customFormat="1" hidden="1" x14ac:dyDescent="0.15">
      <c r="C901" s="926"/>
      <c r="D901" s="926"/>
      <c r="E901" s="926"/>
      <c r="F901" s="926"/>
      <c r="N901" s="925"/>
    </row>
    <row r="902" spans="3:14" s="370" customFormat="1" hidden="1" x14ac:dyDescent="0.15">
      <c r="C902" s="926"/>
      <c r="D902" s="926"/>
      <c r="E902" s="926"/>
      <c r="F902" s="926"/>
      <c r="N902" s="925"/>
    </row>
    <row r="903" spans="3:14" s="370" customFormat="1" hidden="1" x14ac:dyDescent="0.15">
      <c r="C903" s="926"/>
      <c r="D903" s="926"/>
      <c r="E903" s="926"/>
      <c r="F903" s="926"/>
      <c r="N903" s="925"/>
    </row>
    <row r="904" spans="3:14" s="370" customFormat="1" hidden="1" x14ac:dyDescent="0.15">
      <c r="C904" s="926"/>
      <c r="D904" s="926"/>
      <c r="E904" s="926"/>
      <c r="F904" s="926"/>
      <c r="N904" s="925"/>
    </row>
    <row r="905" spans="3:14" s="370" customFormat="1" hidden="1" x14ac:dyDescent="0.15">
      <c r="C905" s="926"/>
      <c r="D905" s="926"/>
      <c r="E905" s="926"/>
      <c r="F905" s="926"/>
      <c r="N905" s="925"/>
    </row>
    <row r="906" spans="3:14" s="370" customFormat="1" hidden="1" x14ac:dyDescent="0.15">
      <c r="C906" s="926"/>
      <c r="D906" s="926"/>
      <c r="E906" s="926"/>
      <c r="F906" s="926"/>
      <c r="N906" s="925"/>
    </row>
    <row r="907" spans="3:14" s="370" customFormat="1" hidden="1" x14ac:dyDescent="0.15">
      <c r="C907" s="926"/>
      <c r="D907" s="926"/>
      <c r="E907" s="926"/>
      <c r="F907" s="926"/>
      <c r="N907" s="925"/>
    </row>
    <row r="908" spans="3:14" s="370" customFormat="1" hidden="1" x14ac:dyDescent="0.15">
      <c r="C908" s="926"/>
      <c r="D908" s="926"/>
      <c r="E908" s="926"/>
      <c r="F908" s="926"/>
      <c r="N908" s="925"/>
    </row>
    <row r="909" spans="3:14" s="370" customFormat="1" hidden="1" x14ac:dyDescent="0.15">
      <c r="C909" s="926"/>
      <c r="D909" s="926"/>
      <c r="E909" s="926"/>
      <c r="F909" s="926"/>
      <c r="N909" s="925"/>
    </row>
    <row r="910" spans="3:14" s="370" customFormat="1" hidden="1" x14ac:dyDescent="0.15">
      <c r="C910" s="926"/>
      <c r="D910" s="926"/>
      <c r="E910" s="926"/>
      <c r="F910" s="926"/>
      <c r="N910" s="925"/>
    </row>
    <row r="911" spans="3:14" s="370" customFormat="1" hidden="1" x14ac:dyDescent="0.15">
      <c r="C911" s="926"/>
      <c r="D911" s="926"/>
      <c r="E911" s="926"/>
      <c r="F911" s="926"/>
      <c r="N911" s="925"/>
    </row>
    <row r="912" spans="3:14" s="370" customFormat="1" hidden="1" x14ac:dyDescent="0.15">
      <c r="C912" s="926"/>
      <c r="D912" s="926"/>
      <c r="E912" s="926"/>
      <c r="F912" s="926"/>
      <c r="N912" s="925"/>
    </row>
    <row r="913" spans="3:14" s="370" customFormat="1" hidden="1" x14ac:dyDescent="0.15">
      <c r="C913" s="926"/>
      <c r="D913" s="926"/>
      <c r="E913" s="926"/>
      <c r="F913" s="926"/>
      <c r="N913" s="925"/>
    </row>
    <row r="914" spans="3:14" s="370" customFormat="1" hidden="1" x14ac:dyDescent="0.15">
      <c r="C914" s="926"/>
      <c r="D914" s="926"/>
      <c r="E914" s="926"/>
      <c r="F914" s="926"/>
      <c r="N914" s="925"/>
    </row>
    <row r="915" spans="3:14" s="370" customFormat="1" hidden="1" x14ac:dyDescent="0.15">
      <c r="C915" s="926"/>
      <c r="D915" s="926"/>
      <c r="E915" s="926"/>
      <c r="F915" s="926"/>
      <c r="N915" s="925"/>
    </row>
    <row r="916" spans="3:14" s="370" customFormat="1" hidden="1" x14ac:dyDescent="0.15">
      <c r="C916" s="926"/>
      <c r="D916" s="926"/>
      <c r="E916" s="926"/>
      <c r="F916" s="926"/>
      <c r="N916" s="925"/>
    </row>
    <row r="917" spans="3:14" s="370" customFormat="1" hidden="1" x14ac:dyDescent="0.15">
      <c r="C917" s="926"/>
      <c r="D917" s="926"/>
      <c r="E917" s="926"/>
      <c r="F917" s="926"/>
      <c r="N917" s="925"/>
    </row>
    <row r="918" spans="3:14" s="370" customFormat="1" hidden="1" x14ac:dyDescent="0.15">
      <c r="C918" s="926"/>
      <c r="D918" s="926"/>
      <c r="E918" s="926"/>
      <c r="F918" s="926"/>
      <c r="N918" s="925"/>
    </row>
    <row r="919" spans="3:14" s="370" customFormat="1" hidden="1" x14ac:dyDescent="0.15">
      <c r="C919" s="926"/>
      <c r="D919" s="926"/>
      <c r="E919" s="926"/>
      <c r="F919" s="926"/>
      <c r="N919" s="925"/>
    </row>
    <row r="920" spans="3:14" s="370" customFormat="1" hidden="1" x14ac:dyDescent="0.15">
      <c r="C920" s="926"/>
      <c r="D920" s="926"/>
      <c r="E920" s="926"/>
      <c r="F920" s="926"/>
      <c r="N920" s="925"/>
    </row>
    <row r="921" spans="3:14" s="370" customFormat="1" hidden="1" x14ac:dyDescent="0.15">
      <c r="C921" s="926"/>
      <c r="D921" s="926"/>
      <c r="E921" s="926"/>
      <c r="F921" s="926"/>
      <c r="N921" s="925"/>
    </row>
    <row r="922" spans="3:14" s="370" customFormat="1" hidden="1" x14ac:dyDescent="0.15">
      <c r="C922" s="926"/>
      <c r="D922" s="926"/>
      <c r="E922" s="926"/>
      <c r="F922" s="926"/>
      <c r="N922" s="925"/>
    </row>
    <row r="923" spans="3:14" s="370" customFormat="1" hidden="1" x14ac:dyDescent="0.15">
      <c r="C923" s="926"/>
      <c r="D923" s="926"/>
      <c r="E923" s="926"/>
      <c r="F923" s="926"/>
      <c r="N923" s="925"/>
    </row>
    <row r="924" spans="3:14" s="370" customFormat="1" hidden="1" x14ac:dyDescent="0.15">
      <c r="C924" s="926"/>
      <c r="D924" s="926"/>
      <c r="E924" s="926"/>
      <c r="F924" s="926"/>
      <c r="N924" s="925"/>
    </row>
    <row r="925" spans="3:14" s="370" customFormat="1" hidden="1" x14ac:dyDescent="0.15">
      <c r="C925" s="926"/>
      <c r="D925" s="926"/>
      <c r="E925" s="926"/>
      <c r="F925" s="926"/>
      <c r="N925" s="925"/>
    </row>
    <row r="926" spans="3:14" s="370" customFormat="1" hidden="1" x14ac:dyDescent="0.15">
      <c r="C926" s="926"/>
      <c r="D926" s="926"/>
      <c r="E926" s="926"/>
      <c r="F926" s="926"/>
      <c r="N926" s="925"/>
    </row>
    <row r="927" spans="3:14" s="370" customFormat="1" hidden="1" x14ac:dyDescent="0.15">
      <c r="C927" s="926"/>
      <c r="D927" s="926"/>
      <c r="E927" s="926"/>
      <c r="F927" s="926"/>
      <c r="N927" s="925"/>
    </row>
    <row r="928" spans="3:14" s="370" customFormat="1" hidden="1" x14ac:dyDescent="0.15">
      <c r="C928" s="926"/>
      <c r="D928" s="926"/>
      <c r="E928" s="926"/>
      <c r="F928" s="926"/>
      <c r="N928" s="925"/>
    </row>
    <row r="929" spans="3:14" s="370" customFormat="1" hidden="1" x14ac:dyDescent="0.15">
      <c r="C929" s="926"/>
      <c r="D929" s="926"/>
      <c r="E929" s="926"/>
      <c r="F929" s="926"/>
      <c r="N929" s="925"/>
    </row>
    <row r="930" spans="3:14" s="370" customFormat="1" hidden="1" x14ac:dyDescent="0.15">
      <c r="C930" s="926"/>
      <c r="D930" s="926"/>
      <c r="E930" s="926"/>
      <c r="F930" s="926"/>
      <c r="N930" s="925"/>
    </row>
    <row r="931" spans="3:14" s="370" customFormat="1" hidden="1" x14ac:dyDescent="0.15">
      <c r="C931" s="926"/>
      <c r="D931" s="926"/>
      <c r="E931" s="926"/>
      <c r="F931" s="926"/>
      <c r="N931" s="925"/>
    </row>
    <row r="932" spans="3:14" s="370" customFormat="1" hidden="1" x14ac:dyDescent="0.15">
      <c r="C932" s="926"/>
      <c r="D932" s="926"/>
      <c r="E932" s="926"/>
      <c r="F932" s="926"/>
      <c r="N932" s="925"/>
    </row>
    <row r="933" spans="3:14" s="370" customFormat="1" hidden="1" x14ac:dyDescent="0.15">
      <c r="C933" s="926"/>
      <c r="D933" s="926"/>
      <c r="E933" s="926"/>
      <c r="F933" s="926"/>
      <c r="N933" s="925"/>
    </row>
    <row r="934" spans="3:14" s="370" customFormat="1" hidden="1" x14ac:dyDescent="0.15">
      <c r="C934" s="926"/>
      <c r="D934" s="926"/>
      <c r="E934" s="926"/>
      <c r="F934" s="926"/>
      <c r="N934" s="925"/>
    </row>
    <row r="935" spans="3:14" s="370" customFormat="1" hidden="1" x14ac:dyDescent="0.15">
      <c r="C935" s="926"/>
      <c r="D935" s="926"/>
      <c r="E935" s="926"/>
      <c r="F935" s="926"/>
      <c r="N935" s="925"/>
    </row>
    <row r="936" spans="3:14" s="370" customFormat="1" hidden="1" x14ac:dyDescent="0.15">
      <c r="C936" s="926"/>
      <c r="D936" s="926"/>
      <c r="E936" s="926"/>
      <c r="F936" s="926"/>
      <c r="N936" s="925"/>
    </row>
    <row r="937" spans="3:14" s="370" customFormat="1" hidden="1" x14ac:dyDescent="0.15">
      <c r="C937" s="926"/>
      <c r="D937" s="926"/>
      <c r="E937" s="926"/>
      <c r="F937" s="926"/>
      <c r="N937" s="925"/>
    </row>
    <row r="938" spans="3:14" s="370" customFormat="1" hidden="1" x14ac:dyDescent="0.15">
      <c r="C938" s="926"/>
      <c r="D938" s="926"/>
      <c r="E938" s="926"/>
      <c r="F938" s="926"/>
      <c r="N938" s="925"/>
    </row>
    <row r="939" spans="3:14" s="370" customFormat="1" hidden="1" x14ac:dyDescent="0.15">
      <c r="C939" s="926"/>
      <c r="D939" s="926"/>
      <c r="E939" s="926"/>
      <c r="F939" s="926"/>
      <c r="N939" s="925"/>
    </row>
    <row r="940" spans="3:14" s="370" customFormat="1" hidden="1" x14ac:dyDescent="0.15">
      <c r="C940" s="926"/>
      <c r="D940" s="926"/>
      <c r="E940" s="926"/>
      <c r="F940" s="926"/>
      <c r="N940" s="925"/>
    </row>
    <row r="941" spans="3:14" s="370" customFormat="1" hidden="1" x14ac:dyDescent="0.15">
      <c r="C941" s="926"/>
      <c r="D941" s="926"/>
      <c r="E941" s="926"/>
      <c r="F941" s="926"/>
      <c r="N941" s="925"/>
    </row>
    <row r="942" spans="3:14" s="370" customFormat="1" hidden="1" x14ac:dyDescent="0.15">
      <c r="C942" s="926"/>
      <c r="D942" s="926"/>
      <c r="E942" s="926"/>
      <c r="F942" s="926"/>
      <c r="N942" s="925"/>
    </row>
    <row r="943" spans="3:14" s="370" customFormat="1" hidden="1" x14ac:dyDescent="0.15">
      <c r="C943" s="926"/>
      <c r="D943" s="926"/>
      <c r="E943" s="926"/>
      <c r="F943" s="926"/>
      <c r="N943" s="925"/>
    </row>
    <row r="944" spans="3:14" s="370" customFormat="1" hidden="1" x14ac:dyDescent="0.15">
      <c r="C944" s="926"/>
      <c r="D944" s="926"/>
      <c r="E944" s="926"/>
      <c r="F944" s="926"/>
      <c r="N944" s="925"/>
    </row>
    <row r="945" spans="3:14" s="370" customFormat="1" hidden="1" x14ac:dyDescent="0.15">
      <c r="C945" s="926"/>
      <c r="D945" s="926"/>
      <c r="E945" s="926"/>
      <c r="F945" s="926"/>
      <c r="N945" s="925"/>
    </row>
    <row r="946" spans="3:14" s="370" customFormat="1" hidden="1" x14ac:dyDescent="0.15">
      <c r="C946" s="926"/>
      <c r="D946" s="926"/>
      <c r="E946" s="926"/>
      <c r="F946" s="926"/>
      <c r="N946" s="925"/>
    </row>
    <row r="947" spans="3:14" s="370" customFormat="1" hidden="1" x14ac:dyDescent="0.15">
      <c r="C947" s="926"/>
      <c r="D947" s="926"/>
      <c r="E947" s="926"/>
      <c r="F947" s="926"/>
      <c r="N947" s="925"/>
    </row>
    <row r="948" spans="3:14" s="370" customFormat="1" hidden="1" x14ac:dyDescent="0.15">
      <c r="C948" s="926"/>
      <c r="D948" s="926"/>
      <c r="E948" s="926"/>
      <c r="F948" s="926"/>
      <c r="N948" s="925"/>
    </row>
    <row r="949" spans="3:14" s="370" customFormat="1" hidden="1" x14ac:dyDescent="0.15">
      <c r="C949" s="926"/>
      <c r="D949" s="926"/>
      <c r="E949" s="926"/>
      <c r="F949" s="926"/>
      <c r="N949" s="925"/>
    </row>
    <row r="950" spans="3:14" s="370" customFormat="1" hidden="1" x14ac:dyDescent="0.15">
      <c r="C950" s="926"/>
      <c r="D950" s="926"/>
      <c r="E950" s="926"/>
      <c r="F950" s="926"/>
      <c r="N950" s="925"/>
    </row>
    <row r="951" spans="3:14" s="370" customFormat="1" hidden="1" x14ac:dyDescent="0.15">
      <c r="C951" s="926"/>
      <c r="D951" s="926"/>
      <c r="E951" s="926"/>
      <c r="F951" s="926"/>
      <c r="N951" s="925"/>
    </row>
    <row r="952" spans="3:14" s="370" customFormat="1" hidden="1" x14ac:dyDescent="0.15">
      <c r="C952" s="926"/>
      <c r="D952" s="926"/>
      <c r="E952" s="926"/>
      <c r="F952" s="926"/>
      <c r="N952" s="925"/>
    </row>
    <row r="953" spans="3:14" s="370" customFormat="1" hidden="1" x14ac:dyDescent="0.15">
      <c r="C953" s="926"/>
      <c r="D953" s="926"/>
      <c r="E953" s="926"/>
      <c r="F953" s="926"/>
      <c r="N953" s="925"/>
    </row>
    <row r="954" spans="3:14" s="370" customFormat="1" hidden="1" x14ac:dyDescent="0.15">
      <c r="C954" s="926"/>
      <c r="D954" s="926"/>
      <c r="E954" s="926"/>
      <c r="F954" s="926"/>
      <c r="N954" s="925"/>
    </row>
    <row r="955" spans="3:14" s="370" customFormat="1" hidden="1" x14ac:dyDescent="0.15">
      <c r="C955" s="926"/>
      <c r="D955" s="926"/>
      <c r="E955" s="926"/>
      <c r="F955" s="926"/>
      <c r="N955" s="925"/>
    </row>
    <row r="956" spans="3:14" s="370" customFormat="1" hidden="1" x14ac:dyDescent="0.15">
      <c r="C956" s="926"/>
      <c r="D956" s="926"/>
      <c r="E956" s="926"/>
      <c r="F956" s="926"/>
      <c r="N956" s="925"/>
    </row>
    <row r="957" spans="3:14" s="370" customFormat="1" hidden="1" x14ac:dyDescent="0.15">
      <c r="C957" s="926"/>
      <c r="D957" s="926"/>
      <c r="E957" s="926"/>
      <c r="F957" s="926"/>
      <c r="N957" s="925"/>
    </row>
    <row r="958" spans="3:14" s="370" customFormat="1" hidden="1" x14ac:dyDescent="0.15">
      <c r="C958" s="926"/>
      <c r="D958" s="926"/>
      <c r="E958" s="926"/>
      <c r="F958" s="926"/>
      <c r="N958" s="925"/>
    </row>
    <row r="959" spans="3:14" s="370" customFormat="1" hidden="1" x14ac:dyDescent="0.15">
      <c r="C959" s="926"/>
      <c r="D959" s="926"/>
      <c r="E959" s="926"/>
      <c r="F959" s="926"/>
      <c r="N959" s="925"/>
    </row>
    <row r="960" spans="3:14" s="370" customFormat="1" hidden="1" x14ac:dyDescent="0.15">
      <c r="C960" s="926"/>
      <c r="D960" s="926"/>
      <c r="E960" s="926"/>
      <c r="F960" s="926"/>
      <c r="N960" s="925"/>
    </row>
    <row r="961" spans="3:14" s="370" customFormat="1" hidden="1" x14ac:dyDescent="0.15">
      <c r="C961" s="926"/>
      <c r="D961" s="926"/>
      <c r="E961" s="926"/>
      <c r="F961" s="926"/>
      <c r="N961" s="925"/>
    </row>
    <row r="962" spans="3:14" s="370" customFormat="1" hidden="1" x14ac:dyDescent="0.15">
      <c r="C962" s="926"/>
      <c r="D962" s="926"/>
      <c r="E962" s="926"/>
      <c r="F962" s="926"/>
      <c r="N962" s="925"/>
    </row>
    <row r="963" spans="3:14" s="370" customFormat="1" hidden="1" x14ac:dyDescent="0.15">
      <c r="C963" s="926"/>
      <c r="D963" s="926"/>
      <c r="E963" s="926"/>
      <c r="F963" s="926"/>
      <c r="N963" s="925"/>
    </row>
    <row r="964" spans="3:14" s="370" customFormat="1" hidden="1" x14ac:dyDescent="0.15">
      <c r="C964" s="926"/>
      <c r="D964" s="926"/>
      <c r="E964" s="926"/>
      <c r="F964" s="926"/>
      <c r="N964" s="925"/>
    </row>
    <row r="965" spans="3:14" s="370" customFormat="1" hidden="1" x14ac:dyDescent="0.15">
      <c r="C965" s="926"/>
      <c r="D965" s="926"/>
      <c r="E965" s="926"/>
      <c r="F965" s="926"/>
      <c r="N965" s="925"/>
    </row>
    <row r="966" spans="3:14" s="370" customFormat="1" hidden="1" x14ac:dyDescent="0.15">
      <c r="C966" s="926"/>
      <c r="D966" s="926"/>
      <c r="E966" s="926"/>
      <c r="F966" s="926"/>
      <c r="N966" s="925"/>
    </row>
    <row r="967" spans="3:14" s="370" customFormat="1" hidden="1" x14ac:dyDescent="0.15">
      <c r="C967" s="926"/>
      <c r="D967" s="926"/>
      <c r="E967" s="926"/>
      <c r="F967" s="926"/>
      <c r="N967" s="925"/>
    </row>
    <row r="968" spans="3:14" s="370" customFormat="1" hidden="1" x14ac:dyDescent="0.15">
      <c r="C968" s="926"/>
      <c r="D968" s="926"/>
      <c r="E968" s="926"/>
      <c r="F968" s="926"/>
      <c r="N968" s="925"/>
    </row>
    <row r="969" spans="3:14" s="370" customFormat="1" hidden="1" x14ac:dyDescent="0.15">
      <c r="C969" s="926"/>
      <c r="D969" s="926"/>
      <c r="E969" s="926"/>
      <c r="F969" s="926"/>
      <c r="N969" s="925"/>
    </row>
    <row r="970" spans="3:14" s="370" customFormat="1" hidden="1" x14ac:dyDescent="0.15">
      <c r="C970" s="926"/>
      <c r="D970" s="926"/>
      <c r="E970" s="926"/>
      <c r="F970" s="926"/>
      <c r="N970" s="925"/>
    </row>
    <row r="971" spans="3:14" s="370" customFormat="1" hidden="1" x14ac:dyDescent="0.15">
      <c r="C971" s="926"/>
      <c r="D971" s="926"/>
      <c r="E971" s="926"/>
      <c r="F971" s="926"/>
      <c r="N971" s="925"/>
    </row>
    <row r="972" spans="3:14" s="370" customFormat="1" hidden="1" x14ac:dyDescent="0.15">
      <c r="C972" s="926"/>
      <c r="D972" s="926"/>
      <c r="E972" s="926"/>
      <c r="F972" s="926"/>
      <c r="N972" s="925"/>
    </row>
    <row r="973" spans="3:14" s="370" customFormat="1" hidden="1" x14ac:dyDescent="0.15">
      <c r="C973" s="926"/>
      <c r="D973" s="926"/>
      <c r="E973" s="926"/>
      <c r="F973" s="926"/>
      <c r="N973" s="925"/>
    </row>
    <row r="974" spans="3:14" s="370" customFormat="1" hidden="1" x14ac:dyDescent="0.15">
      <c r="C974" s="926"/>
      <c r="D974" s="926"/>
      <c r="E974" s="926"/>
      <c r="F974" s="926"/>
      <c r="N974" s="925"/>
    </row>
    <row r="975" spans="3:14" s="370" customFormat="1" hidden="1" x14ac:dyDescent="0.15">
      <c r="C975" s="926"/>
      <c r="D975" s="926"/>
      <c r="E975" s="926"/>
      <c r="F975" s="926"/>
      <c r="N975" s="925"/>
    </row>
    <row r="976" spans="3:14" s="370" customFormat="1" hidden="1" x14ac:dyDescent="0.15">
      <c r="C976" s="926"/>
      <c r="D976" s="926"/>
      <c r="E976" s="926"/>
      <c r="F976" s="926"/>
      <c r="N976" s="925"/>
    </row>
    <row r="977" spans="3:14" s="370" customFormat="1" hidden="1" x14ac:dyDescent="0.15">
      <c r="C977" s="926"/>
      <c r="D977" s="926"/>
      <c r="E977" s="926"/>
      <c r="F977" s="926"/>
      <c r="N977" s="925"/>
    </row>
    <row r="978" spans="3:14" s="370" customFormat="1" hidden="1" x14ac:dyDescent="0.15">
      <c r="C978" s="926"/>
      <c r="D978" s="926"/>
      <c r="E978" s="926"/>
      <c r="F978" s="926"/>
      <c r="N978" s="925"/>
    </row>
    <row r="979" spans="3:14" s="370" customFormat="1" hidden="1" x14ac:dyDescent="0.15">
      <c r="C979" s="926"/>
      <c r="D979" s="926"/>
      <c r="E979" s="926"/>
      <c r="F979" s="926"/>
      <c r="N979" s="925"/>
    </row>
    <row r="980" spans="3:14" s="370" customFormat="1" hidden="1" x14ac:dyDescent="0.15">
      <c r="C980" s="926"/>
      <c r="D980" s="926"/>
      <c r="E980" s="926"/>
      <c r="F980" s="926"/>
      <c r="N980" s="925"/>
    </row>
    <row r="981" spans="3:14" s="370" customFormat="1" hidden="1" x14ac:dyDescent="0.15">
      <c r="C981" s="926"/>
      <c r="D981" s="926"/>
      <c r="E981" s="926"/>
      <c r="F981" s="926"/>
      <c r="N981" s="925"/>
    </row>
    <row r="982" spans="3:14" s="370" customFormat="1" hidden="1" x14ac:dyDescent="0.15">
      <c r="C982" s="926"/>
      <c r="D982" s="926"/>
      <c r="E982" s="926"/>
      <c r="F982" s="926"/>
      <c r="N982" s="925"/>
    </row>
    <row r="983" spans="3:14" s="370" customFormat="1" hidden="1" x14ac:dyDescent="0.15">
      <c r="C983" s="926"/>
      <c r="D983" s="926"/>
      <c r="E983" s="926"/>
      <c r="F983" s="926"/>
      <c r="N983" s="925"/>
    </row>
    <row r="984" spans="3:14" s="370" customFormat="1" hidden="1" x14ac:dyDescent="0.15">
      <c r="C984" s="926"/>
      <c r="D984" s="926"/>
      <c r="E984" s="926"/>
      <c r="F984" s="926"/>
      <c r="N984" s="925"/>
    </row>
    <row r="985" spans="3:14" s="370" customFormat="1" hidden="1" x14ac:dyDescent="0.15">
      <c r="C985" s="926"/>
      <c r="D985" s="926"/>
      <c r="E985" s="926"/>
      <c r="F985" s="926"/>
      <c r="N985" s="925"/>
    </row>
    <row r="986" spans="3:14" s="370" customFormat="1" hidden="1" x14ac:dyDescent="0.15">
      <c r="C986" s="926"/>
      <c r="D986" s="926"/>
      <c r="E986" s="926"/>
      <c r="F986" s="926"/>
      <c r="N986" s="925"/>
    </row>
    <row r="987" spans="3:14" s="370" customFormat="1" hidden="1" x14ac:dyDescent="0.15">
      <c r="C987" s="926"/>
      <c r="D987" s="926"/>
      <c r="E987" s="926"/>
      <c r="F987" s="926"/>
      <c r="N987" s="925"/>
    </row>
    <row r="988" spans="3:14" s="370" customFormat="1" hidden="1" x14ac:dyDescent="0.15">
      <c r="C988" s="926"/>
      <c r="D988" s="926"/>
      <c r="E988" s="926"/>
      <c r="F988" s="926"/>
      <c r="N988" s="925"/>
    </row>
    <row r="989" spans="3:14" s="370" customFormat="1" hidden="1" x14ac:dyDescent="0.15">
      <c r="C989" s="926"/>
      <c r="D989" s="926"/>
      <c r="E989" s="926"/>
      <c r="F989" s="926"/>
      <c r="N989" s="925"/>
    </row>
    <row r="990" spans="3:14" s="370" customFormat="1" hidden="1" x14ac:dyDescent="0.15">
      <c r="C990" s="926"/>
      <c r="D990" s="926"/>
      <c r="E990" s="926"/>
      <c r="F990" s="926"/>
      <c r="N990" s="925"/>
    </row>
    <row r="991" spans="3:14" s="370" customFormat="1" hidden="1" x14ac:dyDescent="0.15">
      <c r="C991" s="926"/>
      <c r="D991" s="926"/>
      <c r="E991" s="926"/>
      <c r="F991" s="926"/>
      <c r="N991" s="925"/>
    </row>
    <row r="992" spans="3:14" s="370" customFormat="1" hidden="1" x14ac:dyDescent="0.15">
      <c r="C992" s="926"/>
      <c r="D992" s="926"/>
      <c r="E992" s="926"/>
      <c r="F992" s="926"/>
      <c r="N992" s="925"/>
    </row>
    <row r="993" spans="3:14" s="370" customFormat="1" hidden="1" x14ac:dyDescent="0.15">
      <c r="C993" s="926"/>
      <c r="D993" s="926"/>
      <c r="E993" s="926"/>
      <c r="F993" s="926"/>
      <c r="N993" s="925"/>
    </row>
    <row r="994" spans="3:14" s="370" customFormat="1" hidden="1" x14ac:dyDescent="0.15">
      <c r="C994" s="926"/>
      <c r="D994" s="926"/>
      <c r="E994" s="926"/>
      <c r="F994" s="926"/>
      <c r="N994" s="925"/>
    </row>
    <row r="995" spans="3:14" s="370" customFormat="1" hidden="1" x14ac:dyDescent="0.15">
      <c r="C995" s="926"/>
      <c r="D995" s="926"/>
      <c r="E995" s="926"/>
      <c r="F995" s="926"/>
      <c r="N995" s="925"/>
    </row>
    <row r="996" spans="3:14" s="370" customFormat="1" hidden="1" x14ac:dyDescent="0.15">
      <c r="C996" s="926"/>
      <c r="D996" s="926"/>
      <c r="E996" s="926"/>
      <c r="F996" s="926"/>
      <c r="N996" s="925"/>
    </row>
    <row r="997" spans="3:14" s="370" customFormat="1" hidden="1" x14ac:dyDescent="0.15">
      <c r="C997" s="926"/>
      <c r="D997" s="926"/>
      <c r="E997" s="926"/>
      <c r="F997" s="926"/>
      <c r="N997" s="925"/>
    </row>
    <row r="998" spans="3:14" s="370" customFormat="1" hidden="1" x14ac:dyDescent="0.15">
      <c r="C998" s="926"/>
      <c r="D998" s="926"/>
      <c r="E998" s="926"/>
      <c r="F998" s="926"/>
      <c r="N998" s="925"/>
    </row>
    <row r="999" spans="3:14" s="370" customFormat="1" hidden="1" x14ac:dyDescent="0.15">
      <c r="C999" s="926"/>
      <c r="D999" s="926"/>
      <c r="E999" s="926"/>
      <c r="F999" s="926"/>
      <c r="N999" s="925"/>
    </row>
    <row r="1000" spans="3:14" s="370" customFormat="1" hidden="1" x14ac:dyDescent="0.15">
      <c r="C1000" s="926"/>
      <c r="D1000" s="926"/>
      <c r="E1000" s="926"/>
      <c r="F1000" s="926"/>
      <c r="N1000" s="925"/>
    </row>
    <row r="1001" spans="3:14" s="370" customFormat="1" hidden="1" x14ac:dyDescent="0.15">
      <c r="C1001" s="926"/>
      <c r="D1001" s="926"/>
      <c r="E1001" s="926"/>
      <c r="F1001" s="926"/>
      <c r="N1001" s="925"/>
    </row>
    <row r="1002" spans="3:14" s="370" customFormat="1" hidden="1" x14ac:dyDescent="0.15">
      <c r="C1002" s="926"/>
      <c r="D1002" s="926"/>
      <c r="E1002" s="926"/>
      <c r="F1002" s="926"/>
      <c r="N1002" s="925"/>
    </row>
    <row r="1003" spans="3:14" s="370" customFormat="1" hidden="1" x14ac:dyDescent="0.15">
      <c r="C1003" s="926"/>
      <c r="D1003" s="926"/>
      <c r="E1003" s="926"/>
      <c r="F1003" s="926"/>
      <c r="N1003" s="925"/>
    </row>
    <row r="1004" spans="3:14" s="370" customFormat="1" hidden="1" x14ac:dyDescent="0.15">
      <c r="C1004" s="926"/>
      <c r="D1004" s="926"/>
      <c r="E1004" s="926"/>
      <c r="F1004" s="926"/>
      <c r="N1004" s="925"/>
    </row>
    <row r="1005" spans="3:14" s="370" customFormat="1" hidden="1" x14ac:dyDescent="0.15">
      <c r="C1005" s="926"/>
      <c r="D1005" s="926"/>
      <c r="E1005" s="926"/>
      <c r="F1005" s="926"/>
      <c r="N1005" s="925"/>
    </row>
    <row r="1006" spans="3:14" s="370" customFormat="1" hidden="1" x14ac:dyDescent="0.15">
      <c r="C1006" s="926"/>
      <c r="D1006" s="926"/>
      <c r="E1006" s="926"/>
      <c r="F1006" s="926"/>
      <c r="N1006" s="925"/>
    </row>
    <row r="1007" spans="3:14" s="370" customFormat="1" hidden="1" x14ac:dyDescent="0.15">
      <c r="C1007" s="926"/>
      <c r="D1007" s="926"/>
      <c r="E1007" s="926"/>
      <c r="F1007" s="926"/>
      <c r="N1007" s="925"/>
    </row>
    <row r="1008" spans="3:14" s="370" customFormat="1" hidden="1" x14ac:dyDescent="0.15">
      <c r="C1008" s="926"/>
      <c r="D1008" s="926"/>
      <c r="E1008" s="926"/>
      <c r="F1008" s="926"/>
      <c r="N1008" s="925"/>
    </row>
    <row r="1009" spans="3:14" s="370" customFormat="1" hidden="1" x14ac:dyDescent="0.15">
      <c r="C1009" s="926"/>
      <c r="D1009" s="926"/>
      <c r="E1009" s="926"/>
      <c r="F1009" s="926"/>
      <c r="N1009" s="925"/>
    </row>
    <row r="1010" spans="3:14" s="370" customFormat="1" hidden="1" x14ac:dyDescent="0.15">
      <c r="C1010" s="926"/>
      <c r="D1010" s="926"/>
      <c r="E1010" s="926"/>
      <c r="F1010" s="926"/>
      <c r="N1010" s="925"/>
    </row>
    <row r="1011" spans="3:14" s="370" customFormat="1" hidden="1" x14ac:dyDescent="0.15">
      <c r="C1011" s="926"/>
      <c r="D1011" s="926"/>
      <c r="E1011" s="926"/>
      <c r="F1011" s="926"/>
      <c r="N1011" s="925"/>
    </row>
    <row r="1012" spans="3:14" s="370" customFormat="1" hidden="1" x14ac:dyDescent="0.15">
      <c r="C1012" s="926"/>
      <c r="D1012" s="926"/>
      <c r="E1012" s="926"/>
      <c r="F1012" s="926"/>
      <c r="N1012" s="925"/>
    </row>
    <row r="1013" spans="3:14" s="370" customFormat="1" hidden="1" x14ac:dyDescent="0.15">
      <c r="C1013" s="926"/>
      <c r="D1013" s="926"/>
      <c r="E1013" s="926"/>
      <c r="F1013" s="926"/>
      <c r="N1013" s="925"/>
    </row>
    <row r="1014" spans="3:14" s="370" customFormat="1" hidden="1" x14ac:dyDescent="0.15">
      <c r="C1014" s="926"/>
      <c r="D1014" s="926"/>
      <c r="E1014" s="926"/>
      <c r="F1014" s="926"/>
      <c r="N1014" s="925"/>
    </row>
    <row r="1015" spans="3:14" s="370" customFormat="1" hidden="1" x14ac:dyDescent="0.15">
      <c r="C1015" s="926"/>
      <c r="D1015" s="926"/>
      <c r="E1015" s="926"/>
      <c r="F1015" s="926"/>
      <c r="N1015" s="925"/>
    </row>
    <row r="1016" spans="3:14" s="370" customFormat="1" hidden="1" x14ac:dyDescent="0.15">
      <c r="C1016" s="926"/>
      <c r="D1016" s="926"/>
      <c r="E1016" s="926"/>
      <c r="F1016" s="926"/>
      <c r="N1016" s="925"/>
    </row>
    <row r="1017" spans="3:14" s="370" customFormat="1" hidden="1" x14ac:dyDescent="0.15">
      <c r="C1017" s="926"/>
      <c r="D1017" s="926"/>
      <c r="E1017" s="926"/>
      <c r="F1017" s="926"/>
      <c r="N1017" s="925"/>
    </row>
    <row r="1018" spans="3:14" s="370" customFormat="1" hidden="1" x14ac:dyDescent="0.15">
      <c r="C1018" s="926"/>
      <c r="D1018" s="926"/>
      <c r="E1018" s="926"/>
      <c r="F1018" s="926"/>
      <c r="N1018" s="925"/>
    </row>
    <row r="1019" spans="3:14" s="370" customFormat="1" hidden="1" x14ac:dyDescent="0.15">
      <c r="C1019" s="926"/>
      <c r="D1019" s="926"/>
      <c r="E1019" s="926"/>
      <c r="F1019" s="926"/>
      <c r="N1019" s="925"/>
    </row>
    <row r="1020" spans="3:14" s="370" customFormat="1" hidden="1" x14ac:dyDescent="0.15">
      <c r="C1020" s="926"/>
      <c r="D1020" s="926"/>
      <c r="E1020" s="926"/>
      <c r="F1020" s="926"/>
      <c r="N1020" s="925"/>
    </row>
    <row r="1021" spans="3:14" s="370" customFormat="1" hidden="1" x14ac:dyDescent="0.15">
      <c r="C1021" s="926"/>
      <c r="D1021" s="926"/>
      <c r="E1021" s="926"/>
      <c r="F1021" s="926"/>
      <c r="N1021" s="925"/>
    </row>
    <row r="1022" spans="3:14" s="370" customFormat="1" hidden="1" x14ac:dyDescent="0.15">
      <c r="C1022" s="926"/>
      <c r="D1022" s="926"/>
      <c r="E1022" s="926"/>
      <c r="F1022" s="926"/>
      <c r="N1022" s="925"/>
    </row>
    <row r="1023" spans="3:14" s="370" customFormat="1" hidden="1" x14ac:dyDescent="0.15">
      <c r="C1023" s="926"/>
      <c r="D1023" s="926"/>
      <c r="E1023" s="926"/>
      <c r="F1023" s="926"/>
      <c r="N1023" s="925"/>
    </row>
    <row r="1024" spans="3:14" s="370" customFormat="1" hidden="1" x14ac:dyDescent="0.15">
      <c r="C1024" s="926"/>
      <c r="D1024" s="926"/>
      <c r="E1024" s="926"/>
      <c r="F1024" s="926"/>
      <c r="N1024" s="925"/>
    </row>
    <row r="1025" spans="3:14" s="370" customFormat="1" hidden="1" x14ac:dyDescent="0.15">
      <c r="C1025" s="926"/>
      <c r="D1025" s="926"/>
      <c r="E1025" s="926"/>
      <c r="F1025" s="926"/>
      <c r="N1025" s="925"/>
    </row>
    <row r="1026" spans="3:14" s="370" customFormat="1" hidden="1" x14ac:dyDescent="0.15">
      <c r="C1026" s="926"/>
      <c r="D1026" s="926"/>
      <c r="E1026" s="926"/>
      <c r="F1026" s="926"/>
      <c r="N1026" s="925"/>
    </row>
    <row r="1027" spans="3:14" s="370" customFormat="1" hidden="1" x14ac:dyDescent="0.15">
      <c r="C1027" s="926"/>
      <c r="D1027" s="926"/>
      <c r="E1027" s="926"/>
      <c r="F1027" s="926"/>
      <c r="N1027" s="925"/>
    </row>
    <row r="1028" spans="3:14" s="370" customFormat="1" hidden="1" x14ac:dyDescent="0.15">
      <c r="C1028" s="926"/>
      <c r="D1028" s="926"/>
      <c r="E1028" s="926"/>
      <c r="F1028" s="926"/>
      <c r="N1028" s="925"/>
    </row>
    <row r="1029" spans="3:14" s="370" customFormat="1" hidden="1" x14ac:dyDescent="0.15">
      <c r="C1029" s="926"/>
      <c r="D1029" s="926"/>
      <c r="E1029" s="926"/>
      <c r="F1029" s="926"/>
      <c r="N1029" s="925"/>
    </row>
    <row r="1030" spans="3:14" s="370" customFormat="1" hidden="1" x14ac:dyDescent="0.15">
      <c r="C1030" s="926"/>
      <c r="D1030" s="926"/>
      <c r="E1030" s="926"/>
      <c r="F1030" s="926"/>
      <c r="N1030" s="925"/>
    </row>
    <row r="1031" spans="3:14" s="370" customFormat="1" hidden="1" x14ac:dyDescent="0.15">
      <c r="C1031" s="926"/>
      <c r="D1031" s="926"/>
      <c r="E1031" s="926"/>
      <c r="F1031" s="926"/>
      <c r="N1031" s="925"/>
    </row>
    <row r="1032" spans="3:14" s="370" customFormat="1" hidden="1" x14ac:dyDescent="0.15">
      <c r="C1032" s="926"/>
      <c r="D1032" s="926"/>
      <c r="E1032" s="926"/>
      <c r="F1032" s="926"/>
      <c r="N1032" s="925"/>
    </row>
    <row r="1033" spans="3:14" s="370" customFormat="1" hidden="1" x14ac:dyDescent="0.15">
      <c r="C1033" s="926"/>
      <c r="D1033" s="926"/>
      <c r="E1033" s="926"/>
      <c r="F1033" s="926"/>
      <c r="N1033" s="925"/>
    </row>
    <row r="1034" spans="3:14" s="370" customFormat="1" hidden="1" x14ac:dyDescent="0.15">
      <c r="C1034" s="926"/>
      <c r="D1034" s="926"/>
      <c r="E1034" s="926"/>
      <c r="F1034" s="926"/>
      <c r="N1034" s="925"/>
    </row>
    <row r="1035" spans="3:14" s="370" customFormat="1" hidden="1" x14ac:dyDescent="0.15">
      <c r="C1035" s="926"/>
      <c r="D1035" s="926"/>
      <c r="E1035" s="926"/>
      <c r="F1035" s="926"/>
      <c r="N1035" s="925"/>
    </row>
    <row r="1036" spans="3:14" s="370" customFormat="1" hidden="1" x14ac:dyDescent="0.15">
      <c r="C1036" s="926"/>
      <c r="D1036" s="926"/>
      <c r="E1036" s="926"/>
      <c r="F1036" s="926"/>
      <c r="N1036" s="925"/>
    </row>
    <row r="1037" spans="3:14" s="370" customFormat="1" hidden="1" x14ac:dyDescent="0.15">
      <c r="C1037" s="926"/>
      <c r="D1037" s="926"/>
      <c r="E1037" s="926"/>
      <c r="F1037" s="926"/>
      <c r="N1037" s="925"/>
    </row>
    <row r="1038" spans="3:14" s="370" customFormat="1" hidden="1" x14ac:dyDescent="0.15">
      <c r="C1038" s="926"/>
      <c r="D1038" s="926"/>
      <c r="E1038" s="926"/>
      <c r="F1038" s="926"/>
      <c r="N1038" s="925"/>
    </row>
    <row r="1039" spans="3:14" s="370" customFormat="1" hidden="1" x14ac:dyDescent="0.15">
      <c r="C1039" s="926"/>
      <c r="D1039" s="926"/>
      <c r="E1039" s="926"/>
      <c r="F1039" s="926"/>
      <c r="N1039" s="925"/>
    </row>
    <row r="1040" spans="3:14" s="370" customFormat="1" hidden="1" x14ac:dyDescent="0.15">
      <c r="C1040" s="926"/>
      <c r="D1040" s="926"/>
      <c r="E1040" s="926"/>
      <c r="F1040" s="926"/>
      <c r="N1040" s="925"/>
    </row>
    <row r="1041" spans="3:14" s="370" customFormat="1" hidden="1" x14ac:dyDescent="0.15">
      <c r="C1041" s="926"/>
      <c r="D1041" s="926"/>
      <c r="E1041" s="926"/>
      <c r="F1041" s="926"/>
      <c r="N1041" s="925"/>
    </row>
    <row r="1042" spans="3:14" s="370" customFormat="1" hidden="1" x14ac:dyDescent="0.15">
      <c r="C1042" s="926"/>
      <c r="D1042" s="926"/>
      <c r="E1042" s="926"/>
      <c r="F1042" s="926"/>
      <c r="N1042" s="925"/>
    </row>
    <row r="1043" spans="3:14" s="370" customFormat="1" hidden="1" x14ac:dyDescent="0.15">
      <c r="C1043" s="926"/>
      <c r="D1043" s="926"/>
      <c r="E1043" s="926"/>
      <c r="F1043" s="926"/>
      <c r="N1043" s="925"/>
    </row>
    <row r="1044" spans="3:14" s="370" customFormat="1" hidden="1" x14ac:dyDescent="0.15">
      <c r="C1044" s="926"/>
      <c r="D1044" s="926"/>
      <c r="E1044" s="926"/>
      <c r="F1044" s="926"/>
      <c r="N1044" s="925"/>
    </row>
    <row r="1045" spans="3:14" s="370" customFormat="1" hidden="1" x14ac:dyDescent="0.15">
      <c r="C1045" s="926"/>
      <c r="D1045" s="926"/>
      <c r="E1045" s="926"/>
      <c r="F1045" s="926"/>
      <c r="N1045" s="925"/>
    </row>
    <row r="1046" spans="3:14" s="370" customFormat="1" hidden="1" x14ac:dyDescent="0.15">
      <c r="C1046" s="926"/>
      <c r="D1046" s="926"/>
      <c r="E1046" s="926"/>
      <c r="F1046" s="926"/>
      <c r="N1046" s="925"/>
    </row>
    <row r="1047" spans="3:14" s="370" customFormat="1" hidden="1" x14ac:dyDescent="0.15">
      <c r="C1047" s="926"/>
      <c r="D1047" s="926"/>
      <c r="E1047" s="926"/>
      <c r="F1047" s="926"/>
      <c r="N1047" s="925"/>
    </row>
    <row r="1048" spans="3:14" s="370" customFormat="1" hidden="1" x14ac:dyDescent="0.15">
      <c r="C1048" s="926"/>
      <c r="D1048" s="926"/>
      <c r="E1048" s="926"/>
      <c r="F1048" s="926"/>
      <c r="N1048" s="925"/>
    </row>
    <row r="1049" spans="3:14" s="370" customFormat="1" hidden="1" x14ac:dyDescent="0.15">
      <c r="C1049" s="926"/>
      <c r="D1049" s="926"/>
      <c r="E1049" s="926"/>
      <c r="F1049" s="926"/>
      <c r="N1049" s="925"/>
    </row>
    <row r="1050" spans="3:14" s="370" customFormat="1" hidden="1" x14ac:dyDescent="0.15">
      <c r="C1050" s="926"/>
      <c r="D1050" s="926"/>
      <c r="E1050" s="926"/>
      <c r="F1050" s="926"/>
      <c r="N1050" s="925"/>
    </row>
    <row r="1051" spans="3:14" s="370" customFormat="1" hidden="1" x14ac:dyDescent="0.15">
      <c r="C1051" s="926"/>
      <c r="D1051" s="926"/>
      <c r="E1051" s="926"/>
      <c r="F1051" s="926"/>
      <c r="N1051" s="925"/>
    </row>
    <row r="1052" spans="3:14" s="370" customFormat="1" hidden="1" x14ac:dyDescent="0.15">
      <c r="C1052" s="926"/>
      <c r="D1052" s="926"/>
      <c r="E1052" s="926"/>
      <c r="F1052" s="926"/>
      <c r="N1052" s="925"/>
    </row>
    <row r="1053" spans="3:14" s="370" customFormat="1" hidden="1" x14ac:dyDescent="0.15">
      <c r="C1053" s="926"/>
      <c r="D1053" s="926"/>
      <c r="E1053" s="926"/>
      <c r="F1053" s="926"/>
      <c r="N1053" s="925"/>
    </row>
    <row r="1054" spans="3:14" s="370" customFormat="1" hidden="1" x14ac:dyDescent="0.15">
      <c r="C1054" s="926"/>
      <c r="D1054" s="926"/>
      <c r="E1054" s="926"/>
      <c r="F1054" s="926"/>
      <c r="N1054" s="925"/>
    </row>
    <row r="1055" spans="3:14" s="370" customFormat="1" hidden="1" x14ac:dyDescent="0.15">
      <c r="C1055" s="926"/>
      <c r="D1055" s="926"/>
      <c r="E1055" s="926"/>
      <c r="F1055" s="926"/>
      <c r="N1055" s="925"/>
    </row>
    <row r="1056" spans="3:14" s="370" customFormat="1" hidden="1" x14ac:dyDescent="0.15">
      <c r="C1056" s="926"/>
      <c r="D1056" s="926"/>
      <c r="E1056" s="926"/>
      <c r="F1056" s="926"/>
      <c r="N1056" s="925"/>
    </row>
    <row r="1057" spans="3:14" s="370" customFormat="1" hidden="1" x14ac:dyDescent="0.15">
      <c r="C1057" s="926"/>
      <c r="D1057" s="926"/>
      <c r="E1057" s="926"/>
      <c r="F1057" s="926"/>
      <c r="N1057" s="925"/>
    </row>
    <row r="1058" spans="3:14" s="370" customFormat="1" hidden="1" x14ac:dyDescent="0.15">
      <c r="C1058" s="926"/>
      <c r="D1058" s="926"/>
      <c r="E1058" s="926"/>
      <c r="F1058" s="926"/>
      <c r="N1058" s="925"/>
    </row>
    <row r="1059" spans="3:14" s="370" customFormat="1" hidden="1" x14ac:dyDescent="0.15">
      <c r="C1059" s="926"/>
      <c r="D1059" s="926"/>
      <c r="E1059" s="926"/>
      <c r="F1059" s="926"/>
      <c r="N1059" s="925"/>
    </row>
    <row r="1060" spans="3:14" s="370" customFormat="1" hidden="1" x14ac:dyDescent="0.15">
      <c r="C1060" s="926"/>
      <c r="D1060" s="926"/>
      <c r="E1060" s="926"/>
      <c r="F1060" s="926"/>
      <c r="N1060" s="925"/>
    </row>
    <row r="1061" spans="3:14" s="370" customFormat="1" hidden="1" x14ac:dyDescent="0.15">
      <c r="C1061" s="926"/>
      <c r="D1061" s="926"/>
      <c r="E1061" s="926"/>
      <c r="F1061" s="926"/>
      <c r="N1061" s="925"/>
    </row>
    <row r="1062" spans="3:14" s="370" customFormat="1" hidden="1" x14ac:dyDescent="0.15">
      <c r="C1062" s="926"/>
      <c r="D1062" s="926"/>
      <c r="E1062" s="926"/>
      <c r="F1062" s="926"/>
      <c r="N1062" s="925"/>
    </row>
    <row r="1063" spans="3:14" s="370" customFormat="1" hidden="1" x14ac:dyDescent="0.15">
      <c r="C1063" s="926"/>
      <c r="D1063" s="926"/>
      <c r="E1063" s="926"/>
      <c r="F1063" s="926"/>
      <c r="N1063" s="925"/>
    </row>
    <row r="1064" spans="3:14" s="370" customFormat="1" hidden="1" x14ac:dyDescent="0.15">
      <c r="C1064" s="926"/>
      <c r="D1064" s="926"/>
      <c r="E1064" s="926"/>
      <c r="F1064" s="926"/>
      <c r="N1064" s="925"/>
    </row>
    <row r="1065" spans="3:14" s="370" customFormat="1" hidden="1" x14ac:dyDescent="0.15">
      <c r="C1065" s="926"/>
      <c r="D1065" s="926"/>
      <c r="E1065" s="926"/>
      <c r="F1065" s="926"/>
      <c r="N1065" s="925"/>
    </row>
    <row r="1066" spans="3:14" s="370" customFormat="1" hidden="1" x14ac:dyDescent="0.15">
      <c r="C1066" s="926"/>
      <c r="D1066" s="926"/>
      <c r="E1066" s="926"/>
      <c r="F1066" s="926"/>
      <c r="N1066" s="925"/>
    </row>
    <row r="1067" spans="3:14" s="370" customFormat="1" hidden="1" x14ac:dyDescent="0.15">
      <c r="C1067" s="926"/>
      <c r="D1067" s="926"/>
      <c r="E1067" s="926"/>
      <c r="F1067" s="926"/>
      <c r="N1067" s="925"/>
    </row>
    <row r="1068" spans="3:14" s="370" customFormat="1" hidden="1" x14ac:dyDescent="0.15">
      <c r="C1068" s="926"/>
      <c r="D1068" s="926"/>
      <c r="E1068" s="926"/>
      <c r="F1068" s="926"/>
      <c r="N1068" s="925"/>
    </row>
    <row r="1069" spans="3:14" s="370" customFormat="1" hidden="1" x14ac:dyDescent="0.15">
      <c r="C1069" s="926"/>
      <c r="D1069" s="926"/>
      <c r="E1069" s="926"/>
      <c r="F1069" s="926"/>
      <c r="N1069" s="925"/>
    </row>
    <row r="1070" spans="3:14" s="370" customFormat="1" hidden="1" x14ac:dyDescent="0.15">
      <c r="C1070" s="926"/>
      <c r="D1070" s="926"/>
      <c r="E1070" s="926"/>
      <c r="F1070" s="926"/>
      <c r="N1070" s="925"/>
    </row>
    <row r="1071" spans="3:14" s="370" customFormat="1" hidden="1" x14ac:dyDescent="0.15">
      <c r="C1071" s="926"/>
      <c r="D1071" s="926"/>
      <c r="E1071" s="926"/>
      <c r="F1071" s="926"/>
      <c r="N1071" s="925"/>
    </row>
    <row r="1072" spans="3:14" s="370" customFormat="1" hidden="1" x14ac:dyDescent="0.15">
      <c r="C1072" s="926"/>
      <c r="D1072" s="926"/>
      <c r="E1072" s="926"/>
      <c r="F1072" s="926"/>
      <c r="N1072" s="925"/>
    </row>
    <row r="1073" spans="3:14" s="370" customFormat="1" hidden="1" x14ac:dyDescent="0.15">
      <c r="C1073" s="926"/>
      <c r="D1073" s="926"/>
      <c r="E1073" s="926"/>
      <c r="F1073" s="926"/>
      <c r="N1073" s="925"/>
    </row>
    <row r="1074" spans="3:14" s="370" customFormat="1" hidden="1" x14ac:dyDescent="0.15">
      <c r="C1074" s="926"/>
      <c r="D1074" s="926"/>
      <c r="E1074" s="926"/>
      <c r="F1074" s="926"/>
      <c r="N1074" s="925"/>
    </row>
    <row r="1075" spans="3:14" s="370" customFormat="1" hidden="1" x14ac:dyDescent="0.15">
      <c r="C1075" s="926"/>
      <c r="D1075" s="926"/>
      <c r="E1075" s="926"/>
      <c r="F1075" s="926"/>
      <c r="N1075" s="925"/>
    </row>
    <row r="1076" spans="3:14" s="370" customFormat="1" hidden="1" x14ac:dyDescent="0.15">
      <c r="C1076" s="926"/>
      <c r="D1076" s="926"/>
      <c r="E1076" s="926"/>
      <c r="F1076" s="926"/>
      <c r="N1076" s="925"/>
    </row>
    <row r="1077" spans="3:14" s="370" customFormat="1" hidden="1" x14ac:dyDescent="0.15">
      <c r="C1077" s="926"/>
      <c r="D1077" s="926"/>
      <c r="E1077" s="926"/>
      <c r="F1077" s="926"/>
      <c r="N1077" s="925"/>
    </row>
    <row r="1078" spans="3:14" s="370" customFormat="1" hidden="1" x14ac:dyDescent="0.15">
      <c r="C1078" s="926"/>
      <c r="D1078" s="926"/>
      <c r="E1078" s="926"/>
      <c r="F1078" s="926"/>
      <c r="N1078" s="925"/>
    </row>
    <row r="1079" spans="3:14" s="370" customFormat="1" hidden="1" x14ac:dyDescent="0.15">
      <c r="C1079" s="926"/>
      <c r="D1079" s="926"/>
      <c r="E1079" s="926"/>
      <c r="F1079" s="926"/>
      <c r="N1079" s="925"/>
    </row>
    <row r="1080" spans="3:14" s="370" customFormat="1" hidden="1" x14ac:dyDescent="0.15">
      <c r="C1080" s="926"/>
      <c r="D1080" s="926"/>
      <c r="E1080" s="926"/>
      <c r="F1080" s="926"/>
      <c r="N1080" s="925"/>
    </row>
    <row r="1081" spans="3:14" s="370" customFormat="1" hidden="1" x14ac:dyDescent="0.15">
      <c r="C1081" s="926"/>
      <c r="D1081" s="926"/>
      <c r="E1081" s="926"/>
      <c r="F1081" s="926"/>
      <c r="N1081" s="925"/>
    </row>
    <row r="1082" spans="3:14" s="370" customFormat="1" hidden="1" x14ac:dyDescent="0.15">
      <c r="C1082" s="926"/>
      <c r="D1082" s="926"/>
      <c r="E1082" s="926"/>
      <c r="F1082" s="926"/>
      <c r="N1082" s="925"/>
    </row>
    <row r="1083" spans="3:14" s="370" customFormat="1" hidden="1" x14ac:dyDescent="0.15">
      <c r="C1083" s="926"/>
      <c r="D1083" s="926"/>
      <c r="E1083" s="926"/>
      <c r="F1083" s="926"/>
      <c r="N1083" s="925"/>
    </row>
    <row r="1084" spans="3:14" s="370" customFormat="1" hidden="1" x14ac:dyDescent="0.15">
      <c r="C1084" s="926"/>
      <c r="D1084" s="926"/>
      <c r="E1084" s="926"/>
      <c r="F1084" s="926"/>
      <c r="N1084" s="925"/>
    </row>
    <row r="1085" spans="3:14" s="370" customFormat="1" hidden="1" x14ac:dyDescent="0.15">
      <c r="C1085" s="926"/>
      <c r="D1085" s="926"/>
      <c r="E1085" s="926"/>
      <c r="F1085" s="926"/>
      <c r="N1085" s="925"/>
    </row>
    <row r="1086" spans="3:14" s="370" customFormat="1" hidden="1" x14ac:dyDescent="0.15">
      <c r="C1086" s="926"/>
      <c r="D1086" s="926"/>
      <c r="E1086" s="926"/>
      <c r="F1086" s="926"/>
      <c r="N1086" s="925"/>
    </row>
    <row r="1087" spans="3:14" s="370" customFormat="1" hidden="1" x14ac:dyDescent="0.15">
      <c r="C1087" s="926"/>
      <c r="D1087" s="926"/>
      <c r="E1087" s="926"/>
      <c r="F1087" s="926"/>
      <c r="N1087" s="925"/>
    </row>
    <row r="1088" spans="3:14" s="370" customFormat="1" hidden="1" x14ac:dyDescent="0.15">
      <c r="C1088" s="926"/>
      <c r="D1088" s="926"/>
      <c r="E1088" s="926"/>
      <c r="F1088" s="926"/>
      <c r="N1088" s="925"/>
    </row>
    <row r="1089" spans="3:14" s="370" customFormat="1" hidden="1" x14ac:dyDescent="0.15">
      <c r="C1089" s="926"/>
      <c r="D1089" s="926"/>
      <c r="E1089" s="926"/>
      <c r="F1089" s="926"/>
      <c r="N1089" s="925"/>
    </row>
    <row r="1090" spans="3:14" s="370" customFormat="1" hidden="1" x14ac:dyDescent="0.15">
      <c r="C1090" s="926"/>
      <c r="D1090" s="926"/>
      <c r="E1090" s="926"/>
      <c r="F1090" s="926"/>
      <c r="N1090" s="925"/>
    </row>
    <row r="1091" spans="3:14" s="370" customFormat="1" hidden="1" x14ac:dyDescent="0.15">
      <c r="C1091" s="926"/>
      <c r="D1091" s="926"/>
      <c r="E1091" s="926"/>
      <c r="F1091" s="926"/>
      <c r="N1091" s="925"/>
    </row>
    <row r="1092" spans="3:14" s="370" customFormat="1" hidden="1" x14ac:dyDescent="0.15">
      <c r="C1092" s="926"/>
      <c r="D1092" s="926"/>
      <c r="E1092" s="926"/>
      <c r="F1092" s="926"/>
      <c r="N1092" s="925"/>
    </row>
    <row r="1093" spans="3:14" s="370" customFormat="1" hidden="1" x14ac:dyDescent="0.15">
      <c r="C1093" s="926"/>
      <c r="D1093" s="926"/>
      <c r="E1093" s="926"/>
      <c r="F1093" s="926"/>
      <c r="N1093" s="925"/>
    </row>
    <row r="1094" spans="3:14" s="370" customFormat="1" hidden="1" x14ac:dyDescent="0.15">
      <c r="C1094" s="926"/>
      <c r="D1094" s="926"/>
      <c r="E1094" s="926"/>
      <c r="F1094" s="926"/>
      <c r="N1094" s="925"/>
    </row>
    <row r="1095" spans="3:14" s="370" customFormat="1" hidden="1" x14ac:dyDescent="0.15">
      <c r="C1095" s="926"/>
      <c r="D1095" s="926"/>
      <c r="E1095" s="926"/>
      <c r="F1095" s="926"/>
      <c r="N1095" s="925"/>
    </row>
    <row r="1096" spans="3:14" s="370" customFormat="1" hidden="1" x14ac:dyDescent="0.15">
      <c r="C1096" s="926"/>
      <c r="D1096" s="926"/>
      <c r="E1096" s="926"/>
      <c r="F1096" s="926"/>
      <c r="N1096" s="925"/>
    </row>
    <row r="1097" spans="3:14" s="370" customFormat="1" hidden="1" x14ac:dyDescent="0.15">
      <c r="C1097" s="926"/>
      <c r="D1097" s="926"/>
      <c r="E1097" s="926"/>
      <c r="F1097" s="926"/>
      <c r="N1097" s="925"/>
    </row>
    <row r="1098" spans="3:14" s="370" customFormat="1" hidden="1" x14ac:dyDescent="0.15">
      <c r="C1098" s="926"/>
      <c r="D1098" s="926"/>
      <c r="E1098" s="926"/>
      <c r="F1098" s="926"/>
      <c r="N1098" s="925"/>
    </row>
    <row r="1099" spans="3:14" s="370" customFormat="1" hidden="1" x14ac:dyDescent="0.15">
      <c r="C1099" s="926"/>
      <c r="D1099" s="926"/>
      <c r="E1099" s="926"/>
      <c r="F1099" s="926"/>
      <c r="N1099" s="925"/>
    </row>
    <row r="1100" spans="3:14" s="370" customFormat="1" hidden="1" x14ac:dyDescent="0.15">
      <c r="C1100" s="926"/>
      <c r="D1100" s="926"/>
      <c r="E1100" s="926"/>
      <c r="F1100" s="926"/>
      <c r="N1100" s="925"/>
    </row>
    <row r="1101" spans="3:14" s="370" customFormat="1" hidden="1" x14ac:dyDescent="0.15">
      <c r="C1101" s="926"/>
      <c r="D1101" s="926"/>
      <c r="E1101" s="926"/>
      <c r="F1101" s="926"/>
      <c r="N1101" s="925"/>
    </row>
    <row r="1102" spans="3:14" s="370" customFormat="1" hidden="1" x14ac:dyDescent="0.15">
      <c r="C1102" s="926"/>
      <c r="D1102" s="926"/>
      <c r="E1102" s="926"/>
      <c r="F1102" s="926"/>
      <c r="N1102" s="925"/>
    </row>
    <row r="1103" spans="3:14" s="370" customFormat="1" hidden="1" x14ac:dyDescent="0.15">
      <c r="C1103" s="926"/>
      <c r="D1103" s="926"/>
      <c r="E1103" s="926"/>
      <c r="F1103" s="926"/>
      <c r="N1103" s="925"/>
    </row>
    <row r="1104" spans="3:14" s="370" customFormat="1" hidden="1" x14ac:dyDescent="0.15">
      <c r="C1104" s="926"/>
      <c r="D1104" s="926"/>
      <c r="E1104" s="926"/>
      <c r="F1104" s="926"/>
      <c r="N1104" s="925"/>
    </row>
    <row r="1105" spans="3:14" s="370" customFormat="1" hidden="1" x14ac:dyDescent="0.15">
      <c r="C1105" s="926"/>
      <c r="D1105" s="926"/>
      <c r="E1105" s="926"/>
      <c r="F1105" s="926"/>
      <c r="N1105" s="925"/>
    </row>
    <row r="1106" spans="3:14" s="370" customFormat="1" hidden="1" x14ac:dyDescent="0.15">
      <c r="C1106" s="926"/>
      <c r="D1106" s="926"/>
      <c r="E1106" s="926"/>
      <c r="F1106" s="926"/>
      <c r="N1106" s="925"/>
    </row>
    <row r="1107" spans="3:14" s="370" customFormat="1" hidden="1" x14ac:dyDescent="0.15">
      <c r="C1107" s="926"/>
      <c r="D1107" s="926"/>
      <c r="E1107" s="926"/>
      <c r="F1107" s="926"/>
      <c r="N1107" s="925"/>
    </row>
    <row r="1108" spans="3:14" s="370" customFormat="1" hidden="1" x14ac:dyDescent="0.15">
      <c r="C1108" s="926"/>
      <c r="D1108" s="926"/>
      <c r="E1108" s="926"/>
      <c r="F1108" s="926"/>
      <c r="N1108" s="925"/>
    </row>
    <row r="1109" spans="3:14" s="370" customFormat="1" hidden="1" x14ac:dyDescent="0.15">
      <c r="C1109" s="926"/>
      <c r="D1109" s="926"/>
      <c r="E1109" s="926"/>
      <c r="F1109" s="926"/>
      <c r="N1109" s="925"/>
    </row>
    <row r="1110" spans="3:14" s="370" customFormat="1" hidden="1" x14ac:dyDescent="0.15">
      <c r="C1110" s="926"/>
      <c r="D1110" s="926"/>
      <c r="E1110" s="926"/>
      <c r="F1110" s="926"/>
      <c r="N1110" s="925"/>
    </row>
    <row r="1111" spans="3:14" s="370" customFormat="1" hidden="1" x14ac:dyDescent="0.15">
      <c r="C1111" s="926"/>
      <c r="D1111" s="926"/>
      <c r="E1111" s="926"/>
      <c r="F1111" s="926"/>
      <c r="N1111" s="925"/>
    </row>
    <row r="1112" spans="3:14" s="370" customFormat="1" hidden="1" x14ac:dyDescent="0.15">
      <c r="C1112" s="926"/>
      <c r="D1112" s="926"/>
      <c r="E1112" s="926"/>
      <c r="F1112" s="926"/>
      <c r="N1112" s="925"/>
    </row>
    <row r="1113" spans="3:14" s="370" customFormat="1" hidden="1" x14ac:dyDescent="0.15">
      <c r="C1113" s="926"/>
      <c r="D1113" s="926"/>
      <c r="E1113" s="926"/>
      <c r="F1113" s="926"/>
      <c r="N1113" s="925"/>
    </row>
    <row r="1114" spans="3:14" s="370" customFormat="1" hidden="1" x14ac:dyDescent="0.15">
      <c r="C1114" s="926"/>
      <c r="D1114" s="926"/>
      <c r="E1114" s="926"/>
      <c r="F1114" s="926"/>
      <c r="N1114" s="925"/>
    </row>
    <row r="1115" spans="3:14" s="370" customFormat="1" hidden="1" x14ac:dyDescent="0.15">
      <c r="C1115" s="926"/>
      <c r="D1115" s="926"/>
      <c r="E1115" s="926"/>
      <c r="F1115" s="926"/>
      <c r="N1115" s="925"/>
    </row>
    <row r="1116" spans="3:14" s="370" customFormat="1" hidden="1" x14ac:dyDescent="0.15">
      <c r="C1116" s="926"/>
      <c r="D1116" s="926"/>
      <c r="E1116" s="926"/>
      <c r="F1116" s="926"/>
      <c r="N1116" s="925"/>
    </row>
    <row r="1117" spans="3:14" s="370" customFormat="1" hidden="1" x14ac:dyDescent="0.15">
      <c r="C1117" s="926"/>
      <c r="D1117" s="926"/>
      <c r="E1117" s="926"/>
      <c r="F1117" s="926"/>
      <c r="N1117" s="925"/>
    </row>
    <row r="1118" spans="3:14" s="370" customFormat="1" hidden="1" x14ac:dyDescent="0.15">
      <c r="C1118" s="926"/>
      <c r="D1118" s="926"/>
      <c r="E1118" s="926"/>
      <c r="F1118" s="926"/>
      <c r="N1118" s="925"/>
    </row>
    <row r="1119" spans="3:14" s="370" customFormat="1" hidden="1" x14ac:dyDescent="0.15">
      <c r="C1119" s="926"/>
      <c r="D1119" s="926"/>
      <c r="E1119" s="926"/>
      <c r="F1119" s="926"/>
      <c r="N1119" s="925"/>
    </row>
    <row r="1120" spans="3:14" s="370" customFormat="1" hidden="1" x14ac:dyDescent="0.15">
      <c r="C1120" s="926"/>
      <c r="D1120" s="926"/>
      <c r="E1120" s="926"/>
      <c r="F1120" s="926"/>
      <c r="N1120" s="925"/>
    </row>
    <row r="1121" spans="3:14" s="370" customFormat="1" hidden="1" x14ac:dyDescent="0.15">
      <c r="C1121" s="926"/>
      <c r="D1121" s="926"/>
      <c r="E1121" s="926"/>
      <c r="F1121" s="926"/>
      <c r="N1121" s="925"/>
    </row>
    <row r="1122" spans="3:14" s="370" customFormat="1" hidden="1" x14ac:dyDescent="0.15">
      <c r="C1122" s="926"/>
      <c r="D1122" s="926"/>
      <c r="E1122" s="926"/>
      <c r="F1122" s="926"/>
      <c r="N1122" s="925"/>
    </row>
    <row r="1123" spans="3:14" s="370" customFormat="1" hidden="1" x14ac:dyDescent="0.15">
      <c r="C1123" s="926"/>
      <c r="D1123" s="926"/>
      <c r="E1123" s="926"/>
      <c r="F1123" s="926"/>
      <c r="N1123" s="925"/>
    </row>
    <row r="1124" spans="3:14" s="370" customFormat="1" hidden="1" x14ac:dyDescent="0.15">
      <c r="C1124" s="926"/>
      <c r="D1124" s="926"/>
      <c r="E1124" s="926"/>
      <c r="F1124" s="926"/>
      <c r="N1124" s="925"/>
    </row>
    <row r="1125" spans="3:14" s="370" customFormat="1" hidden="1" x14ac:dyDescent="0.15">
      <c r="C1125" s="926"/>
      <c r="D1125" s="926"/>
      <c r="E1125" s="926"/>
      <c r="F1125" s="926"/>
      <c r="N1125" s="925"/>
    </row>
    <row r="1126" spans="3:14" s="370" customFormat="1" hidden="1" x14ac:dyDescent="0.15">
      <c r="C1126" s="926"/>
      <c r="D1126" s="926"/>
      <c r="E1126" s="926"/>
      <c r="F1126" s="926"/>
      <c r="N1126" s="925"/>
    </row>
    <row r="1127" spans="3:14" s="370" customFormat="1" hidden="1" x14ac:dyDescent="0.15">
      <c r="C1127" s="926"/>
      <c r="D1127" s="926"/>
      <c r="E1127" s="926"/>
      <c r="F1127" s="926"/>
      <c r="N1127" s="925"/>
    </row>
    <row r="1128" spans="3:14" s="370" customFormat="1" hidden="1" x14ac:dyDescent="0.15">
      <c r="C1128" s="926"/>
      <c r="D1128" s="926"/>
      <c r="E1128" s="926"/>
      <c r="F1128" s="926"/>
      <c r="N1128" s="925"/>
    </row>
    <row r="1129" spans="3:14" s="370" customFormat="1" hidden="1" x14ac:dyDescent="0.15">
      <c r="C1129" s="926"/>
      <c r="D1129" s="926"/>
      <c r="E1129" s="926"/>
      <c r="F1129" s="926"/>
      <c r="N1129" s="925"/>
    </row>
    <row r="1130" spans="3:14" s="370" customFormat="1" hidden="1" x14ac:dyDescent="0.15">
      <c r="C1130" s="926"/>
      <c r="D1130" s="926"/>
      <c r="E1130" s="926"/>
      <c r="F1130" s="926"/>
      <c r="N1130" s="925"/>
    </row>
    <row r="1131" spans="3:14" s="370" customFormat="1" hidden="1" x14ac:dyDescent="0.15">
      <c r="C1131" s="926"/>
      <c r="D1131" s="926"/>
      <c r="E1131" s="926"/>
      <c r="F1131" s="926"/>
      <c r="N1131" s="925"/>
    </row>
    <row r="1132" spans="3:14" s="370" customFormat="1" hidden="1" x14ac:dyDescent="0.15">
      <c r="C1132" s="926"/>
      <c r="D1132" s="926"/>
      <c r="E1132" s="926"/>
      <c r="F1132" s="926"/>
      <c r="N1132" s="925"/>
    </row>
    <row r="1133" spans="3:14" s="370" customFormat="1" hidden="1" x14ac:dyDescent="0.15">
      <c r="C1133" s="926"/>
      <c r="D1133" s="926"/>
      <c r="E1133" s="926"/>
      <c r="F1133" s="926"/>
      <c r="N1133" s="925"/>
    </row>
    <row r="1134" spans="3:14" s="370" customFormat="1" hidden="1" x14ac:dyDescent="0.15">
      <c r="C1134" s="926"/>
      <c r="D1134" s="926"/>
      <c r="E1134" s="926"/>
      <c r="F1134" s="926"/>
      <c r="N1134" s="925"/>
    </row>
    <row r="1135" spans="3:14" s="370" customFormat="1" hidden="1" x14ac:dyDescent="0.15">
      <c r="C1135" s="926"/>
      <c r="D1135" s="926"/>
      <c r="E1135" s="926"/>
      <c r="F1135" s="926"/>
      <c r="N1135" s="925"/>
    </row>
    <row r="1136" spans="3:14" s="370" customFormat="1" hidden="1" x14ac:dyDescent="0.15">
      <c r="C1136" s="926"/>
      <c r="D1136" s="926"/>
      <c r="E1136" s="926"/>
      <c r="F1136" s="926"/>
      <c r="N1136" s="925"/>
    </row>
    <row r="1137" spans="3:14" s="370" customFormat="1" hidden="1" x14ac:dyDescent="0.15">
      <c r="C1137" s="926"/>
      <c r="D1137" s="926"/>
      <c r="E1137" s="926"/>
      <c r="F1137" s="926"/>
      <c r="N1137" s="925"/>
    </row>
    <row r="1138" spans="3:14" s="370" customFormat="1" hidden="1" x14ac:dyDescent="0.15">
      <c r="C1138" s="926"/>
      <c r="D1138" s="926"/>
      <c r="E1138" s="926"/>
      <c r="F1138" s="926"/>
      <c r="N1138" s="925"/>
    </row>
    <row r="1139" spans="3:14" s="370" customFormat="1" hidden="1" x14ac:dyDescent="0.15">
      <c r="C1139" s="926"/>
      <c r="D1139" s="926"/>
      <c r="E1139" s="926"/>
      <c r="F1139" s="926"/>
      <c r="N1139" s="925"/>
    </row>
    <row r="1140" spans="3:14" s="370" customFormat="1" hidden="1" x14ac:dyDescent="0.15">
      <c r="C1140" s="926"/>
      <c r="D1140" s="926"/>
      <c r="E1140" s="926"/>
      <c r="F1140" s="926"/>
      <c r="N1140" s="925"/>
    </row>
    <row r="1141" spans="3:14" s="370" customFormat="1" hidden="1" x14ac:dyDescent="0.15">
      <c r="C1141" s="926"/>
      <c r="D1141" s="926"/>
      <c r="E1141" s="926"/>
      <c r="F1141" s="926"/>
      <c r="N1141" s="925"/>
    </row>
    <row r="1142" spans="3:14" s="370" customFormat="1" hidden="1" x14ac:dyDescent="0.15">
      <c r="C1142" s="926"/>
      <c r="D1142" s="926"/>
      <c r="E1142" s="926"/>
      <c r="F1142" s="926"/>
      <c r="N1142" s="925"/>
    </row>
    <row r="1143" spans="3:14" s="370" customFormat="1" hidden="1" x14ac:dyDescent="0.15">
      <c r="C1143" s="926"/>
      <c r="D1143" s="926"/>
      <c r="E1143" s="926"/>
      <c r="F1143" s="926"/>
      <c r="N1143" s="925"/>
    </row>
    <row r="1144" spans="3:14" s="370" customFormat="1" hidden="1" x14ac:dyDescent="0.15">
      <c r="C1144" s="926"/>
      <c r="D1144" s="926"/>
      <c r="E1144" s="926"/>
      <c r="F1144" s="926"/>
      <c r="N1144" s="925"/>
    </row>
    <row r="1145" spans="3:14" s="370" customFormat="1" hidden="1" x14ac:dyDescent="0.15">
      <c r="C1145" s="926"/>
      <c r="D1145" s="926"/>
      <c r="E1145" s="926"/>
      <c r="F1145" s="926"/>
      <c r="N1145" s="925"/>
    </row>
    <row r="1146" spans="3:14" s="370" customFormat="1" hidden="1" x14ac:dyDescent="0.15">
      <c r="C1146" s="926"/>
      <c r="D1146" s="926"/>
      <c r="E1146" s="926"/>
      <c r="F1146" s="926"/>
      <c r="N1146" s="925"/>
    </row>
    <row r="1147" spans="3:14" s="370" customFormat="1" hidden="1" x14ac:dyDescent="0.15">
      <c r="C1147" s="926"/>
      <c r="D1147" s="926"/>
      <c r="E1147" s="926"/>
      <c r="F1147" s="926"/>
      <c r="N1147" s="925"/>
    </row>
    <row r="1148" spans="3:14" s="370" customFormat="1" hidden="1" x14ac:dyDescent="0.15">
      <c r="C1148" s="926"/>
      <c r="D1148" s="926"/>
      <c r="E1148" s="926"/>
      <c r="F1148" s="926"/>
      <c r="N1148" s="925"/>
    </row>
    <row r="1149" spans="3:14" s="370" customFormat="1" hidden="1" x14ac:dyDescent="0.15">
      <c r="C1149" s="926"/>
      <c r="D1149" s="926"/>
      <c r="E1149" s="926"/>
      <c r="F1149" s="926"/>
      <c r="N1149" s="925"/>
    </row>
    <row r="1150" spans="3:14" s="370" customFormat="1" hidden="1" x14ac:dyDescent="0.15">
      <c r="C1150" s="926"/>
      <c r="D1150" s="926"/>
      <c r="E1150" s="926"/>
      <c r="F1150" s="926"/>
      <c r="N1150" s="925"/>
    </row>
    <row r="1151" spans="3:14" s="370" customFormat="1" hidden="1" x14ac:dyDescent="0.15">
      <c r="C1151" s="926"/>
      <c r="D1151" s="926"/>
      <c r="E1151" s="926"/>
      <c r="F1151" s="926"/>
      <c r="N1151" s="925"/>
    </row>
    <row r="1152" spans="3:14" s="370" customFormat="1" hidden="1" x14ac:dyDescent="0.15">
      <c r="C1152" s="926"/>
      <c r="D1152" s="926"/>
      <c r="E1152" s="926"/>
      <c r="F1152" s="926"/>
      <c r="N1152" s="925"/>
    </row>
    <row r="1153" spans="3:14" s="370" customFormat="1" hidden="1" x14ac:dyDescent="0.15">
      <c r="C1153" s="926"/>
      <c r="D1153" s="926"/>
      <c r="E1153" s="926"/>
      <c r="F1153" s="926"/>
      <c r="N1153" s="925"/>
    </row>
    <row r="1154" spans="3:14" s="370" customFormat="1" hidden="1" x14ac:dyDescent="0.15">
      <c r="C1154" s="926"/>
      <c r="D1154" s="926"/>
      <c r="E1154" s="926"/>
      <c r="F1154" s="926"/>
      <c r="N1154" s="925"/>
    </row>
    <row r="1155" spans="3:14" s="370" customFormat="1" hidden="1" x14ac:dyDescent="0.15">
      <c r="C1155" s="926"/>
      <c r="D1155" s="926"/>
      <c r="E1155" s="926"/>
      <c r="F1155" s="926"/>
      <c r="N1155" s="925"/>
    </row>
    <row r="1156" spans="3:14" s="370" customFormat="1" hidden="1" x14ac:dyDescent="0.15">
      <c r="C1156" s="926"/>
      <c r="D1156" s="926"/>
      <c r="E1156" s="926"/>
      <c r="F1156" s="926"/>
      <c r="N1156" s="925"/>
    </row>
    <row r="1157" spans="3:14" s="370" customFormat="1" hidden="1" x14ac:dyDescent="0.15">
      <c r="C1157" s="926"/>
      <c r="D1157" s="926"/>
      <c r="E1157" s="926"/>
      <c r="F1157" s="926"/>
      <c r="N1157" s="925"/>
    </row>
    <row r="1158" spans="3:14" s="370" customFormat="1" hidden="1" x14ac:dyDescent="0.15">
      <c r="C1158" s="926"/>
      <c r="D1158" s="926"/>
      <c r="E1158" s="926"/>
      <c r="F1158" s="926"/>
      <c r="N1158" s="925"/>
    </row>
    <row r="1159" spans="3:14" s="370" customFormat="1" hidden="1" x14ac:dyDescent="0.15">
      <c r="C1159" s="926"/>
      <c r="D1159" s="926"/>
      <c r="E1159" s="926"/>
      <c r="F1159" s="926"/>
      <c r="N1159" s="925"/>
    </row>
    <row r="1160" spans="3:14" s="370" customFormat="1" hidden="1" x14ac:dyDescent="0.15">
      <c r="C1160" s="926"/>
      <c r="D1160" s="926"/>
      <c r="E1160" s="926"/>
      <c r="F1160" s="926"/>
      <c r="N1160" s="925"/>
    </row>
    <row r="1161" spans="3:14" s="370" customFormat="1" hidden="1" x14ac:dyDescent="0.15">
      <c r="C1161" s="926"/>
      <c r="D1161" s="926"/>
      <c r="E1161" s="926"/>
      <c r="F1161" s="926"/>
      <c r="N1161" s="925"/>
    </row>
    <row r="1162" spans="3:14" s="370" customFormat="1" hidden="1" x14ac:dyDescent="0.15">
      <c r="C1162" s="926"/>
      <c r="D1162" s="926"/>
      <c r="E1162" s="926"/>
      <c r="F1162" s="926"/>
      <c r="N1162" s="925"/>
    </row>
    <row r="1163" spans="3:14" s="370" customFormat="1" hidden="1" x14ac:dyDescent="0.15">
      <c r="C1163" s="926"/>
      <c r="D1163" s="926"/>
      <c r="E1163" s="926"/>
      <c r="F1163" s="926"/>
      <c r="N1163" s="925"/>
    </row>
    <row r="1164" spans="3:14" s="370" customFormat="1" hidden="1" x14ac:dyDescent="0.15">
      <c r="C1164" s="926"/>
      <c r="D1164" s="926"/>
      <c r="E1164" s="926"/>
      <c r="F1164" s="926"/>
      <c r="N1164" s="925"/>
    </row>
    <row r="1165" spans="3:14" s="370" customFormat="1" hidden="1" x14ac:dyDescent="0.15">
      <c r="C1165" s="926"/>
      <c r="D1165" s="926"/>
      <c r="E1165" s="926"/>
      <c r="F1165" s="926"/>
      <c r="N1165" s="925"/>
    </row>
    <row r="1166" spans="3:14" s="370" customFormat="1" hidden="1" x14ac:dyDescent="0.15">
      <c r="C1166" s="926"/>
      <c r="D1166" s="926"/>
      <c r="E1166" s="926"/>
      <c r="F1166" s="926"/>
      <c r="N1166" s="925"/>
    </row>
    <row r="1167" spans="3:14" s="370" customFormat="1" hidden="1" x14ac:dyDescent="0.15">
      <c r="C1167" s="926"/>
      <c r="D1167" s="926"/>
      <c r="E1167" s="926"/>
      <c r="F1167" s="926"/>
      <c r="N1167" s="925"/>
    </row>
    <row r="1168" spans="3:14" s="370" customFormat="1" hidden="1" x14ac:dyDescent="0.15">
      <c r="C1168" s="926"/>
      <c r="D1168" s="926"/>
      <c r="E1168" s="926"/>
      <c r="F1168" s="926"/>
      <c r="N1168" s="925"/>
    </row>
    <row r="1169" spans="3:14" s="370" customFormat="1" hidden="1" x14ac:dyDescent="0.15">
      <c r="C1169" s="926"/>
      <c r="D1169" s="926"/>
      <c r="E1169" s="926"/>
      <c r="F1169" s="926"/>
      <c r="N1169" s="925"/>
    </row>
    <row r="1170" spans="3:14" s="370" customFormat="1" hidden="1" x14ac:dyDescent="0.15">
      <c r="C1170" s="926"/>
      <c r="D1170" s="926"/>
      <c r="E1170" s="926"/>
      <c r="F1170" s="926"/>
      <c r="N1170" s="925"/>
    </row>
    <row r="1171" spans="3:14" s="370" customFormat="1" hidden="1" x14ac:dyDescent="0.15">
      <c r="C1171" s="926"/>
      <c r="D1171" s="926"/>
      <c r="E1171" s="926"/>
      <c r="F1171" s="926"/>
      <c r="N1171" s="925"/>
    </row>
    <row r="1172" spans="3:14" s="370" customFormat="1" hidden="1" x14ac:dyDescent="0.15">
      <c r="C1172" s="926"/>
      <c r="D1172" s="926"/>
      <c r="E1172" s="926"/>
      <c r="F1172" s="926"/>
      <c r="N1172" s="925"/>
    </row>
    <row r="1173" spans="3:14" s="370" customFormat="1" hidden="1" x14ac:dyDescent="0.15">
      <c r="C1173" s="926"/>
      <c r="D1173" s="926"/>
      <c r="E1173" s="926"/>
      <c r="F1173" s="926"/>
      <c r="N1173" s="925"/>
    </row>
    <row r="1174" spans="3:14" s="370" customFormat="1" hidden="1" x14ac:dyDescent="0.15">
      <c r="C1174" s="926"/>
      <c r="D1174" s="926"/>
      <c r="E1174" s="926"/>
      <c r="F1174" s="926"/>
      <c r="N1174" s="925"/>
    </row>
    <row r="1175" spans="3:14" s="370" customFormat="1" hidden="1" x14ac:dyDescent="0.15">
      <c r="C1175" s="926"/>
      <c r="D1175" s="926"/>
      <c r="E1175" s="926"/>
      <c r="F1175" s="926"/>
      <c r="N1175" s="925"/>
    </row>
    <row r="1176" spans="3:14" s="370" customFormat="1" hidden="1" x14ac:dyDescent="0.15">
      <c r="C1176" s="926"/>
      <c r="D1176" s="926"/>
      <c r="E1176" s="926"/>
      <c r="F1176" s="926"/>
      <c r="N1176" s="925"/>
    </row>
    <row r="1177" spans="3:14" s="370" customFormat="1" hidden="1" x14ac:dyDescent="0.15">
      <c r="C1177" s="926"/>
      <c r="D1177" s="926"/>
      <c r="E1177" s="926"/>
      <c r="F1177" s="926"/>
      <c r="N1177" s="925"/>
    </row>
    <row r="1178" spans="3:14" s="370" customFormat="1" hidden="1" x14ac:dyDescent="0.15">
      <c r="C1178" s="926"/>
      <c r="D1178" s="926"/>
      <c r="E1178" s="926"/>
      <c r="F1178" s="926"/>
      <c r="N1178" s="925"/>
    </row>
    <row r="1179" spans="3:14" s="370" customFormat="1" hidden="1" x14ac:dyDescent="0.15">
      <c r="C1179" s="926"/>
      <c r="D1179" s="926"/>
      <c r="E1179" s="926"/>
      <c r="F1179" s="926"/>
      <c r="N1179" s="925"/>
    </row>
    <row r="1180" spans="3:14" s="370" customFormat="1" hidden="1" x14ac:dyDescent="0.15">
      <c r="C1180" s="926"/>
      <c r="D1180" s="926"/>
      <c r="E1180" s="926"/>
      <c r="F1180" s="926"/>
      <c r="N1180" s="925"/>
    </row>
    <row r="1181" spans="3:14" s="370" customFormat="1" hidden="1" x14ac:dyDescent="0.15">
      <c r="C1181" s="926"/>
      <c r="D1181" s="926"/>
      <c r="E1181" s="926"/>
      <c r="F1181" s="926"/>
      <c r="N1181" s="925"/>
    </row>
    <row r="1182" spans="3:14" s="370" customFormat="1" hidden="1" x14ac:dyDescent="0.15">
      <c r="C1182" s="926"/>
      <c r="D1182" s="926"/>
      <c r="E1182" s="926"/>
      <c r="F1182" s="926"/>
      <c r="N1182" s="925"/>
    </row>
    <row r="1183" spans="3:14" s="370" customFormat="1" hidden="1" x14ac:dyDescent="0.15">
      <c r="C1183" s="926"/>
      <c r="D1183" s="926"/>
      <c r="E1183" s="926"/>
      <c r="F1183" s="926"/>
      <c r="N1183" s="925"/>
    </row>
    <row r="1184" spans="3:14" s="370" customFormat="1" hidden="1" x14ac:dyDescent="0.15">
      <c r="C1184" s="926"/>
      <c r="D1184" s="926"/>
      <c r="E1184" s="926"/>
      <c r="F1184" s="926"/>
      <c r="N1184" s="925"/>
    </row>
    <row r="1185" spans="3:14" s="370" customFormat="1" hidden="1" x14ac:dyDescent="0.15">
      <c r="C1185" s="926"/>
      <c r="D1185" s="926"/>
      <c r="E1185" s="926"/>
      <c r="F1185" s="926"/>
      <c r="N1185" s="925"/>
    </row>
    <row r="1186" spans="3:14" s="370" customFormat="1" hidden="1" x14ac:dyDescent="0.15">
      <c r="C1186" s="926"/>
      <c r="D1186" s="926"/>
      <c r="E1186" s="926"/>
      <c r="F1186" s="926"/>
      <c r="N1186" s="925"/>
    </row>
    <row r="1187" spans="3:14" s="370" customFormat="1" hidden="1" x14ac:dyDescent="0.15">
      <c r="C1187" s="926"/>
      <c r="D1187" s="926"/>
      <c r="E1187" s="926"/>
      <c r="F1187" s="926"/>
      <c r="N1187" s="925"/>
    </row>
    <row r="1188" spans="3:14" s="370" customFormat="1" hidden="1" x14ac:dyDescent="0.15">
      <c r="C1188" s="926"/>
      <c r="D1188" s="926"/>
      <c r="E1188" s="926"/>
      <c r="F1188" s="926"/>
      <c r="N1188" s="925"/>
    </row>
    <row r="1189" spans="3:14" s="370" customFormat="1" hidden="1" x14ac:dyDescent="0.15">
      <c r="C1189" s="926"/>
      <c r="D1189" s="926"/>
      <c r="E1189" s="926"/>
      <c r="F1189" s="926"/>
      <c r="N1189" s="925"/>
    </row>
    <row r="1190" spans="3:14" s="370" customFormat="1" hidden="1" x14ac:dyDescent="0.15">
      <c r="C1190" s="926"/>
      <c r="D1190" s="926"/>
      <c r="E1190" s="926"/>
      <c r="F1190" s="926"/>
      <c r="N1190" s="925"/>
    </row>
    <row r="1191" spans="3:14" s="370" customFormat="1" hidden="1" x14ac:dyDescent="0.15">
      <c r="C1191" s="926"/>
      <c r="D1191" s="926"/>
      <c r="E1191" s="926"/>
      <c r="F1191" s="926"/>
      <c r="N1191" s="925"/>
    </row>
    <row r="1192" spans="3:14" s="370" customFormat="1" hidden="1" x14ac:dyDescent="0.15">
      <c r="C1192" s="926"/>
      <c r="D1192" s="926"/>
      <c r="E1192" s="926"/>
      <c r="F1192" s="926"/>
      <c r="N1192" s="925"/>
    </row>
    <row r="1193" spans="3:14" s="370" customFormat="1" hidden="1" x14ac:dyDescent="0.15">
      <c r="C1193" s="926"/>
      <c r="D1193" s="926"/>
      <c r="E1193" s="926"/>
      <c r="F1193" s="926"/>
      <c r="N1193" s="925"/>
    </row>
    <row r="1194" spans="3:14" s="370" customFormat="1" hidden="1" x14ac:dyDescent="0.15">
      <c r="C1194" s="926"/>
      <c r="D1194" s="926"/>
      <c r="E1194" s="926"/>
      <c r="F1194" s="926"/>
      <c r="N1194" s="925"/>
    </row>
    <row r="1195" spans="3:14" s="370" customFormat="1" hidden="1" x14ac:dyDescent="0.15">
      <c r="C1195" s="926"/>
      <c r="D1195" s="926"/>
      <c r="E1195" s="926"/>
      <c r="F1195" s="926"/>
      <c r="N1195" s="925"/>
    </row>
    <row r="1196" spans="3:14" s="370" customFormat="1" hidden="1" x14ac:dyDescent="0.15">
      <c r="C1196" s="926"/>
      <c r="D1196" s="926"/>
      <c r="E1196" s="926"/>
      <c r="F1196" s="926"/>
      <c r="N1196" s="925"/>
    </row>
    <row r="1197" spans="3:14" s="370" customFormat="1" hidden="1" x14ac:dyDescent="0.15">
      <c r="C1197" s="926"/>
      <c r="D1197" s="926"/>
      <c r="E1197" s="926"/>
      <c r="F1197" s="926"/>
      <c r="N1197" s="925"/>
    </row>
    <row r="1198" spans="3:14" s="370" customFormat="1" hidden="1" x14ac:dyDescent="0.15">
      <c r="C1198" s="926"/>
      <c r="D1198" s="926"/>
      <c r="E1198" s="926"/>
      <c r="F1198" s="926"/>
      <c r="N1198" s="925"/>
    </row>
    <row r="1199" spans="3:14" s="370" customFormat="1" hidden="1" x14ac:dyDescent="0.15">
      <c r="C1199" s="926"/>
      <c r="D1199" s="926"/>
      <c r="E1199" s="926"/>
      <c r="F1199" s="926"/>
      <c r="N1199" s="925"/>
    </row>
    <row r="1200" spans="3:14" s="370" customFormat="1" hidden="1" x14ac:dyDescent="0.15">
      <c r="C1200" s="926"/>
      <c r="D1200" s="926"/>
      <c r="E1200" s="926"/>
      <c r="F1200" s="926"/>
      <c r="N1200" s="925"/>
    </row>
    <row r="1201" spans="3:14" s="370" customFormat="1" hidden="1" x14ac:dyDescent="0.15">
      <c r="C1201" s="926"/>
      <c r="D1201" s="926"/>
      <c r="E1201" s="926"/>
      <c r="F1201" s="926"/>
      <c r="N1201" s="925"/>
    </row>
    <row r="1202" spans="3:14" s="370" customFormat="1" hidden="1" x14ac:dyDescent="0.15">
      <c r="C1202" s="926"/>
      <c r="D1202" s="926"/>
      <c r="E1202" s="926"/>
      <c r="F1202" s="926"/>
      <c r="N1202" s="925"/>
    </row>
    <row r="1203" spans="3:14" s="370" customFormat="1" hidden="1" x14ac:dyDescent="0.15">
      <c r="C1203" s="926"/>
      <c r="D1203" s="926"/>
      <c r="E1203" s="926"/>
      <c r="F1203" s="926"/>
      <c r="N1203" s="925"/>
    </row>
    <row r="1204" spans="3:14" s="370" customFormat="1" hidden="1" x14ac:dyDescent="0.15">
      <c r="C1204" s="926"/>
      <c r="D1204" s="926"/>
      <c r="E1204" s="926"/>
      <c r="F1204" s="926"/>
      <c r="N1204" s="925"/>
    </row>
    <row r="1205" spans="3:14" s="370" customFormat="1" hidden="1" x14ac:dyDescent="0.15">
      <c r="C1205" s="926"/>
      <c r="D1205" s="926"/>
      <c r="E1205" s="926"/>
      <c r="F1205" s="926"/>
      <c r="N1205" s="925"/>
    </row>
    <row r="1206" spans="3:14" s="370" customFormat="1" hidden="1" x14ac:dyDescent="0.15">
      <c r="C1206" s="926"/>
      <c r="D1206" s="926"/>
      <c r="E1206" s="926"/>
      <c r="F1206" s="926"/>
      <c r="N1206" s="925"/>
    </row>
    <row r="1207" spans="3:14" s="370" customFormat="1" hidden="1" x14ac:dyDescent="0.15">
      <c r="C1207" s="926"/>
      <c r="D1207" s="926"/>
      <c r="E1207" s="926"/>
      <c r="F1207" s="926"/>
      <c r="N1207" s="925"/>
    </row>
    <row r="1208" spans="3:14" s="370" customFormat="1" hidden="1" x14ac:dyDescent="0.15">
      <c r="C1208" s="926"/>
      <c r="D1208" s="926"/>
      <c r="E1208" s="926"/>
      <c r="F1208" s="926"/>
      <c r="N1208" s="925"/>
    </row>
    <row r="1209" spans="3:14" s="370" customFormat="1" hidden="1" x14ac:dyDescent="0.15">
      <c r="C1209" s="926"/>
      <c r="D1209" s="926"/>
      <c r="E1209" s="926"/>
      <c r="F1209" s="926"/>
      <c r="N1209" s="925"/>
    </row>
    <row r="1210" spans="3:14" s="370" customFormat="1" hidden="1" x14ac:dyDescent="0.15">
      <c r="C1210" s="926"/>
      <c r="D1210" s="926"/>
      <c r="E1210" s="926"/>
      <c r="F1210" s="926"/>
      <c r="N1210" s="925"/>
    </row>
    <row r="1211" spans="3:14" s="370" customFormat="1" hidden="1" x14ac:dyDescent="0.15">
      <c r="C1211" s="926"/>
      <c r="D1211" s="926"/>
      <c r="E1211" s="926"/>
      <c r="F1211" s="926"/>
      <c r="N1211" s="925"/>
    </row>
    <row r="1212" spans="3:14" s="370" customFormat="1" hidden="1" x14ac:dyDescent="0.15">
      <c r="C1212" s="926"/>
      <c r="D1212" s="926"/>
      <c r="E1212" s="926"/>
      <c r="F1212" s="926"/>
      <c r="N1212" s="925"/>
    </row>
    <row r="1213" spans="3:14" s="370" customFormat="1" hidden="1" x14ac:dyDescent="0.15">
      <c r="C1213" s="926"/>
      <c r="D1213" s="926"/>
      <c r="E1213" s="926"/>
      <c r="F1213" s="926"/>
      <c r="N1213" s="925"/>
    </row>
    <row r="1214" spans="3:14" s="370" customFormat="1" hidden="1" x14ac:dyDescent="0.15">
      <c r="C1214" s="926"/>
      <c r="D1214" s="926"/>
      <c r="E1214" s="926"/>
      <c r="F1214" s="926"/>
      <c r="N1214" s="925"/>
    </row>
    <row r="1215" spans="3:14" s="370" customFormat="1" hidden="1" x14ac:dyDescent="0.15">
      <c r="C1215" s="926"/>
      <c r="D1215" s="926"/>
      <c r="E1215" s="926"/>
      <c r="F1215" s="926"/>
      <c r="N1215" s="925"/>
    </row>
    <row r="1216" spans="3:14" s="370" customFormat="1" hidden="1" x14ac:dyDescent="0.15">
      <c r="C1216" s="926"/>
      <c r="D1216" s="926"/>
      <c r="E1216" s="926"/>
      <c r="F1216" s="926"/>
      <c r="N1216" s="925"/>
    </row>
    <row r="1217" spans="3:14" s="370" customFormat="1" hidden="1" x14ac:dyDescent="0.15">
      <c r="C1217" s="926"/>
      <c r="D1217" s="926"/>
      <c r="E1217" s="926"/>
      <c r="F1217" s="926"/>
      <c r="N1217" s="925"/>
    </row>
    <row r="1218" spans="3:14" s="370" customFormat="1" hidden="1" x14ac:dyDescent="0.15">
      <c r="C1218" s="926"/>
      <c r="D1218" s="926"/>
      <c r="E1218" s="926"/>
      <c r="F1218" s="926"/>
      <c r="N1218" s="925"/>
    </row>
    <row r="1219" spans="3:14" s="370" customFormat="1" hidden="1" x14ac:dyDescent="0.15">
      <c r="C1219" s="926"/>
      <c r="D1219" s="926"/>
      <c r="E1219" s="926"/>
      <c r="F1219" s="926"/>
      <c r="N1219" s="925"/>
    </row>
    <row r="1220" spans="3:14" s="370" customFormat="1" hidden="1" x14ac:dyDescent="0.15">
      <c r="C1220" s="926"/>
      <c r="D1220" s="926"/>
      <c r="E1220" s="926"/>
      <c r="F1220" s="926"/>
      <c r="N1220" s="925"/>
    </row>
    <row r="1221" spans="3:14" s="370" customFormat="1" hidden="1" x14ac:dyDescent="0.15">
      <c r="C1221" s="926"/>
      <c r="D1221" s="926"/>
      <c r="E1221" s="926"/>
      <c r="F1221" s="926"/>
      <c r="N1221" s="925"/>
    </row>
    <row r="1222" spans="3:14" s="370" customFormat="1" hidden="1" x14ac:dyDescent="0.15">
      <c r="C1222" s="926"/>
      <c r="D1222" s="926"/>
      <c r="E1222" s="926"/>
      <c r="F1222" s="926"/>
      <c r="N1222" s="925"/>
    </row>
    <row r="1223" spans="3:14" s="370" customFormat="1" hidden="1" x14ac:dyDescent="0.15">
      <c r="C1223" s="926"/>
      <c r="D1223" s="926"/>
      <c r="E1223" s="926"/>
      <c r="F1223" s="926"/>
      <c r="N1223" s="925"/>
    </row>
    <row r="1224" spans="3:14" s="370" customFormat="1" hidden="1" x14ac:dyDescent="0.15">
      <c r="C1224" s="926"/>
      <c r="D1224" s="926"/>
      <c r="E1224" s="926"/>
      <c r="F1224" s="926"/>
      <c r="N1224" s="925"/>
    </row>
    <row r="1225" spans="3:14" s="370" customFormat="1" hidden="1" x14ac:dyDescent="0.15">
      <c r="C1225" s="926"/>
      <c r="D1225" s="926"/>
      <c r="E1225" s="926"/>
      <c r="F1225" s="926"/>
      <c r="N1225" s="925"/>
    </row>
    <row r="1226" spans="3:14" s="370" customFormat="1" hidden="1" x14ac:dyDescent="0.15">
      <c r="C1226" s="926"/>
      <c r="D1226" s="926"/>
      <c r="E1226" s="926"/>
      <c r="F1226" s="926"/>
      <c r="N1226" s="925"/>
    </row>
    <row r="1227" spans="3:14" s="370" customFormat="1" hidden="1" x14ac:dyDescent="0.15">
      <c r="C1227" s="926"/>
      <c r="D1227" s="926"/>
      <c r="E1227" s="926"/>
      <c r="F1227" s="926"/>
      <c r="N1227" s="925"/>
    </row>
    <row r="1228" spans="3:14" s="370" customFormat="1" hidden="1" x14ac:dyDescent="0.15">
      <c r="C1228" s="926"/>
      <c r="D1228" s="926"/>
      <c r="E1228" s="926"/>
      <c r="F1228" s="926"/>
      <c r="N1228" s="925"/>
    </row>
    <row r="1229" spans="3:14" s="370" customFormat="1" hidden="1" x14ac:dyDescent="0.15">
      <c r="C1229" s="926"/>
      <c r="D1229" s="926"/>
      <c r="E1229" s="926"/>
      <c r="F1229" s="926"/>
      <c r="N1229" s="925"/>
    </row>
    <row r="1230" spans="3:14" s="370" customFormat="1" hidden="1" x14ac:dyDescent="0.15">
      <c r="C1230" s="926"/>
      <c r="D1230" s="926"/>
      <c r="E1230" s="926"/>
      <c r="F1230" s="926"/>
      <c r="N1230" s="925"/>
    </row>
    <row r="1231" spans="3:14" s="370" customFormat="1" hidden="1" x14ac:dyDescent="0.15">
      <c r="C1231" s="926"/>
      <c r="D1231" s="926"/>
      <c r="E1231" s="926"/>
      <c r="F1231" s="926"/>
      <c r="N1231" s="925"/>
    </row>
    <row r="1232" spans="3:14" s="370" customFormat="1" hidden="1" x14ac:dyDescent="0.15">
      <c r="C1232" s="926"/>
      <c r="D1232" s="926"/>
      <c r="E1232" s="926"/>
      <c r="F1232" s="926"/>
      <c r="N1232" s="925"/>
    </row>
    <row r="1233" spans="3:14" s="370" customFormat="1" hidden="1" x14ac:dyDescent="0.15">
      <c r="C1233" s="926"/>
      <c r="D1233" s="926"/>
      <c r="E1233" s="926"/>
      <c r="F1233" s="926"/>
      <c r="N1233" s="925"/>
    </row>
    <row r="1234" spans="3:14" s="370" customFormat="1" hidden="1" x14ac:dyDescent="0.15">
      <c r="C1234" s="926"/>
      <c r="D1234" s="926"/>
      <c r="E1234" s="926"/>
      <c r="F1234" s="926"/>
      <c r="N1234" s="925"/>
    </row>
    <row r="1235" spans="3:14" s="370" customFormat="1" hidden="1" x14ac:dyDescent="0.15">
      <c r="C1235" s="926"/>
      <c r="D1235" s="926"/>
      <c r="E1235" s="926"/>
      <c r="F1235" s="926"/>
      <c r="N1235" s="925"/>
    </row>
    <row r="1236" spans="3:14" s="370" customFormat="1" hidden="1" x14ac:dyDescent="0.15">
      <c r="C1236" s="926"/>
      <c r="D1236" s="926"/>
      <c r="E1236" s="926"/>
      <c r="F1236" s="926"/>
      <c r="N1236" s="925"/>
    </row>
    <row r="1237" spans="3:14" s="370" customFormat="1" hidden="1" x14ac:dyDescent="0.15">
      <c r="C1237" s="926"/>
      <c r="D1237" s="926"/>
      <c r="E1237" s="926"/>
      <c r="F1237" s="926"/>
      <c r="N1237" s="925"/>
    </row>
    <row r="1238" spans="3:14" s="370" customFormat="1" hidden="1" x14ac:dyDescent="0.15">
      <c r="C1238" s="926"/>
      <c r="D1238" s="926"/>
      <c r="E1238" s="926"/>
      <c r="F1238" s="926"/>
      <c r="N1238" s="925"/>
    </row>
    <row r="1239" spans="3:14" s="370" customFormat="1" hidden="1" x14ac:dyDescent="0.15">
      <c r="C1239" s="926"/>
      <c r="D1239" s="926"/>
      <c r="E1239" s="926"/>
      <c r="F1239" s="926"/>
      <c r="N1239" s="925"/>
    </row>
    <row r="1240" spans="3:14" s="370" customFormat="1" hidden="1" x14ac:dyDescent="0.15">
      <c r="C1240" s="926"/>
      <c r="D1240" s="926"/>
      <c r="E1240" s="926"/>
      <c r="F1240" s="926"/>
      <c r="N1240" s="925"/>
    </row>
    <row r="1241" spans="3:14" s="370" customFormat="1" hidden="1" x14ac:dyDescent="0.15">
      <c r="C1241" s="926"/>
      <c r="D1241" s="926"/>
      <c r="E1241" s="926"/>
      <c r="F1241" s="926"/>
      <c r="N1241" s="925"/>
    </row>
    <row r="1242" spans="3:14" s="370" customFormat="1" hidden="1" x14ac:dyDescent="0.15">
      <c r="C1242" s="926"/>
      <c r="D1242" s="926"/>
      <c r="E1242" s="926"/>
      <c r="F1242" s="926"/>
      <c r="N1242" s="925"/>
    </row>
    <row r="1243" spans="3:14" s="370" customFormat="1" hidden="1" x14ac:dyDescent="0.15">
      <c r="C1243" s="926"/>
      <c r="D1243" s="926"/>
      <c r="E1243" s="926"/>
      <c r="F1243" s="926"/>
      <c r="N1243" s="925"/>
    </row>
    <row r="1244" spans="3:14" s="370" customFormat="1" hidden="1" x14ac:dyDescent="0.15">
      <c r="C1244" s="926"/>
      <c r="D1244" s="926"/>
      <c r="E1244" s="926"/>
      <c r="F1244" s="926"/>
      <c r="N1244" s="925"/>
    </row>
    <row r="1245" spans="3:14" s="370" customFormat="1" hidden="1" x14ac:dyDescent="0.15">
      <c r="C1245" s="926"/>
      <c r="D1245" s="926"/>
      <c r="E1245" s="926"/>
      <c r="F1245" s="926"/>
      <c r="N1245" s="925"/>
    </row>
    <row r="1246" spans="3:14" s="370" customFormat="1" hidden="1" x14ac:dyDescent="0.15">
      <c r="C1246" s="926"/>
      <c r="D1246" s="926"/>
      <c r="E1246" s="926"/>
      <c r="F1246" s="926"/>
      <c r="N1246" s="925"/>
    </row>
    <row r="1247" spans="3:14" s="370" customFormat="1" hidden="1" x14ac:dyDescent="0.15">
      <c r="C1247" s="926"/>
      <c r="D1247" s="926"/>
      <c r="E1247" s="926"/>
      <c r="F1247" s="926"/>
      <c r="N1247" s="925"/>
    </row>
    <row r="1248" spans="3:14" s="370" customFormat="1" hidden="1" x14ac:dyDescent="0.15">
      <c r="C1248" s="926"/>
      <c r="D1248" s="926"/>
      <c r="E1248" s="926"/>
      <c r="F1248" s="926"/>
      <c r="N1248" s="925"/>
    </row>
    <row r="1249" spans="3:14" s="370" customFormat="1" hidden="1" x14ac:dyDescent="0.15">
      <c r="C1249" s="926"/>
      <c r="D1249" s="926"/>
      <c r="E1249" s="926"/>
      <c r="F1249" s="926"/>
      <c r="N1249" s="925"/>
    </row>
    <row r="1250" spans="3:14" s="370" customFormat="1" hidden="1" x14ac:dyDescent="0.15">
      <c r="C1250" s="926"/>
      <c r="D1250" s="926"/>
      <c r="E1250" s="926"/>
      <c r="F1250" s="926"/>
      <c r="N1250" s="925"/>
    </row>
    <row r="1251" spans="3:14" s="370" customFormat="1" hidden="1" x14ac:dyDescent="0.15">
      <c r="C1251" s="926"/>
      <c r="D1251" s="926"/>
      <c r="E1251" s="926"/>
      <c r="F1251" s="926"/>
      <c r="N1251" s="925"/>
    </row>
    <row r="1252" spans="3:14" s="370" customFormat="1" hidden="1" x14ac:dyDescent="0.15">
      <c r="C1252" s="926"/>
      <c r="D1252" s="926"/>
      <c r="E1252" s="926"/>
      <c r="F1252" s="926"/>
      <c r="N1252" s="925"/>
    </row>
    <row r="1253" spans="3:14" s="370" customFormat="1" hidden="1" x14ac:dyDescent="0.15">
      <c r="C1253" s="926"/>
      <c r="D1253" s="926"/>
      <c r="E1253" s="926"/>
      <c r="F1253" s="926"/>
      <c r="N1253" s="925"/>
    </row>
    <row r="1254" spans="3:14" s="370" customFormat="1" hidden="1" x14ac:dyDescent="0.15">
      <c r="C1254" s="926"/>
      <c r="D1254" s="926"/>
      <c r="E1254" s="926"/>
      <c r="F1254" s="926"/>
      <c r="N1254" s="925"/>
    </row>
    <row r="1255" spans="3:14" s="370" customFormat="1" hidden="1" x14ac:dyDescent="0.15">
      <c r="C1255" s="926"/>
      <c r="D1255" s="926"/>
      <c r="E1255" s="926"/>
      <c r="F1255" s="926"/>
      <c r="N1255" s="925"/>
    </row>
    <row r="1256" spans="3:14" s="370" customFormat="1" hidden="1" x14ac:dyDescent="0.15">
      <c r="C1256" s="926"/>
      <c r="D1256" s="926"/>
      <c r="E1256" s="926"/>
      <c r="F1256" s="926"/>
      <c r="N1256" s="925"/>
    </row>
    <row r="1257" spans="3:14" s="370" customFormat="1" hidden="1" x14ac:dyDescent="0.15">
      <c r="C1257" s="926"/>
      <c r="D1257" s="926"/>
      <c r="E1257" s="926"/>
      <c r="F1257" s="926"/>
      <c r="N1257" s="925"/>
    </row>
    <row r="1258" spans="3:14" s="370" customFormat="1" hidden="1" x14ac:dyDescent="0.15">
      <c r="C1258" s="926"/>
      <c r="D1258" s="926"/>
      <c r="E1258" s="926"/>
      <c r="F1258" s="926"/>
      <c r="N1258" s="925"/>
    </row>
    <row r="1259" spans="3:14" s="370" customFormat="1" hidden="1" x14ac:dyDescent="0.15">
      <c r="C1259" s="926"/>
      <c r="D1259" s="926"/>
      <c r="E1259" s="926"/>
      <c r="F1259" s="926"/>
      <c r="N1259" s="925"/>
    </row>
    <row r="1260" spans="3:14" s="370" customFormat="1" hidden="1" x14ac:dyDescent="0.15">
      <c r="C1260" s="926"/>
      <c r="D1260" s="926"/>
      <c r="E1260" s="926"/>
      <c r="F1260" s="926"/>
      <c r="N1260" s="925"/>
    </row>
    <row r="1261" spans="3:14" s="370" customFormat="1" hidden="1" x14ac:dyDescent="0.15">
      <c r="C1261" s="926"/>
      <c r="D1261" s="926"/>
      <c r="E1261" s="926"/>
      <c r="F1261" s="926"/>
      <c r="N1261" s="925"/>
    </row>
    <row r="1262" spans="3:14" s="370" customFormat="1" hidden="1" x14ac:dyDescent="0.15">
      <c r="C1262" s="926"/>
      <c r="D1262" s="926"/>
      <c r="E1262" s="926"/>
      <c r="F1262" s="926"/>
      <c r="N1262" s="925"/>
    </row>
    <row r="1263" spans="3:14" s="370" customFormat="1" hidden="1" x14ac:dyDescent="0.15">
      <c r="C1263" s="926"/>
      <c r="D1263" s="926"/>
      <c r="E1263" s="926"/>
      <c r="F1263" s="926"/>
      <c r="N1263" s="925"/>
    </row>
    <row r="1264" spans="3:14" s="370" customFormat="1" hidden="1" x14ac:dyDescent="0.15">
      <c r="C1264" s="926"/>
      <c r="D1264" s="926"/>
      <c r="E1264" s="926"/>
      <c r="F1264" s="926"/>
      <c r="N1264" s="925"/>
    </row>
    <row r="1265" spans="3:14" s="370" customFormat="1" hidden="1" x14ac:dyDescent="0.15">
      <c r="C1265" s="926"/>
      <c r="D1265" s="926"/>
      <c r="E1265" s="926"/>
      <c r="F1265" s="926"/>
      <c r="N1265" s="925"/>
    </row>
    <row r="1266" spans="3:14" s="370" customFormat="1" hidden="1" x14ac:dyDescent="0.15">
      <c r="C1266" s="926"/>
      <c r="D1266" s="926"/>
      <c r="E1266" s="926"/>
      <c r="F1266" s="926"/>
      <c r="N1266" s="925"/>
    </row>
    <row r="1267" spans="3:14" s="370" customFormat="1" hidden="1" x14ac:dyDescent="0.15">
      <c r="C1267" s="926"/>
      <c r="D1267" s="926"/>
      <c r="E1267" s="926"/>
      <c r="F1267" s="926"/>
      <c r="N1267" s="925"/>
    </row>
    <row r="1268" spans="3:14" s="370" customFormat="1" hidden="1" x14ac:dyDescent="0.15">
      <c r="C1268" s="926"/>
      <c r="D1268" s="926"/>
      <c r="E1268" s="926"/>
      <c r="F1268" s="926"/>
      <c r="N1268" s="925"/>
    </row>
    <row r="1269" spans="3:14" s="370" customFormat="1" hidden="1" x14ac:dyDescent="0.15">
      <c r="C1269" s="926"/>
      <c r="D1269" s="926"/>
      <c r="E1269" s="926"/>
      <c r="F1269" s="926"/>
      <c r="N1269" s="925"/>
    </row>
    <row r="1270" spans="3:14" s="370" customFormat="1" hidden="1" x14ac:dyDescent="0.15">
      <c r="C1270" s="926"/>
      <c r="D1270" s="926"/>
      <c r="E1270" s="926"/>
      <c r="F1270" s="926"/>
      <c r="N1270" s="925"/>
    </row>
    <row r="1271" spans="3:14" s="370" customFormat="1" hidden="1" x14ac:dyDescent="0.15">
      <c r="C1271" s="926"/>
      <c r="D1271" s="926"/>
      <c r="E1271" s="926"/>
      <c r="F1271" s="926"/>
      <c r="N1271" s="925"/>
    </row>
    <row r="1272" spans="3:14" s="370" customFormat="1" hidden="1" x14ac:dyDescent="0.15">
      <c r="C1272" s="926"/>
      <c r="D1272" s="926"/>
      <c r="E1272" s="926"/>
      <c r="F1272" s="926"/>
      <c r="N1272" s="925"/>
    </row>
    <row r="1273" spans="3:14" s="370" customFormat="1" hidden="1" x14ac:dyDescent="0.15">
      <c r="C1273" s="926"/>
      <c r="D1273" s="926"/>
      <c r="E1273" s="926"/>
      <c r="F1273" s="926"/>
      <c r="N1273" s="925"/>
    </row>
    <row r="1274" spans="3:14" s="370" customFormat="1" hidden="1" x14ac:dyDescent="0.15">
      <c r="C1274" s="926"/>
      <c r="D1274" s="926"/>
      <c r="E1274" s="926"/>
      <c r="F1274" s="926"/>
      <c r="N1274" s="925"/>
    </row>
    <row r="1275" spans="3:14" s="370" customFormat="1" hidden="1" x14ac:dyDescent="0.15">
      <c r="C1275" s="926"/>
      <c r="D1275" s="926"/>
      <c r="E1275" s="926"/>
      <c r="F1275" s="926"/>
      <c r="N1275" s="925"/>
    </row>
    <row r="1276" spans="3:14" s="370" customFormat="1" hidden="1" x14ac:dyDescent="0.15">
      <c r="C1276" s="926"/>
      <c r="D1276" s="926"/>
      <c r="E1276" s="926"/>
      <c r="F1276" s="926"/>
      <c r="N1276" s="925"/>
    </row>
    <row r="1277" spans="3:14" s="370" customFormat="1" hidden="1" x14ac:dyDescent="0.15">
      <c r="C1277" s="926"/>
      <c r="D1277" s="926"/>
      <c r="E1277" s="926"/>
      <c r="F1277" s="926"/>
      <c r="N1277" s="925"/>
    </row>
    <row r="1278" spans="3:14" s="370" customFormat="1" hidden="1" x14ac:dyDescent="0.15">
      <c r="C1278" s="926"/>
      <c r="D1278" s="926"/>
      <c r="E1278" s="926"/>
      <c r="F1278" s="926"/>
      <c r="N1278" s="925"/>
    </row>
    <row r="1279" spans="3:14" s="370" customFormat="1" hidden="1" x14ac:dyDescent="0.15">
      <c r="C1279" s="926"/>
      <c r="D1279" s="926"/>
      <c r="E1279" s="926"/>
      <c r="F1279" s="926"/>
      <c r="N1279" s="925"/>
    </row>
    <row r="1280" spans="3:14" s="370" customFormat="1" hidden="1" x14ac:dyDescent="0.15">
      <c r="C1280" s="926"/>
      <c r="D1280" s="926"/>
      <c r="E1280" s="926"/>
      <c r="F1280" s="926"/>
      <c r="N1280" s="925"/>
    </row>
    <row r="1281" spans="3:14" s="370" customFormat="1" hidden="1" x14ac:dyDescent="0.15">
      <c r="C1281" s="926"/>
      <c r="D1281" s="926"/>
      <c r="E1281" s="926"/>
      <c r="F1281" s="926"/>
      <c r="N1281" s="925"/>
    </row>
    <row r="1282" spans="3:14" s="370" customFormat="1" hidden="1" x14ac:dyDescent="0.15">
      <c r="C1282" s="926"/>
      <c r="D1282" s="926"/>
      <c r="E1282" s="926"/>
      <c r="F1282" s="926"/>
      <c r="N1282" s="925"/>
    </row>
    <row r="1283" spans="3:14" s="370" customFormat="1" hidden="1" x14ac:dyDescent="0.15">
      <c r="C1283" s="926"/>
      <c r="D1283" s="926"/>
      <c r="E1283" s="926"/>
      <c r="F1283" s="926"/>
      <c r="N1283" s="925"/>
    </row>
    <row r="1284" spans="3:14" s="370" customFormat="1" hidden="1" x14ac:dyDescent="0.15">
      <c r="C1284" s="926"/>
      <c r="D1284" s="926"/>
      <c r="E1284" s="926"/>
      <c r="F1284" s="926"/>
      <c r="N1284" s="925"/>
    </row>
    <row r="1285" spans="3:14" s="370" customFormat="1" hidden="1" x14ac:dyDescent="0.15">
      <c r="C1285" s="926"/>
      <c r="D1285" s="926"/>
      <c r="E1285" s="926"/>
      <c r="F1285" s="926"/>
      <c r="N1285" s="925"/>
    </row>
    <row r="1286" spans="3:14" s="370" customFormat="1" hidden="1" x14ac:dyDescent="0.15">
      <c r="C1286" s="926"/>
      <c r="D1286" s="926"/>
      <c r="E1286" s="926"/>
      <c r="F1286" s="926"/>
      <c r="N1286" s="925"/>
    </row>
    <row r="1287" spans="3:14" s="370" customFormat="1" hidden="1" x14ac:dyDescent="0.15">
      <c r="C1287" s="926"/>
      <c r="D1287" s="926"/>
      <c r="E1287" s="926"/>
      <c r="F1287" s="926"/>
      <c r="N1287" s="925"/>
    </row>
    <row r="1288" spans="3:14" s="370" customFormat="1" hidden="1" x14ac:dyDescent="0.15">
      <c r="C1288" s="926"/>
      <c r="D1288" s="926"/>
      <c r="E1288" s="926"/>
      <c r="F1288" s="926"/>
      <c r="N1288" s="925"/>
    </row>
    <row r="1289" spans="3:14" s="370" customFormat="1" hidden="1" x14ac:dyDescent="0.15">
      <c r="C1289" s="926"/>
      <c r="D1289" s="926"/>
      <c r="E1289" s="926"/>
      <c r="F1289" s="926"/>
      <c r="N1289" s="925"/>
    </row>
    <row r="1290" spans="3:14" s="370" customFormat="1" hidden="1" x14ac:dyDescent="0.15">
      <c r="C1290" s="926"/>
      <c r="D1290" s="926"/>
      <c r="E1290" s="926"/>
      <c r="F1290" s="926"/>
      <c r="N1290" s="925"/>
    </row>
    <row r="1291" spans="3:14" s="370" customFormat="1" hidden="1" x14ac:dyDescent="0.15">
      <c r="C1291" s="926"/>
      <c r="D1291" s="926"/>
      <c r="E1291" s="926"/>
      <c r="F1291" s="926"/>
      <c r="N1291" s="925"/>
    </row>
    <row r="1292" spans="3:14" s="370" customFormat="1" hidden="1" x14ac:dyDescent="0.15">
      <c r="C1292" s="926"/>
      <c r="D1292" s="926"/>
      <c r="E1292" s="926"/>
      <c r="F1292" s="926"/>
      <c r="N1292" s="925"/>
    </row>
    <row r="1293" spans="3:14" s="370" customFormat="1" hidden="1" x14ac:dyDescent="0.15">
      <c r="C1293" s="926"/>
      <c r="D1293" s="926"/>
      <c r="E1293" s="926"/>
      <c r="F1293" s="926"/>
      <c r="N1293" s="925"/>
    </row>
    <row r="1294" spans="3:14" s="370" customFormat="1" hidden="1" x14ac:dyDescent="0.15">
      <c r="C1294" s="926"/>
      <c r="D1294" s="926"/>
      <c r="E1294" s="926"/>
      <c r="F1294" s="926"/>
      <c r="N1294" s="925"/>
    </row>
    <row r="1295" spans="3:14" s="370" customFormat="1" hidden="1" x14ac:dyDescent="0.15">
      <c r="C1295" s="926"/>
      <c r="D1295" s="926"/>
      <c r="E1295" s="926"/>
      <c r="F1295" s="926"/>
      <c r="N1295" s="925"/>
    </row>
    <row r="1296" spans="3:14" s="370" customFormat="1" hidden="1" x14ac:dyDescent="0.15">
      <c r="C1296" s="926"/>
      <c r="D1296" s="926"/>
      <c r="E1296" s="926"/>
      <c r="F1296" s="926"/>
      <c r="N1296" s="925"/>
    </row>
    <row r="1297" spans="3:14" s="370" customFormat="1" hidden="1" x14ac:dyDescent="0.15">
      <c r="C1297" s="926"/>
      <c r="D1297" s="926"/>
      <c r="E1297" s="926"/>
      <c r="F1297" s="926"/>
      <c r="N1297" s="925"/>
    </row>
    <row r="1298" spans="3:14" s="370" customFormat="1" hidden="1" x14ac:dyDescent="0.15">
      <c r="C1298" s="926"/>
      <c r="D1298" s="926"/>
      <c r="E1298" s="926"/>
      <c r="F1298" s="926"/>
      <c r="N1298" s="925"/>
    </row>
    <row r="1299" spans="3:14" s="370" customFormat="1" hidden="1" x14ac:dyDescent="0.15">
      <c r="C1299" s="926"/>
      <c r="D1299" s="926"/>
      <c r="E1299" s="926"/>
      <c r="F1299" s="926"/>
      <c r="N1299" s="925"/>
    </row>
    <row r="1300" spans="3:14" s="370" customFormat="1" hidden="1" x14ac:dyDescent="0.15">
      <c r="C1300" s="926"/>
      <c r="D1300" s="926"/>
      <c r="E1300" s="926"/>
      <c r="F1300" s="926"/>
      <c r="N1300" s="925"/>
    </row>
    <row r="1301" spans="3:14" s="370" customFormat="1" hidden="1" x14ac:dyDescent="0.15">
      <c r="C1301" s="926"/>
      <c r="D1301" s="926"/>
      <c r="E1301" s="926"/>
      <c r="F1301" s="926"/>
      <c r="N1301" s="925"/>
    </row>
    <row r="1302" spans="3:14" s="370" customFormat="1" hidden="1" x14ac:dyDescent="0.15">
      <c r="C1302" s="926"/>
      <c r="D1302" s="926"/>
      <c r="E1302" s="926"/>
      <c r="F1302" s="926"/>
      <c r="N1302" s="925"/>
    </row>
    <row r="1303" spans="3:14" s="370" customFormat="1" hidden="1" x14ac:dyDescent="0.15">
      <c r="C1303" s="926"/>
      <c r="D1303" s="926"/>
      <c r="E1303" s="926"/>
      <c r="F1303" s="926"/>
      <c r="N1303" s="925"/>
    </row>
    <row r="1304" spans="3:14" s="370" customFormat="1" hidden="1" x14ac:dyDescent="0.15">
      <c r="C1304" s="926"/>
      <c r="D1304" s="926"/>
      <c r="E1304" s="926"/>
      <c r="F1304" s="926"/>
      <c r="N1304" s="925"/>
    </row>
    <row r="1305" spans="3:14" s="370" customFormat="1" hidden="1" x14ac:dyDescent="0.15">
      <c r="C1305" s="926"/>
      <c r="D1305" s="926"/>
      <c r="E1305" s="926"/>
      <c r="F1305" s="926"/>
      <c r="N1305" s="925"/>
    </row>
    <row r="1306" spans="3:14" s="370" customFormat="1" hidden="1" x14ac:dyDescent="0.15">
      <c r="C1306" s="926"/>
      <c r="D1306" s="926"/>
      <c r="E1306" s="926"/>
      <c r="F1306" s="926"/>
      <c r="N1306" s="925"/>
    </row>
    <row r="1307" spans="3:14" s="370" customFormat="1" hidden="1" x14ac:dyDescent="0.15">
      <c r="C1307" s="926"/>
      <c r="D1307" s="926"/>
      <c r="E1307" s="926"/>
      <c r="F1307" s="926"/>
      <c r="N1307" s="925"/>
    </row>
    <row r="1308" spans="3:14" s="370" customFormat="1" hidden="1" x14ac:dyDescent="0.15">
      <c r="C1308" s="926"/>
      <c r="D1308" s="926"/>
      <c r="E1308" s="926"/>
      <c r="F1308" s="926"/>
      <c r="N1308" s="925"/>
    </row>
    <row r="1309" spans="3:14" s="370" customFormat="1" hidden="1" x14ac:dyDescent="0.15">
      <c r="C1309" s="926"/>
      <c r="D1309" s="926"/>
      <c r="E1309" s="926"/>
      <c r="F1309" s="926"/>
      <c r="N1309" s="925"/>
    </row>
    <row r="1310" spans="3:14" s="370" customFormat="1" hidden="1" x14ac:dyDescent="0.15">
      <c r="C1310" s="926"/>
      <c r="D1310" s="926"/>
      <c r="E1310" s="926"/>
      <c r="F1310" s="926"/>
      <c r="N1310" s="925"/>
    </row>
    <row r="1311" spans="3:14" s="370" customFormat="1" hidden="1" x14ac:dyDescent="0.15">
      <c r="C1311" s="926"/>
      <c r="D1311" s="926"/>
      <c r="E1311" s="926"/>
      <c r="F1311" s="926"/>
      <c r="N1311" s="925"/>
    </row>
    <row r="1312" spans="3:14" s="370" customFormat="1" hidden="1" x14ac:dyDescent="0.15">
      <c r="C1312" s="926"/>
      <c r="D1312" s="926"/>
      <c r="E1312" s="926"/>
      <c r="F1312" s="926"/>
      <c r="N1312" s="925"/>
    </row>
    <row r="1313" spans="3:14" s="370" customFormat="1" hidden="1" x14ac:dyDescent="0.15">
      <c r="C1313" s="926"/>
      <c r="D1313" s="926"/>
      <c r="E1313" s="926"/>
      <c r="F1313" s="926"/>
      <c r="N1313" s="925"/>
    </row>
    <row r="1314" spans="3:14" s="370" customFormat="1" hidden="1" x14ac:dyDescent="0.15">
      <c r="C1314" s="926"/>
      <c r="D1314" s="926"/>
      <c r="E1314" s="926"/>
      <c r="F1314" s="926"/>
      <c r="N1314" s="925"/>
    </row>
    <row r="1315" spans="3:14" s="370" customFormat="1" hidden="1" x14ac:dyDescent="0.15">
      <c r="C1315" s="926"/>
      <c r="D1315" s="926"/>
      <c r="E1315" s="926"/>
      <c r="F1315" s="926"/>
      <c r="N1315" s="925"/>
    </row>
    <row r="1316" spans="3:14" s="370" customFormat="1" hidden="1" x14ac:dyDescent="0.15">
      <c r="C1316" s="926"/>
      <c r="D1316" s="926"/>
      <c r="E1316" s="926"/>
      <c r="F1316" s="926"/>
      <c r="N1316" s="925"/>
    </row>
    <row r="1317" spans="3:14" s="370" customFormat="1" hidden="1" x14ac:dyDescent="0.15">
      <c r="C1317" s="926"/>
      <c r="D1317" s="926"/>
      <c r="E1317" s="926"/>
      <c r="F1317" s="926"/>
      <c r="N1317" s="925"/>
    </row>
    <row r="1318" spans="3:14" s="370" customFormat="1" hidden="1" x14ac:dyDescent="0.15">
      <c r="C1318" s="926"/>
      <c r="D1318" s="926"/>
      <c r="E1318" s="926"/>
      <c r="F1318" s="926"/>
      <c r="N1318" s="925"/>
    </row>
    <row r="1319" spans="3:14" s="370" customFormat="1" hidden="1" x14ac:dyDescent="0.15">
      <c r="C1319" s="926"/>
      <c r="D1319" s="926"/>
      <c r="E1319" s="926"/>
      <c r="F1319" s="926"/>
      <c r="N1319" s="925"/>
    </row>
    <row r="1320" spans="3:14" s="370" customFormat="1" hidden="1" x14ac:dyDescent="0.15">
      <c r="C1320" s="926"/>
      <c r="D1320" s="926"/>
      <c r="E1320" s="926"/>
      <c r="F1320" s="926"/>
      <c r="N1320" s="925"/>
    </row>
    <row r="1321" spans="3:14" s="370" customFormat="1" hidden="1" x14ac:dyDescent="0.15">
      <c r="C1321" s="926"/>
      <c r="D1321" s="926"/>
      <c r="E1321" s="926"/>
      <c r="F1321" s="926"/>
      <c r="N1321" s="925"/>
    </row>
    <row r="1322" spans="3:14" s="370" customFormat="1" hidden="1" x14ac:dyDescent="0.15">
      <c r="C1322" s="926"/>
      <c r="D1322" s="926"/>
      <c r="E1322" s="926"/>
      <c r="F1322" s="926"/>
      <c r="N1322" s="925"/>
    </row>
    <row r="1323" spans="3:14" s="370" customFormat="1" hidden="1" x14ac:dyDescent="0.15">
      <c r="C1323" s="926"/>
      <c r="D1323" s="926"/>
      <c r="E1323" s="926"/>
      <c r="F1323" s="926"/>
      <c r="N1323" s="925"/>
    </row>
    <row r="1324" spans="3:14" s="370" customFormat="1" hidden="1" x14ac:dyDescent="0.15">
      <c r="C1324" s="926"/>
      <c r="D1324" s="926"/>
      <c r="E1324" s="926"/>
      <c r="F1324" s="926"/>
      <c r="N1324" s="925"/>
    </row>
    <row r="1325" spans="3:14" s="370" customFormat="1" hidden="1" x14ac:dyDescent="0.15">
      <c r="C1325" s="926"/>
      <c r="D1325" s="926"/>
      <c r="E1325" s="926"/>
      <c r="F1325" s="926"/>
      <c r="N1325" s="925"/>
    </row>
    <row r="1326" spans="3:14" s="370" customFormat="1" hidden="1" x14ac:dyDescent="0.15">
      <c r="C1326" s="926"/>
      <c r="D1326" s="926"/>
      <c r="E1326" s="926"/>
      <c r="F1326" s="926"/>
      <c r="N1326" s="925"/>
    </row>
    <row r="1327" spans="3:14" s="370" customFormat="1" hidden="1" x14ac:dyDescent="0.15">
      <c r="C1327" s="926"/>
      <c r="D1327" s="926"/>
      <c r="E1327" s="926"/>
      <c r="F1327" s="926"/>
      <c r="N1327" s="925"/>
    </row>
    <row r="1328" spans="3:14" s="370" customFormat="1" hidden="1" x14ac:dyDescent="0.15">
      <c r="C1328" s="926"/>
      <c r="D1328" s="926"/>
      <c r="E1328" s="926"/>
      <c r="F1328" s="926"/>
      <c r="N1328" s="925"/>
    </row>
    <row r="1329" spans="3:14" s="370" customFormat="1" hidden="1" x14ac:dyDescent="0.15">
      <c r="C1329" s="926"/>
      <c r="D1329" s="926"/>
      <c r="E1329" s="926"/>
      <c r="F1329" s="926"/>
      <c r="N1329" s="925"/>
    </row>
    <row r="1330" spans="3:14" s="370" customFormat="1" hidden="1" x14ac:dyDescent="0.15">
      <c r="C1330" s="926"/>
      <c r="D1330" s="926"/>
      <c r="E1330" s="926"/>
      <c r="F1330" s="926"/>
      <c r="N1330" s="925"/>
    </row>
    <row r="1331" spans="3:14" s="370" customFormat="1" hidden="1" x14ac:dyDescent="0.15">
      <c r="C1331" s="926"/>
      <c r="D1331" s="926"/>
      <c r="E1331" s="926"/>
      <c r="F1331" s="926"/>
      <c r="N1331" s="925"/>
    </row>
    <row r="1332" spans="3:14" s="370" customFormat="1" hidden="1" x14ac:dyDescent="0.15">
      <c r="C1332" s="926"/>
      <c r="D1332" s="926"/>
      <c r="E1332" s="926"/>
      <c r="F1332" s="926"/>
      <c r="N1332" s="925"/>
    </row>
    <row r="1333" spans="3:14" s="370" customFormat="1" hidden="1" x14ac:dyDescent="0.15">
      <c r="C1333" s="926"/>
      <c r="D1333" s="926"/>
      <c r="E1333" s="926"/>
      <c r="F1333" s="926"/>
      <c r="N1333" s="925"/>
    </row>
    <row r="1334" spans="3:14" s="370" customFormat="1" hidden="1" x14ac:dyDescent="0.15">
      <c r="C1334" s="926"/>
      <c r="D1334" s="926"/>
      <c r="E1334" s="926"/>
      <c r="F1334" s="926"/>
      <c r="N1334" s="925"/>
    </row>
    <row r="1335" spans="3:14" s="370" customFormat="1" hidden="1" x14ac:dyDescent="0.15">
      <c r="C1335" s="926"/>
      <c r="D1335" s="926"/>
      <c r="E1335" s="926"/>
      <c r="F1335" s="926"/>
      <c r="N1335" s="925"/>
    </row>
    <row r="1336" spans="3:14" s="370" customFormat="1" hidden="1" x14ac:dyDescent="0.15">
      <c r="C1336" s="926"/>
      <c r="D1336" s="926"/>
      <c r="E1336" s="926"/>
      <c r="F1336" s="926"/>
      <c r="N1336" s="925"/>
    </row>
    <row r="1337" spans="3:14" s="370" customFormat="1" hidden="1" x14ac:dyDescent="0.15">
      <c r="C1337" s="926"/>
      <c r="D1337" s="926"/>
      <c r="E1337" s="926"/>
      <c r="F1337" s="926"/>
      <c r="N1337" s="925"/>
    </row>
    <row r="1338" spans="3:14" s="370" customFormat="1" hidden="1" x14ac:dyDescent="0.15">
      <c r="C1338" s="926"/>
      <c r="D1338" s="926"/>
      <c r="E1338" s="926"/>
      <c r="F1338" s="926"/>
      <c r="N1338" s="925"/>
    </row>
    <row r="1339" spans="3:14" s="370" customFormat="1" hidden="1" x14ac:dyDescent="0.15">
      <c r="C1339" s="926"/>
      <c r="D1339" s="926"/>
      <c r="E1339" s="926"/>
      <c r="F1339" s="926"/>
      <c r="N1339" s="925"/>
    </row>
    <row r="1340" spans="3:14" s="370" customFormat="1" hidden="1" x14ac:dyDescent="0.15">
      <c r="C1340" s="926"/>
      <c r="D1340" s="926"/>
      <c r="E1340" s="926"/>
      <c r="F1340" s="926"/>
      <c r="N1340" s="925"/>
    </row>
    <row r="1341" spans="3:14" s="370" customFormat="1" hidden="1" x14ac:dyDescent="0.15">
      <c r="C1341" s="926"/>
      <c r="D1341" s="926"/>
      <c r="E1341" s="926"/>
      <c r="F1341" s="926"/>
      <c r="N1341" s="925"/>
    </row>
    <row r="1342" spans="3:14" s="370" customFormat="1" hidden="1" x14ac:dyDescent="0.15">
      <c r="C1342" s="926"/>
      <c r="D1342" s="926"/>
      <c r="E1342" s="926"/>
      <c r="F1342" s="926"/>
      <c r="N1342" s="925"/>
    </row>
    <row r="1343" spans="3:14" s="370" customFormat="1" hidden="1" x14ac:dyDescent="0.15">
      <c r="C1343" s="926"/>
      <c r="D1343" s="926"/>
      <c r="E1343" s="926"/>
      <c r="F1343" s="926"/>
      <c r="N1343" s="925"/>
    </row>
    <row r="1344" spans="3:14" s="370" customFormat="1" hidden="1" x14ac:dyDescent="0.15">
      <c r="C1344" s="926"/>
      <c r="D1344" s="926"/>
      <c r="E1344" s="926"/>
      <c r="F1344" s="926"/>
      <c r="N1344" s="925"/>
    </row>
    <row r="1345" spans="3:14" s="370" customFormat="1" hidden="1" x14ac:dyDescent="0.15">
      <c r="C1345" s="926"/>
      <c r="D1345" s="926"/>
      <c r="E1345" s="926"/>
      <c r="F1345" s="926"/>
      <c r="N1345" s="925"/>
    </row>
    <row r="1346" spans="3:14" s="370" customFormat="1" hidden="1" x14ac:dyDescent="0.15">
      <c r="C1346" s="926"/>
      <c r="D1346" s="926"/>
      <c r="E1346" s="926"/>
      <c r="F1346" s="926"/>
      <c r="N1346" s="925"/>
    </row>
    <row r="1347" spans="3:14" s="370" customFormat="1" hidden="1" x14ac:dyDescent="0.15">
      <c r="C1347" s="926"/>
      <c r="D1347" s="926"/>
      <c r="E1347" s="926"/>
      <c r="F1347" s="926"/>
      <c r="N1347" s="925"/>
    </row>
    <row r="1348" spans="3:14" s="370" customFormat="1" hidden="1" x14ac:dyDescent="0.15">
      <c r="C1348" s="926"/>
      <c r="D1348" s="926"/>
      <c r="E1348" s="926"/>
      <c r="F1348" s="926"/>
      <c r="N1348" s="925"/>
    </row>
    <row r="1349" spans="3:14" s="370" customFormat="1" hidden="1" x14ac:dyDescent="0.15">
      <c r="C1349" s="926"/>
      <c r="D1349" s="926"/>
      <c r="E1349" s="926"/>
      <c r="F1349" s="926"/>
      <c r="N1349" s="925"/>
    </row>
    <row r="1350" spans="3:14" s="370" customFormat="1" hidden="1" x14ac:dyDescent="0.15">
      <c r="C1350" s="926"/>
      <c r="D1350" s="926"/>
      <c r="E1350" s="926"/>
      <c r="F1350" s="926"/>
      <c r="N1350" s="925"/>
    </row>
    <row r="1351" spans="3:14" s="370" customFormat="1" hidden="1" x14ac:dyDescent="0.15">
      <c r="C1351" s="926"/>
      <c r="D1351" s="926"/>
      <c r="E1351" s="926"/>
      <c r="F1351" s="926"/>
      <c r="N1351" s="925"/>
    </row>
    <row r="1352" spans="3:14" s="370" customFormat="1" hidden="1" x14ac:dyDescent="0.15">
      <c r="C1352" s="926"/>
      <c r="D1352" s="926"/>
      <c r="E1352" s="926"/>
      <c r="F1352" s="926"/>
      <c r="N1352" s="925"/>
    </row>
    <row r="1353" spans="3:14" s="370" customFormat="1" hidden="1" x14ac:dyDescent="0.15">
      <c r="C1353" s="926"/>
      <c r="D1353" s="926"/>
      <c r="E1353" s="926"/>
      <c r="F1353" s="926"/>
      <c r="N1353" s="925"/>
    </row>
    <row r="1354" spans="3:14" s="370" customFormat="1" hidden="1" x14ac:dyDescent="0.15">
      <c r="C1354" s="926"/>
      <c r="D1354" s="926"/>
      <c r="E1354" s="926"/>
      <c r="F1354" s="926"/>
      <c r="N1354" s="925"/>
    </row>
    <row r="1355" spans="3:14" s="370" customFormat="1" hidden="1" x14ac:dyDescent="0.15">
      <c r="C1355" s="926"/>
      <c r="D1355" s="926"/>
      <c r="E1355" s="926"/>
      <c r="F1355" s="926"/>
      <c r="N1355" s="925"/>
    </row>
    <row r="1356" spans="3:14" s="370" customFormat="1" hidden="1" x14ac:dyDescent="0.15">
      <c r="C1356" s="926"/>
      <c r="D1356" s="926"/>
      <c r="E1356" s="926"/>
      <c r="F1356" s="926"/>
      <c r="N1356" s="925"/>
    </row>
    <row r="1357" spans="3:14" s="370" customFormat="1" hidden="1" x14ac:dyDescent="0.15">
      <c r="C1357" s="926"/>
      <c r="D1357" s="926"/>
      <c r="E1357" s="926"/>
      <c r="F1357" s="926"/>
      <c r="N1357" s="925"/>
    </row>
    <row r="1358" spans="3:14" s="370" customFormat="1" hidden="1" x14ac:dyDescent="0.15">
      <c r="C1358" s="926"/>
      <c r="D1358" s="926"/>
      <c r="E1358" s="926"/>
      <c r="F1358" s="926"/>
      <c r="N1358" s="925"/>
    </row>
    <row r="1359" spans="3:14" s="370" customFormat="1" hidden="1" x14ac:dyDescent="0.15">
      <c r="C1359" s="926"/>
      <c r="D1359" s="926"/>
      <c r="E1359" s="926"/>
      <c r="F1359" s="926"/>
      <c r="N1359" s="925"/>
    </row>
    <row r="1360" spans="3:14" s="370" customFormat="1" hidden="1" x14ac:dyDescent="0.15">
      <c r="C1360" s="926"/>
      <c r="D1360" s="926"/>
      <c r="E1360" s="926"/>
      <c r="F1360" s="926"/>
      <c r="N1360" s="925"/>
    </row>
    <row r="1361" spans="3:14" s="370" customFormat="1" hidden="1" x14ac:dyDescent="0.15">
      <c r="C1361" s="926"/>
      <c r="D1361" s="926"/>
      <c r="E1361" s="926"/>
      <c r="F1361" s="926"/>
      <c r="N1361" s="925"/>
    </row>
    <row r="1362" spans="3:14" s="370" customFormat="1" hidden="1" x14ac:dyDescent="0.15">
      <c r="C1362" s="926"/>
      <c r="D1362" s="926"/>
      <c r="E1362" s="926"/>
      <c r="F1362" s="926"/>
      <c r="N1362" s="925"/>
    </row>
    <row r="1363" spans="3:14" s="370" customFormat="1" hidden="1" x14ac:dyDescent="0.15">
      <c r="C1363" s="926"/>
      <c r="D1363" s="926"/>
      <c r="E1363" s="926"/>
      <c r="F1363" s="926"/>
      <c r="N1363" s="925"/>
    </row>
    <row r="1364" spans="3:14" s="370" customFormat="1" hidden="1" x14ac:dyDescent="0.15">
      <c r="C1364" s="926"/>
      <c r="D1364" s="926"/>
      <c r="E1364" s="926"/>
      <c r="F1364" s="926"/>
      <c r="N1364" s="925"/>
    </row>
    <row r="1365" spans="3:14" s="370" customFormat="1" hidden="1" x14ac:dyDescent="0.15">
      <c r="C1365" s="926"/>
      <c r="D1365" s="926"/>
      <c r="E1365" s="926"/>
      <c r="F1365" s="926"/>
      <c r="N1365" s="925"/>
    </row>
    <row r="1366" spans="3:14" s="370" customFormat="1" hidden="1" x14ac:dyDescent="0.15">
      <c r="C1366" s="926"/>
      <c r="D1366" s="926"/>
      <c r="E1366" s="926"/>
      <c r="F1366" s="926"/>
      <c r="N1366" s="925"/>
    </row>
    <row r="1367" spans="3:14" s="370" customFormat="1" hidden="1" x14ac:dyDescent="0.15">
      <c r="C1367" s="926"/>
      <c r="D1367" s="926"/>
      <c r="E1367" s="926"/>
      <c r="F1367" s="926"/>
      <c r="N1367" s="925"/>
    </row>
    <row r="1368" spans="3:14" s="370" customFormat="1" hidden="1" x14ac:dyDescent="0.15">
      <c r="C1368" s="926"/>
      <c r="D1368" s="926"/>
      <c r="E1368" s="926"/>
      <c r="F1368" s="926"/>
      <c r="N1368" s="925"/>
    </row>
    <row r="1369" spans="3:14" s="370" customFormat="1" hidden="1" x14ac:dyDescent="0.15">
      <c r="C1369" s="926"/>
      <c r="D1369" s="926"/>
      <c r="E1369" s="926"/>
      <c r="F1369" s="926"/>
      <c r="N1369" s="925"/>
    </row>
    <row r="1370" spans="3:14" s="370" customFormat="1" hidden="1" x14ac:dyDescent="0.15">
      <c r="C1370" s="926"/>
      <c r="D1370" s="926"/>
      <c r="E1370" s="926"/>
      <c r="F1370" s="926"/>
      <c r="N1370" s="925"/>
    </row>
    <row r="1371" spans="3:14" s="370" customFormat="1" hidden="1" x14ac:dyDescent="0.15">
      <c r="C1371" s="926"/>
      <c r="D1371" s="926"/>
      <c r="E1371" s="926"/>
      <c r="F1371" s="926"/>
      <c r="N1371" s="925"/>
    </row>
    <row r="1372" spans="3:14" s="370" customFormat="1" hidden="1" x14ac:dyDescent="0.15">
      <c r="C1372" s="926"/>
      <c r="D1372" s="926"/>
      <c r="E1372" s="926"/>
      <c r="F1372" s="926"/>
      <c r="N1372" s="925"/>
    </row>
    <row r="1373" spans="3:14" s="370" customFormat="1" hidden="1" x14ac:dyDescent="0.15">
      <c r="C1373" s="926"/>
      <c r="D1373" s="926"/>
      <c r="E1373" s="926"/>
      <c r="F1373" s="926"/>
      <c r="N1373" s="925"/>
    </row>
    <row r="1374" spans="3:14" s="370" customFormat="1" hidden="1" x14ac:dyDescent="0.15">
      <c r="C1374" s="926"/>
      <c r="D1374" s="926"/>
      <c r="E1374" s="926"/>
      <c r="F1374" s="926"/>
      <c r="N1374" s="925"/>
    </row>
    <row r="1375" spans="3:14" s="370" customFormat="1" hidden="1" x14ac:dyDescent="0.15">
      <c r="C1375" s="926"/>
      <c r="D1375" s="926"/>
      <c r="E1375" s="926"/>
      <c r="F1375" s="926"/>
      <c r="N1375" s="925"/>
    </row>
    <row r="1376" spans="3:14" s="370" customFormat="1" hidden="1" x14ac:dyDescent="0.15">
      <c r="C1376" s="926"/>
      <c r="D1376" s="926"/>
      <c r="E1376" s="926"/>
      <c r="F1376" s="926"/>
      <c r="N1376" s="925"/>
    </row>
    <row r="1377" spans="3:14" s="370" customFormat="1" hidden="1" x14ac:dyDescent="0.15">
      <c r="C1377" s="926"/>
      <c r="D1377" s="926"/>
      <c r="E1377" s="926"/>
      <c r="F1377" s="926"/>
      <c r="N1377" s="925"/>
    </row>
    <row r="1378" spans="3:14" s="370" customFormat="1" hidden="1" x14ac:dyDescent="0.15">
      <c r="C1378" s="926"/>
      <c r="D1378" s="926"/>
      <c r="E1378" s="926"/>
      <c r="F1378" s="926"/>
      <c r="N1378" s="925"/>
    </row>
    <row r="1379" spans="3:14" s="370" customFormat="1" hidden="1" x14ac:dyDescent="0.15">
      <c r="C1379" s="926"/>
      <c r="D1379" s="926"/>
      <c r="E1379" s="926"/>
      <c r="F1379" s="926"/>
      <c r="N1379" s="925"/>
    </row>
    <row r="1380" spans="3:14" s="370" customFormat="1" hidden="1" x14ac:dyDescent="0.15">
      <c r="C1380" s="926"/>
      <c r="D1380" s="926"/>
      <c r="E1380" s="926"/>
      <c r="F1380" s="926"/>
      <c r="N1380" s="925"/>
    </row>
    <row r="1381" spans="3:14" s="370" customFormat="1" hidden="1" x14ac:dyDescent="0.15">
      <c r="C1381" s="926"/>
      <c r="D1381" s="926"/>
      <c r="E1381" s="926"/>
      <c r="F1381" s="926"/>
      <c r="N1381" s="925"/>
    </row>
    <row r="1382" spans="3:14" s="370" customFormat="1" hidden="1" x14ac:dyDescent="0.15">
      <c r="C1382" s="926"/>
      <c r="D1382" s="926"/>
      <c r="E1382" s="926"/>
      <c r="F1382" s="926"/>
      <c r="N1382" s="925"/>
    </row>
    <row r="1383" spans="3:14" s="370" customFormat="1" hidden="1" x14ac:dyDescent="0.15">
      <c r="C1383" s="926"/>
      <c r="D1383" s="926"/>
      <c r="E1383" s="926"/>
      <c r="F1383" s="926"/>
      <c r="N1383" s="925"/>
    </row>
    <row r="1384" spans="3:14" s="370" customFormat="1" hidden="1" x14ac:dyDescent="0.15">
      <c r="C1384" s="926"/>
      <c r="D1384" s="926"/>
      <c r="E1384" s="926"/>
      <c r="F1384" s="926"/>
      <c r="N1384" s="925"/>
    </row>
    <row r="1385" spans="3:14" s="370" customFormat="1" hidden="1" x14ac:dyDescent="0.15">
      <c r="C1385" s="926"/>
      <c r="D1385" s="926"/>
      <c r="E1385" s="926"/>
      <c r="F1385" s="926"/>
      <c r="N1385" s="925"/>
    </row>
    <row r="1386" spans="3:14" s="370" customFormat="1" hidden="1" x14ac:dyDescent="0.15">
      <c r="C1386" s="926"/>
      <c r="D1386" s="926"/>
      <c r="E1386" s="926"/>
      <c r="F1386" s="926"/>
      <c r="N1386" s="925"/>
    </row>
    <row r="1387" spans="3:14" s="370" customFormat="1" hidden="1" x14ac:dyDescent="0.15">
      <c r="C1387" s="926"/>
      <c r="D1387" s="926"/>
      <c r="E1387" s="926"/>
      <c r="F1387" s="926"/>
      <c r="N1387" s="925"/>
    </row>
    <row r="1388" spans="3:14" s="370" customFormat="1" hidden="1" x14ac:dyDescent="0.15">
      <c r="C1388" s="926"/>
      <c r="D1388" s="926"/>
      <c r="E1388" s="926"/>
      <c r="F1388" s="926"/>
      <c r="N1388" s="925"/>
    </row>
    <row r="1389" spans="3:14" s="370" customFormat="1" hidden="1" x14ac:dyDescent="0.15">
      <c r="C1389" s="926"/>
      <c r="D1389" s="926"/>
      <c r="E1389" s="926"/>
      <c r="F1389" s="926"/>
      <c r="N1389" s="925"/>
    </row>
    <row r="1390" spans="3:14" s="370" customFormat="1" hidden="1" x14ac:dyDescent="0.15">
      <c r="C1390" s="926"/>
      <c r="D1390" s="926"/>
      <c r="E1390" s="926"/>
      <c r="F1390" s="926"/>
      <c r="N1390" s="925"/>
    </row>
    <row r="1391" spans="3:14" s="370" customFormat="1" hidden="1" x14ac:dyDescent="0.15">
      <c r="C1391" s="926"/>
      <c r="D1391" s="926"/>
      <c r="E1391" s="926"/>
      <c r="F1391" s="926"/>
      <c r="N1391" s="925"/>
    </row>
    <row r="1392" spans="3:14" s="370" customFormat="1" hidden="1" x14ac:dyDescent="0.15">
      <c r="C1392" s="926"/>
      <c r="D1392" s="926"/>
      <c r="E1392" s="926"/>
      <c r="F1392" s="926"/>
      <c r="N1392" s="925"/>
    </row>
    <row r="1393" spans="3:14" s="370" customFormat="1" hidden="1" x14ac:dyDescent="0.15">
      <c r="C1393" s="926"/>
      <c r="D1393" s="926"/>
      <c r="E1393" s="926"/>
      <c r="F1393" s="926"/>
      <c r="N1393" s="925"/>
    </row>
    <row r="1394" spans="3:14" s="370" customFormat="1" hidden="1" x14ac:dyDescent="0.15">
      <c r="C1394" s="926"/>
      <c r="D1394" s="926"/>
      <c r="E1394" s="926"/>
      <c r="F1394" s="926"/>
      <c r="N1394" s="925"/>
    </row>
    <row r="1395" spans="3:14" s="370" customFormat="1" hidden="1" x14ac:dyDescent="0.15">
      <c r="C1395" s="926"/>
      <c r="D1395" s="926"/>
      <c r="E1395" s="926"/>
      <c r="F1395" s="926"/>
      <c r="N1395" s="925"/>
    </row>
    <row r="1396" spans="3:14" s="370" customFormat="1" hidden="1" x14ac:dyDescent="0.15">
      <c r="C1396" s="926"/>
      <c r="D1396" s="926"/>
      <c r="E1396" s="926"/>
      <c r="F1396" s="926"/>
      <c r="N1396" s="925"/>
    </row>
    <row r="1397" spans="3:14" s="370" customFormat="1" hidden="1" x14ac:dyDescent="0.15">
      <c r="C1397" s="926"/>
      <c r="D1397" s="926"/>
      <c r="E1397" s="926"/>
      <c r="F1397" s="926"/>
      <c r="N1397" s="925"/>
    </row>
    <row r="1398" spans="3:14" s="370" customFormat="1" hidden="1" x14ac:dyDescent="0.15">
      <c r="C1398" s="926"/>
      <c r="D1398" s="926"/>
      <c r="E1398" s="926"/>
      <c r="F1398" s="926"/>
      <c r="N1398" s="925"/>
    </row>
    <row r="1399" spans="3:14" s="370" customFormat="1" hidden="1" x14ac:dyDescent="0.15">
      <c r="C1399" s="926"/>
      <c r="D1399" s="926"/>
      <c r="E1399" s="926"/>
      <c r="F1399" s="926"/>
      <c r="N1399" s="925"/>
    </row>
    <row r="1400" spans="3:14" s="370" customFormat="1" hidden="1" x14ac:dyDescent="0.15">
      <c r="C1400" s="926"/>
      <c r="D1400" s="926"/>
      <c r="E1400" s="926"/>
      <c r="F1400" s="926"/>
      <c r="N1400" s="925"/>
    </row>
    <row r="1401" spans="3:14" s="370" customFormat="1" hidden="1" x14ac:dyDescent="0.15">
      <c r="C1401" s="926"/>
      <c r="D1401" s="926"/>
      <c r="E1401" s="926"/>
      <c r="F1401" s="926"/>
      <c r="N1401" s="925"/>
    </row>
    <row r="1402" spans="3:14" s="370" customFormat="1" hidden="1" x14ac:dyDescent="0.15">
      <c r="C1402" s="926"/>
      <c r="D1402" s="926"/>
      <c r="E1402" s="926"/>
      <c r="F1402" s="926"/>
      <c r="N1402" s="925"/>
    </row>
    <row r="1403" spans="3:14" s="370" customFormat="1" hidden="1" x14ac:dyDescent="0.15">
      <c r="C1403" s="926"/>
      <c r="D1403" s="926"/>
      <c r="E1403" s="926"/>
      <c r="F1403" s="926"/>
      <c r="N1403" s="925"/>
    </row>
    <row r="1404" spans="3:14" s="370" customFormat="1" hidden="1" x14ac:dyDescent="0.15">
      <c r="C1404" s="926"/>
      <c r="D1404" s="926"/>
      <c r="E1404" s="926"/>
      <c r="F1404" s="926"/>
      <c r="N1404" s="925"/>
    </row>
    <row r="1405" spans="3:14" s="370" customFormat="1" hidden="1" x14ac:dyDescent="0.15">
      <c r="C1405" s="926"/>
      <c r="D1405" s="926"/>
      <c r="E1405" s="926"/>
      <c r="F1405" s="926"/>
      <c r="N1405" s="925"/>
    </row>
    <row r="1406" spans="3:14" s="370" customFormat="1" hidden="1" x14ac:dyDescent="0.15">
      <c r="C1406" s="926"/>
      <c r="D1406" s="926"/>
      <c r="E1406" s="926"/>
      <c r="F1406" s="926"/>
      <c r="N1406" s="925"/>
    </row>
    <row r="1407" spans="3:14" s="370" customFormat="1" hidden="1" x14ac:dyDescent="0.15">
      <c r="C1407" s="926"/>
      <c r="D1407" s="926"/>
      <c r="E1407" s="926"/>
      <c r="F1407" s="926"/>
      <c r="N1407" s="925"/>
    </row>
    <row r="1408" spans="3:14" s="370" customFormat="1" hidden="1" x14ac:dyDescent="0.15">
      <c r="C1408" s="926"/>
      <c r="D1408" s="926"/>
      <c r="E1408" s="926"/>
      <c r="F1408" s="926"/>
      <c r="N1408" s="925"/>
    </row>
    <row r="1409" spans="3:14" s="370" customFormat="1" hidden="1" x14ac:dyDescent="0.15">
      <c r="C1409" s="926"/>
      <c r="D1409" s="926"/>
      <c r="E1409" s="926"/>
      <c r="F1409" s="926"/>
      <c r="N1409" s="925"/>
    </row>
    <row r="1410" spans="3:14" s="370" customFormat="1" hidden="1" x14ac:dyDescent="0.15">
      <c r="C1410" s="926"/>
      <c r="D1410" s="926"/>
      <c r="E1410" s="926"/>
      <c r="F1410" s="926"/>
      <c r="N1410" s="925"/>
    </row>
    <row r="1411" spans="3:14" s="370" customFormat="1" hidden="1" x14ac:dyDescent="0.15">
      <c r="C1411" s="926"/>
      <c r="D1411" s="926"/>
      <c r="E1411" s="926"/>
      <c r="F1411" s="926"/>
      <c r="N1411" s="925"/>
    </row>
    <row r="1412" spans="3:14" s="370" customFormat="1" hidden="1" x14ac:dyDescent="0.15">
      <c r="C1412" s="926"/>
      <c r="D1412" s="926"/>
      <c r="E1412" s="926"/>
      <c r="F1412" s="926"/>
      <c r="N1412" s="925"/>
    </row>
    <row r="1413" spans="3:14" s="370" customFormat="1" hidden="1" x14ac:dyDescent="0.15">
      <c r="C1413" s="926"/>
      <c r="D1413" s="926"/>
      <c r="E1413" s="926"/>
      <c r="F1413" s="926"/>
      <c r="N1413" s="925"/>
    </row>
    <row r="1414" spans="3:14" s="370" customFormat="1" hidden="1" x14ac:dyDescent="0.15">
      <c r="C1414" s="926"/>
      <c r="D1414" s="926"/>
      <c r="E1414" s="926"/>
      <c r="F1414" s="926"/>
      <c r="N1414" s="925"/>
    </row>
    <row r="1415" spans="3:14" s="370" customFormat="1" hidden="1" x14ac:dyDescent="0.15">
      <c r="C1415" s="926"/>
      <c r="D1415" s="926"/>
      <c r="E1415" s="926"/>
      <c r="F1415" s="926"/>
      <c r="N1415" s="925"/>
    </row>
    <row r="1416" spans="3:14" s="370" customFormat="1" hidden="1" x14ac:dyDescent="0.15">
      <c r="C1416" s="926"/>
      <c r="D1416" s="926"/>
      <c r="E1416" s="926"/>
      <c r="F1416" s="926"/>
      <c r="N1416" s="925"/>
    </row>
    <row r="1417" spans="3:14" s="370" customFormat="1" hidden="1" x14ac:dyDescent="0.15">
      <c r="C1417" s="926"/>
      <c r="D1417" s="926"/>
      <c r="E1417" s="926"/>
      <c r="F1417" s="926"/>
      <c r="N1417" s="925"/>
    </row>
    <row r="1418" spans="3:14" s="370" customFormat="1" hidden="1" x14ac:dyDescent="0.15">
      <c r="C1418" s="926"/>
      <c r="D1418" s="926"/>
      <c r="E1418" s="926"/>
      <c r="F1418" s="926"/>
      <c r="N1418" s="925"/>
    </row>
    <row r="1419" spans="3:14" s="370" customFormat="1" hidden="1" x14ac:dyDescent="0.15">
      <c r="C1419" s="926"/>
      <c r="D1419" s="926"/>
      <c r="E1419" s="926"/>
      <c r="F1419" s="926"/>
      <c r="N1419" s="925"/>
    </row>
    <row r="1420" spans="3:14" s="370" customFormat="1" hidden="1" x14ac:dyDescent="0.15">
      <c r="C1420" s="926"/>
      <c r="D1420" s="926"/>
      <c r="E1420" s="926"/>
      <c r="F1420" s="926"/>
      <c r="N1420" s="925"/>
    </row>
    <row r="1421" spans="3:14" s="370" customFormat="1" hidden="1" x14ac:dyDescent="0.15">
      <c r="C1421" s="926"/>
      <c r="D1421" s="926"/>
      <c r="E1421" s="926"/>
      <c r="F1421" s="926"/>
      <c r="N1421" s="925"/>
    </row>
    <row r="1422" spans="3:14" s="370" customFormat="1" hidden="1" x14ac:dyDescent="0.15">
      <c r="C1422" s="926"/>
      <c r="D1422" s="926"/>
      <c r="E1422" s="926"/>
      <c r="F1422" s="926"/>
      <c r="N1422" s="925"/>
    </row>
    <row r="1423" spans="3:14" s="370" customFormat="1" hidden="1" x14ac:dyDescent="0.15">
      <c r="C1423" s="926"/>
      <c r="D1423" s="926"/>
      <c r="E1423" s="926"/>
      <c r="F1423" s="926"/>
      <c r="N1423" s="925"/>
    </row>
    <row r="1424" spans="3:14" s="370" customFormat="1" hidden="1" x14ac:dyDescent="0.15">
      <c r="C1424" s="926"/>
      <c r="D1424" s="926"/>
      <c r="E1424" s="926"/>
      <c r="F1424" s="926"/>
      <c r="N1424" s="925"/>
    </row>
    <row r="1425" spans="3:14" s="370" customFormat="1" hidden="1" x14ac:dyDescent="0.15">
      <c r="C1425" s="926"/>
      <c r="D1425" s="926"/>
      <c r="E1425" s="926"/>
      <c r="F1425" s="926"/>
      <c r="N1425" s="925"/>
    </row>
    <row r="1426" spans="3:14" s="370" customFormat="1" hidden="1" x14ac:dyDescent="0.15">
      <c r="C1426" s="926"/>
      <c r="D1426" s="926"/>
      <c r="E1426" s="926"/>
      <c r="F1426" s="926"/>
      <c r="N1426" s="925"/>
    </row>
    <row r="1427" spans="3:14" s="370" customFormat="1" hidden="1" x14ac:dyDescent="0.15">
      <c r="C1427" s="926"/>
      <c r="D1427" s="926"/>
      <c r="E1427" s="926"/>
      <c r="F1427" s="926"/>
      <c r="N1427" s="925"/>
    </row>
    <row r="1428" spans="3:14" s="370" customFormat="1" hidden="1" x14ac:dyDescent="0.15">
      <c r="C1428" s="926"/>
      <c r="D1428" s="926"/>
      <c r="E1428" s="926"/>
      <c r="F1428" s="926"/>
      <c r="N1428" s="925"/>
    </row>
    <row r="1429" spans="3:14" s="370" customFormat="1" hidden="1" x14ac:dyDescent="0.15">
      <c r="C1429" s="926"/>
      <c r="D1429" s="926"/>
      <c r="E1429" s="926"/>
      <c r="F1429" s="926"/>
      <c r="N1429" s="925"/>
    </row>
    <row r="1430" spans="3:14" s="370" customFormat="1" hidden="1" x14ac:dyDescent="0.15">
      <c r="C1430" s="926"/>
      <c r="D1430" s="926"/>
      <c r="E1430" s="926"/>
      <c r="F1430" s="926"/>
      <c r="N1430" s="925"/>
    </row>
    <row r="1431" spans="3:14" s="370" customFormat="1" hidden="1" x14ac:dyDescent="0.15">
      <c r="C1431" s="926"/>
      <c r="D1431" s="926"/>
      <c r="E1431" s="926"/>
      <c r="F1431" s="926"/>
      <c r="N1431" s="925"/>
    </row>
    <row r="1432" spans="3:14" s="370" customFormat="1" hidden="1" x14ac:dyDescent="0.15">
      <c r="C1432" s="926"/>
      <c r="D1432" s="926"/>
      <c r="E1432" s="926"/>
      <c r="F1432" s="926"/>
      <c r="N1432" s="925"/>
    </row>
    <row r="1433" spans="3:14" s="370" customFormat="1" hidden="1" x14ac:dyDescent="0.15">
      <c r="C1433" s="926"/>
      <c r="D1433" s="926"/>
      <c r="E1433" s="926"/>
      <c r="F1433" s="926"/>
      <c r="N1433" s="925"/>
    </row>
    <row r="1434" spans="3:14" s="370" customFormat="1" hidden="1" x14ac:dyDescent="0.15">
      <c r="C1434" s="926"/>
      <c r="D1434" s="926"/>
      <c r="E1434" s="926"/>
      <c r="F1434" s="926"/>
      <c r="N1434" s="925"/>
    </row>
    <row r="1435" spans="3:14" s="370" customFormat="1" hidden="1" x14ac:dyDescent="0.15">
      <c r="C1435" s="926"/>
      <c r="D1435" s="926"/>
      <c r="E1435" s="926"/>
      <c r="F1435" s="926"/>
      <c r="N1435" s="925"/>
    </row>
    <row r="1436" spans="3:14" s="370" customFormat="1" hidden="1" x14ac:dyDescent="0.15">
      <c r="C1436" s="926"/>
      <c r="D1436" s="926"/>
      <c r="E1436" s="926"/>
      <c r="F1436" s="926"/>
      <c r="N1436" s="925"/>
    </row>
    <row r="1437" spans="3:14" s="370" customFormat="1" hidden="1" x14ac:dyDescent="0.15">
      <c r="C1437" s="926"/>
      <c r="D1437" s="926"/>
      <c r="E1437" s="926"/>
      <c r="F1437" s="926"/>
      <c r="N1437" s="925"/>
    </row>
    <row r="1438" spans="3:14" s="370" customFormat="1" hidden="1" x14ac:dyDescent="0.15">
      <c r="C1438" s="926"/>
      <c r="D1438" s="926"/>
      <c r="E1438" s="926"/>
      <c r="F1438" s="926"/>
      <c r="N1438" s="925"/>
    </row>
    <row r="1439" spans="3:14" s="370" customFormat="1" hidden="1" x14ac:dyDescent="0.15">
      <c r="C1439" s="926"/>
      <c r="D1439" s="926"/>
      <c r="E1439" s="926"/>
      <c r="F1439" s="926"/>
      <c r="N1439" s="925"/>
    </row>
    <row r="1440" spans="3:14" s="370" customFormat="1" hidden="1" x14ac:dyDescent="0.15">
      <c r="C1440" s="926"/>
      <c r="D1440" s="926"/>
      <c r="E1440" s="926"/>
      <c r="F1440" s="926"/>
      <c r="N1440" s="925"/>
    </row>
    <row r="1441" spans="3:14" s="370" customFormat="1" hidden="1" x14ac:dyDescent="0.15">
      <c r="C1441" s="926"/>
      <c r="D1441" s="926"/>
      <c r="E1441" s="926"/>
      <c r="F1441" s="926"/>
      <c r="N1441" s="925"/>
    </row>
    <row r="1442" spans="3:14" s="370" customFormat="1" hidden="1" x14ac:dyDescent="0.15">
      <c r="C1442" s="926"/>
      <c r="D1442" s="926"/>
      <c r="E1442" s="926"/>
      <c r="F1442" s="926"/>
      <c r="N1442" s="925"/>
    </row>
    <row r="1443" spans="3:14" s="370" customFormat="1" hidden="1" x14ac:dyDescent="0.15">
      <c r="C1443" s="926"/>
      <c r="D1443" s="926"/>
      <c r="E1443" s="926"/>
      <c r="F1443" s="926"/>
      <c r="N1443" s="925"/>
    </row>
    <row r="1444" spans="3:14" s="370" customFormat="1" hidden="1" x14ac:dyDescent="0.15">
      <c r="C1444" s="926"/>
      <c r="D1444" s="926"/>
      <c r="E1444" s="926"/>
      <c r="F1444" s="926"/>
      <c r="N1444" s="925"/>
    </row>
    <row r="1445" spans="3:14" s="370" customFormat="1" hidden="1" x14ac:dyDescent="0.15">
      <c r="C1445" s="926"/>
      <c r="D1445" s="926"/>
      <c r="E1445" s="926"/>
      <c r="F1445" s="926"/>
      <c r="N1445" s="925"/>
    </row>
    <row r="1446" spans="3:14" s="370" customFormat="1" hidden="1" x14ac:dyDescent="0.15">
      <c r="C1446" s="926"/>
      <c r="D1446" s="926"/>
      <c r="E1446" s="926"/>
      <c r="F1446" s="926"/>
      <c r="N1446" s="925"/>
    </row>
    <row r="1447" spans="3:14" s="370" customFormat="1" hidden="1" x14ac:dyDescent="0.15">
      <c r="C1447" s="926"/>
      <c r="D1447" s="926"/>
      <c r="E1447" s="926"/>
      <c r="F1447" s="926"/>
      <c r="N1447" s="925"/>
    </row>
    <row r="1448" spans="3:14" s="370" customFormat="1" hidden="1" x14ac:dyDescent="0.15">
      <c r="C1448" s="926"/>
      <c r="D1448" s="926"/>
      <c r="E1448" s="926"/>
      <c r="F1448" s="926"/>
      <c r="N1448" s="925"/>
    </row>
    <row r="1449" spans="3:14" s="370" customFormat="1" hidden="1" x14ac:dyDescent="0.15">
      <c r="C1449" s="926"/>
      <c r="D1449" s="926"/>
      <c r="E1449" s="926"/>
      <c r="F1449" s="926"/>
      <c r="N1449" s="925"/>
    </row>
    <row r="1450" spans="3:14" s="370" customFormat="1" hidden="1" x14ac:dyDescent="0.15">
      <c r="C1450" s="926"/>
      <c r="D1450" s="926"/>
      <c r="E1450" s="926"/>
      <c r="F1450" s="926"/>
      <c r="N1450" s="925"/>
    </row>
    <row r="1451" spans="3:14" s="370" customFormat="1" hidden="1" x14ac:dyDescent="0.15">
      <c r="C1451" s="926"/>
      <c r="D1451" s="926"/>
      <c r="E1451" s="926"/>
      <c r="F1451" s="926"/>
      <c r="N1451" s="925"/>
    </row>
    <row r="1452" spans="3:14" s="370" customFormat="1" hidden="1" x14ac:dyDescent="0.15">
      <c r="C1452" s="926"/>
      <c r="D1452" s="926"/>
      <c r="E1452" s="926"/>
      <c r="F1452" s="926"/>
      <c r="N1452" s="925"/>
    </row>
    <row r="1453" spans="3:14" s="370" customFormat="1" hidden="1" x14ac:dyDescent="0.15">
      <c r="C1453" s="926"/>
      <c r="D1453" s="926"/>
      <c r="E1453" s="926"/>
      <c r="F1453" s="926"/>
      <c r="N1453" s="925"/>
    </row>
    <row r="1454" spans="3:14" s="370" customFormat="1" hidden="1" x14ac:dyDescent="0.15">
      <c r="C1454" s="926"/>
      <c r="D1454" s="926"/>
      <c r="E1454" s="926"/>
      <c r="F1454" s="926"/>
      <c r="N1454" s="925"/>
    </row>
    <row r="1455" spans="3:14" s="370" customFormat="1" hidden="1" x14ac:dyDescent="0.15">
      <c r="C1455" s="926"/>
      <c r="D1455" s="926"/>
      <c r="E1455" s="926"/>
      <c r="F1455" s="926"/>
      <c r="N1455" s="925"/>
    </row>
    <row r="1456" spans="3:14" s="370" customFormat="1" hidden="1" x14ac:dyDescent="0.15">
      <c r="C1456" s="926"/>
      <c r="D1456" s="926"/>
      <c r="E1456" s="926"/>
      <c r="F1456" s="926"/>
      <c r="N1456" s="925"/>
    </row>
    <row r="1457" spans="3:14" s="370" customFormat="1" hidden="1" x14ac:dyDescent="0.15">
      <c r="C1457" s="926"/>
      <c r="D1457" s="926"/>
      <c r="E1457" s="926"/>
      <c r="F1457" s="926"/>
      <c r="N1457" s="925"/>
    </row>
    <row r="1458" spans="3:14" s="370" customFormat="1" hidden="1" x14ac:dyDescent="0.15">
      <c r="C1458" s="926"/>
      <c r="D1458" s="926"/>
      <c r="E1458" s="926"/>
      <c r="F1458" s="926"/>
      <c r="N1458" s="925"/>
    </row>
    <row r="1459" spans="3:14" s="370" customFormat="1" hidden="1" x14ac:dyDescent="0.15">
      <c r="C1459" s="926"/>
      <c r="D1459" s="926"/>
      <c r="E1459" s="926"/>
      <c r="F1459" s="926"/>
      <c r="N1459" s="925"/>
    </row>
    <row r="1460" spans="3:14" s="370" customFormat="1" hidden="1" x14ac:dyDescent="0.15">
      <c r="C1460" s="926"/>
      <c r="D1460" s="926"/>
      <c r="E1460" s="926"/>
      <c r="F1460" s="926"/>
      <c r="N1460" s="925"/>
    </row>
    <row r="1461" spans="3:14" s="370" customFormat="1" hidden="1" x14ac:dyDescent="0.15">
      <c r="C1461" s="926"/>
      <c r="D1461" s="926"/>
      <c r="E1461" s="926"/>
      <c r="F1461" s="926"/>
      <c r="N1461" s="925"/>
    </row>
    <row r="1462" spans="3:14" s="370" customFormat="1" hidden="1" x14ac:dyDescent="0.15">
      <c r="C1462" s="926"/>
      <c r="D1462" s="926"/>
      <c r="E1462" s="926"/>
      <c r="F1462" s="926"/>
      <c r="N1462" s="925"/>
    </row>
    <row r="1463" spans="3:14" s="370" customFormat="1" hidden="1" x14ac:dyDescent="0.15">
      <c r="C1463" s="926"/>
      <c r="D1463" s="926"/>
      <c r="E1463" s="926"/>
      <c r="F1463" s="926"/>
      <c r="N1463" s="925"/>
    </row>
    <row r="1464" spans="3:14" s="370" customFormat="1" hidden="1" x14ac:dyDescent="0.15">
      <c r="C1464" s="926"/>
      <c r="D1464" s="926"/>
      <c r="E1464" s="926"/>
      <c r="F1464" s="926"/>
      <c r="N1464" s="925"/>
    </row>
    <row r="1465" spans="3:14" s="370" customFormat="1" hidden="1" x14ac:dyDescent="0.15">
      <c r="C1465" s="926"/>
      <c r="D1465" s="926"/>
      <c r="E1465" s="926"/>
      <c r="F1465" s="926"/>
      <c r="N1465" s="925"/>
    </row>
    <row r="1466" spans="3:14" s="370" customFormat="1" hidden="1" x14ac:dyDescent="0.15">
      <c r="C1466" s="926"/>
      <c r="D1466" s="926"/>
      <c r="E1466" s="926"/>
      <c r="F1466" s="926"/>
      <c r="N1466" s="925"/>
    </row>
    <row r="1467" spans="3:14" s="370" customFormat="1" hidden="1" x14ac:dyDescent="0.15">
      <c r="C1467" s="926"/>
      <c r="D1467" s="926"/>
      <c r="E1467" s="926"/>
      <c r="F1467" s="926"/>
      <c r="N1467" s="925"/>
    </row>
    <row r="1468" spans="3:14" s="370" customFormat="1" hidden="1" x14ac:dyDescent="0.15">
      <c r="C1468" s="926"/>
      <c r="D1468" s="926"/>
      <c r="E1468" s="926"/>
      <c r="F1468" s="926"/>
      <c r="N1468" s="925"/>
    </row>
    <row r="1469" spans="3:14" s="370" customFormat="1" hidden="1" x14ac:dyDescent="0.15">
      <c r="C1469" s="926"/>
      <c r="D1469" s="926"/>
      <c r="E1469" s="926"/>
      <c r="F1469" s="926"/>
      <c r="N1469" s="925"/>
    </row>
    <row r="1470" spans="3:14" s="370" customFormat="1" hidden="1" x14ac:dyDescent="0.15">
      <c r="C1470" s="926"/>
      <c r="D1470" s="926"/>
      <c r="E1470" s="926"/>
      <c r="F1470" s="926"/>
      <c r="N1470" s="925"/>
    </row>
    <row r="1471" spans="3:14" s="370" customFormat="1" hidden="1" x14ac:dyDescent="0.15">
      <c r="C1471" s="926"/>
      <c r="D1471" s="926"/>
      <c r="E1471" s="926"/>
      <c r="F1471" s="926"/>
      <c r="N1471" s="925"/>
    </row>
    <row r="1472" spans="3:14" s="370" customFormat="1" hidden="1" x14ac:dyDescent="0.15">
      <c r="C1472" s="926"/>
      <c r="D1472" s="926"/>
      <c r="E1472" s="926"/>
      <c r="F1472" s="926"/>
      <c r="N1472" s="925"/>
    </row>
    <row r="1473" spans="3:14" s="370" customFormat="1" hidden="1" x14ac:dyDescent="0.15">
      <c r="C1473" s="926"/>
      <c r="D1473" s="926"/>
      <c r="E1473" s="926"/>
      <c r="F1473" s="926"/>
      <c r="N1473" s="925"/>
    </row>
    <row r="1474" spans="3:14" s="370" customFormat="1" hidden="1" x14ac:dyDescent="0.15">
      <c r="C1474" s="926"/>
      <c r="D1474" s="926"/>
      <c r="E1474" s="926"/>
      <c r="F1474" s="926"/>
      <c r="N1474" s="925"/>
    </row>
    <row r="1475" spans="3:14" s="370" customFormat="1" hidden="1" x14ac:dyDescent="0.15">
      <c r="C1475" s="926"/>
      <c r="D1475" s="926"/>
      <c r="E1475" s="926"/>
      <c r="F1475" s="926"/>
      <c r="N1475" s="925"/>
    </row>
    <row r="1476" spans="3:14" s="370" customFormat="1" hidden="1" x14ac:dyDescent="0.15">
      <c r="C1476" s="926"/>
      <c r="D1476" s="926"/>
      <c r="E1476" s="926"/>
      <c r="F1476" s="926"/>
      <c r="N1476" s="925"/>
    </row>
    <row r="1477" spans="3:14" s="370" customFormat="1" hidden="1" x14ac:dyDescent="0.15">
      <c r="C1477" s="926"/>
      <c r="D1477" s="926"/>
      <c r="E1477" s="926"/>
      <c r="F1477" s="926"/>
      <c r="N1477" s="925"/>
    </row>
    <row r="1478" spans="3:14" s="370" customFormat="1" hidden="1" x14ac:dyDescent="0.15">
      <c r="C1478" s="926"/>
      <c r="D1478" s="926"/>
      <c r="E1478" s="926"/>
      <c r="F1478" s="926"/>
      <c r="N1478" s="925"/>
    </row>
    <row r="1479" spans="3:14" s="370" customFormat="1" hidden="1" x14ac:dyDescent="0.15">
      <c r="C1479" s="926"/>
      <c r="D1479" s="926"/>
      <c r="E1479" s="926"/>
      <c r="F1479" s="926"/>
      <c r="N1479" s="925"/>
    </row>
    <row r="1480" spans="3:14" s="370" customFormat="1" hidden="1" x14ac:dyDescent="0.15">
      <c r="C1480" s="926"/>
      <c r="D1480" s="926"/>
      <c r="E1480" s="926"/>
      <c r="F1480" s="926"/>
      <c r="N1480" s="925"/>
    </row>
    <row r="1481" spans="3:14" s="370" customFormat="1" hidden="1" x14ac:dyDescent="0.15">
      <c r="C1481" s="926"/>
      <c r="D1481" s="926"/>
      <c r="E1481" s="926"/>
      <c r="F1481" s="926"/>
      <c r="N1481" s="925"/>
    </row>
    <row r="1482" spans="3:14" s="370" customFormat="1" hidden="1" x14ac:dyDescent="0.15">
      <c r="C1482" s="926"/>
      <c r="D1482" s="926"/>
      <c r="E1482" s="926"/>
      <c r="F1482" s="926"/>
      <c r="N1482" s="925"/>
    </row>
    <row r="1483" spans="3:14" s="370" customFormat="1" hidden="1" x14ac:dyDescent="0.15">
      <c r="C1483" s="926"/>
      <c r="D1483" s="926"/>
      <c r="E1483" s="926"/>
      <c r="F1483" s="926"/>
      <c r="N1483" s="925"/>
    </row>
    <row r="1484" spans="3:14" s="370" customFormat="1" hidden="1" x14ac:dyDescent="0.15">
      <c r="C1484" s="926"/>
      <c r="D1484" s="926"/>
      <c r="E1484" s="926"/>
      <c r="F1484" s="926"/>
      <c r="N1484" s="925"/>
    </row>
    <row r="1485" spans="3:14" s="370" customFormat="1" hidden="1" x14ac:dyDescent="0.15">
      <c r="C1485" s="926"/>
      <c r="D1485" s="926"/>
      <c r="E1485" s="926"/>
      <c r="F1485" s="926"/>
      <c r="N1485" s="925"/>
    </row>
    <row r="1486" spans="3:14" s="370" customFormat="1" hidden="1" x14ac:dyDescent="0.15">
      <c r="C1486" s="926"/>
      <c r="D1486" s="926"/>
      <c r="E1486" s="926"/>
      <c r="F1486" s="926"/>
      <c r="N1486" s="925"/>
    </row>
    <row r="1487" spans="3:14" s="370" customFormat="1" hidden="1" x14ac:dyDescent="0.15">
      <c r="C1487" s="926"/>
      <c r="D1487" s="926"/>
      <c r="E1487" s="926"/>
      <c r="F1487" s="926"/>
      <c r="N1487" s="925"/>
    </row>
    <row r="1488" spans="3:14" s="370" customFormat="1" hidden="1" x14ac:dyDescent="0.15">
      <c r="C1488" s="926"/>
      <c r="D1488" s="926"/>
      <c r="E1488" s="926"/>
      <c r="F1488" s="926"/>
      <c r="N1488" s="925"/>
    </row>
    <row r="1489" spans="3:14" s="370" customFormat="1" hidden="1" x14ac:dyDescent="0.15">
      <c r="C1489" s="926"/>
      <c r="D1489" s="926"/>
      <c r="E1489" s="926"/>
      <c r="F1489" s="926"/>
      <c r="N1489" s="925"/>
    </row>
    <row r="1490" spans="3:14" s="370" customFormat="1" hidden="1" x14ac:dyDescent="0.15">
      <c r="C1490" s="926"/>
      <c r="D1490" s="926"/>
      <c r="E1490" s="926"/>
      <c r="F1490" s="926"/>
      <c r="N1490" s="925"/>
    </row>
    <row r="1491" spans="3:14" s="370" customFormat="1" hidden="1" x14ac:dyDescent="0.15">
      <c r="C1491" s="926"/>
      <c r="D1491" s="926"/>
      <c r="E1491" s="926"/>
      <c r="F1491" s="926"/>
      <c r="N1491" s="925"/>
    </row>
    <row r="1492" spans="3:14" s="370" customFormat="1" hidden="1" x14ac:dyDescent="0.15">
      <c r="C1492" s="926"/>
      <c r="D1492" s="926"/>
      <c r="E1492" s="926"/>
      <c r="F1492" s="926"/>
      <c r="N1492" s="925"/>
    </row>
    <row r="1493" spans="3:14" s="370" customFormat="1" hidden="1" x14ac:dyDescent="0.15">
      <c r="C1493" s="926"/>
      <c r="D1493" s="926"/>
      <c r="E1493" s="926"/>
      <c r="F1493" s="926"/>
      <c r="N1493" s="925"/>
    </row>
    <row r="1494" spans="3:14" s="370" customFormat="1" hidden="1" x14ac:dyDescent="0.15">
      <c r="C1494" s="926"/>
      <c r="D1494" s="926"/>
      <c r="E1494" s="926"/>
      <c r="F1494" s="926"/>
      <c r="N1494" s="925"/>
    </row>
    <row r="1495" spans="3:14" s="370" customFormat="1" hidden="1" x14ac:dyDescent="0.15">
      <c r="C1495" s="926"/>
      <c r="D1495" s="926"/>
      <c r="E1495" s="926"/>
      <c r="F1495" s="926"/>
      <c r="N1495" s="925"/>
    </row>
    <row r="1496" spans="3:14" s="370" customFormat="1" hidden="1" x14ac:dyDescent="0.15">
      <c r="C1496" s="926"/>
      <c r="D1496" s="926"/>
      <c r="E1496" s="926"/>
      <c r="F1496" s="926"/>
      <c r="N1496" s="925"/>
    </row>
    <row r="1497" spans="3:14" s="370" customFormat="1" hidden="1" x14ac:dyDescent="0.15">
      <c r="C1497" s="926"/>
      <c r="D1497" s="926"/>
      <c r="E1497" s="926"/>
      <c r="F1497" s="926"/>
      <c r="N1497" s="925"/>
    </row>
    <row r="1498" spans="3:14" s="370" customFormat="1" hidden="1" x14ac:dyDescent="0.15">
      <c r="C1498" s="926"/>
      <c r="D1498" s="926"/>
      <c r="E1498" s="926"/>
      <c r="F1498" s="926"/>
      <c r="N1498" s="925"/>
    </row>
    <row r="1499" spans="3:14" s="370" customFormat="1" hidden="1" x14ac:dyDescent="0.15">
      <c r="C1499" s="926"/>
      <c r="D1499" s="926"/>
      <c r="E1499" s="926"/>
      <c r="F1499" s="926"/>
      <c r="N1499" s="925"/>
    </row>
    <row r="1500" spans="3:14" s="370" customFormat="1" hidden="1" x14ac:dyDescent="0.15">
      <c r="C1500" s="926"/>
      <c r="D1500" s="926"/>
      <c r="E1500" s="926"/>
      <c r="F1500" s="926"/>
      <c r="N1500" s="925"/>
    </row>
    <row r="1501" spans="3:14" s="370" customFormat="1" hidden="1" x14ac:dyDescent="0.15">
      <c r="C1501" s="926"/>
      <c r="D1501" s="926"/>
      <c r="E1501" s="926"/>
      <c r="F1501" s="926"/>
      <c r="N1501" s="925"/>
    </row>
    <row r="1502" spans="3:14" s="370" customFormat="1" hidden="1" x14ac:dyDescent="0.15">
      <c r="C1502" s="926"/>
      <c r="D1502" s="926"/>
      <c r="E1502" s="926"/>
      <c r="F1502" s="926"/>
      <c r="N1502" s="925"/>
    </row>
    <row r="1503" spans="3:14" s="370" customFormat="1" hidden="1" x14ac:dyDescent="0.15">
      <c r="C1503" s="926"/>
      <c r="D1503" s="926"/>
      <c r="E1503" s="926"/>
      <c r="F1503" s="926"/>
      <c r="N1503" s="925"/>
    </row>
    <row r="1504" spans="3:14" s="370" customFormat="1" hidden="1" x14ac:dyDescent="0.15">
      <c r="C1504" s="926"/>
      <c r="D1504" s="926"/>
      <c r="E1504" s="926"/>
      <c r="F1504" s="926"/>
      <c r="N1504" s="925"/>
    </row>
    <row r="1505" spans="3:14" s="370" customFormat="1" hidden="1" x14ac:dyDescent="0.15">
      <c r="C1505" s="926"/>
      <c r="D1505" s="926"/>
      <c r="E1505" s="926"/>
      <c r="F1505" s="926"/>
      <c r="N1505" s="925"/>
    </row>
    <row r="1506" spans="3:14" s="370" customFormat="1" hidden="1" x14ac:dyDescent="0.15">
      <c r="C1506" s="926"/>
      <c r="D1506" s="926"/>
      <c r="E1506" s="926"/>
      <c r="F1506" s="926"/>
      <c r="N1506" s="925"/>
    </row>
    <row r="1507" spans="3:14" s="370" customFormat="1" hidden="1" x14ac:dyDescent="0.15">
      <c r="C1507" s="926"/>
      <c r="D1507" s="926"/>
      <c r="E1507" s="926"/>
      <c r="F1507" s="926"/>
      <c r="N1507" s="925"/>
    </row>
    <row r="1508" spans="3:14" s="370" customFormat="1" hidden="1" x14ac:dyDescent="0.15">
      <c r="C1508" s="926"/>
      <c r="D1508" s="926"/>
      <c r="E1508" s="926"/>
      <c r="F1508" s="926"/>
      <c r="N1508" s="925"/>
    </row>
    <row r="1509" spans="3:14" s="370" customFormat="1" hidden="1" x14ac:dyDescent="0.15">
      <c r="C1509" s="926"/>
      <c r="D1509" s="926"/>
      <c r="E1509" s="926"/>
      <c r="F1509" s="926"/>
      <c r="N1509" s="925"/>
    </row>
    <row r="1510" spans="3:14" s="370" customFormat="1" hidden="1" x14ac:dyDescent="0.15">
      <c r="C1510" s="926"/>
      <c r="D1510" s="926"/>
      <c r="E1510" s="926"/>
      <c r="F1510" s="926"/>
      <c r="N1510" s="925"/>
    </row>
    <row r="1511" spans="3:14" s="370" customFormat="1" hidden="1" x14ac:dyDescent="0.15">
      <c r="C1511" s="926"/>
      <c r="D1511" s="926"/>
      <c r="E1511" s="926"/>
      <c r="F1511" s="926"/>
      <c r="N1511" s="925"/>
    </row>
    <row r="1512" spans="3:14" s="370" customFormat="1" hidden="1" x14ac:dyDescent="0.15">
      <c r="C1512" s="926"/>
      <c r="D1512" s="926"/>
      <c r="E1512" s="926"/>
      <c r="F1512" s="926"/>
      <c r="N1512" s="925"/>
    </row>
    <row r="1513" spans="3:14" s="370" customFormat="1" hidden="1" x14ac:dyDescent="0.15">
      <c r="C1513" s="926"/>
      <c r="D1513" s="926"/>
      <c r="E1513" s="926"/>
      <c r="F1513" s="926"/>
      <c r="N1513" s="925"/>
    </row>
    <row r="1514" spans="3:14" s="370" customFormat="1" hidden="1" x14ac:dyDescent="0.15">
      <c r="C1514" s="926"/>
      <c r="D1514" s="926"/>
      <c r="E1514" s="926"/>
      <c r="F1514" s="926"/>
      <c r="N1514" s="925"/>
    </row>
    <row r="1515" spans="3:14" s="370" customFormat="1" hidden="1" x14ac:dyDescent="0.15">
      <c r="C1515" s="926"/>
      <c r="D1515" s="926"/>
      <c r="E1515" s="926"/>
      <c r="F1515" s="926"/>
      <c r="N1515" s="925"/>
    </row>
    <row r="1516" spans="3:14" s="370" customFormat="1" hidden="1" x14ac:dyDescent="0.15">
      <c r="C1516" s="926"/>
      <c r="D1516" s="926"/>
      <c r="E1516" s="926"/>
      <c r="F1516" s="926"/>
      <c r="N1516" s="925"/>
    </row>
    <row r="1517" spans="3:14" s="370" customFormat="1" hidden="1" x14ac:dyDescent="0.15">
      <c r="C1517" s="926"/>
      <c r="D1517" s="926"/>
      <c r="E1517" s="926"/>
      <c r="F1517" s="926"/>
      <c r="N1517" s="925"/>
    </row>
    <row r="1518" spans="3:14" s="370" customFormat="1" hidden="1" x14ac:dyDescent="0.15">
      <c r="C1518" s="926"/>
      <c r="D1518" s="926"/>
      <c r="E1518" s="926"/>
      <c r="F1518" s="926"/>
      <c r="N1518" s="925"/>
    </row>
    <row r="1519" spans="3:14" s="370" customFormat="1" hidden="1" x14ac:dyDescent="0.15">
      <c r="C1519" s="926"/>
      <c r="D1519" s="926"/>
      <c r="E1519" s="926"/>
      <c r="F1519" s="926"/>
      <c r="N1519" s="925"/>
    </row>
    <row r="1520" spans="3:14" s="370" customFormat="1" hidden="1" x14ac:dyDescent="0.15">
      <c r="C1520" s="926"/>
      <c r="D1520" s="926"/>
      <c r="E1520" s="926"/>
      <c r="F1520" s="926"/>
      <c r="N1520" s="925"/>
    </row>
    <row r="1521" spans="3:14" s="370" customFormat="1" hidden="1" x14ac:dyDescent="0.15">
      <c r="C1521" s="926"/>
      <c r="D1521" s="926"/>
      <c r="E1521" s="926"/>
      <c r="F1521" s="926"/>
      <c r="N1521" s="925"/>
    </row>
    <row r="1522" spans="3:14" s="370" customFormat="1" hidden="1" x14ac:dyDescent="0.15">
      <c r="C1522" s="926"/>
      <c r="D1522" s="926"/>
      <c r="E1522" s="926"/>
      <c r="F1522" s="926"/>
      <c r="N1522" s="925"/>
    </row>
    <row r="1523" spans="3:14" s="370" customFormat="1" hidden="1" x14ac:dyDescent="0.15">
      <c r="C1523" s="926"/>
      <c r="D1523" s="926"/>
      <c r="E1523" s="926"/>
      <c r="F1523" s="926"/>
      <c r="N1523" s="925"/>
    </row>
    <row r="1524" spans="3:14" s="370" customFormat="1" hidden="1" x14ac:dyDescent="0.15">
      <c r="C1524" s="926"/>
      <c r="D1524" s="926"/>
      <c r="E1524" s="926"/>
      <c r="F1524" s="926"/>
      <c r="N1524" s="925"/>
    </row>
    <row r="1525" spans="3:14" s="370" customFormat="1" hidden="1" x14ac:dyDescent="0.15">
      <c r="C1525" s="926"/>
      <c r="D1525" s="926"/>
      <c r="E1525" s="926"/>
      <c r="F1525" s="926"/>
      <c r="N1525" s="925"/>
    </row>
    <row r="1526" spans="3:14" s="370" customFormat="1" hidden="1" x14ac:dyDescent="0.15">
      <c r="C1526" s="926"/>
      <c r="D1526" s="926"/>
      <c r="E1526" s="926"/>
      <c r="F1526" s="926"/>
      <c r="N1526" s="925"/>
    </row>
    <row r="1527" spans="3:14" s="370" customFormat="1" hidden="1" x14ac:dyDescent="0.15">
      <c r="C1527" s="926"/>
      <c r="D1527" s="926"/>
      <c r="E1527" s="926"/>
      <c r="F1527" s="926"/>
      <c r="N1527" s="925"/>
    </row>
    <row r="1528" spans="3:14" s="370" customFormat="1" hidden="1" x14ac:dyDescent="0.15">
      <c r="C1528" s="926"/>
      <c r="D1528" s="926"/>
      <c r="E1528" s="926"/>
      <c r="F1528" s="926"/>
      <c r="N1528" s="925"/>
    </row>
    <row r="1529" spans="3:14" s="370" customFormat="1" hidden="1" x14ac:dyDescent="0.15">
      <c r="C1529" s="926"/>
      <c r="D1529" s="926"/>
      <c r="E1529" s="926"/>
      <c r="F1529" s="926"/>
      <c r="N1529" s="925"/>
    </row>
    <row r="1530" spans="3:14" s="370" customFormat="1" hidden="1" x14ac:dyDescent="0.15">
      <c r="C1530" s="926"/>
      <c r="D1530" s="926"/>
      <c r="E1530" s="926"/>
      <c r="F1530" s="926"/>
      <c r="N1530" s="925"/>
    </row>
    <row r="1531" spans="3:14" s="370" customFormat="1" hidden="1" x14ac:dyDescent="0.15">
      <c r="C1531" s="926"/>
      <c r="D1531" s="926"/>
      <c r="E1531" s="926"/>
      <c r="F1531" s="926"/>
      <c r="N1531" s="925"/>
    </row>
    <row r="1532" spans="3:14" s="370" customFormat="1" hidden="1" x14ac:dyDescent="0.15">
      <c r="C1532" s="926"/>
      <c r="D1532" s="926"/>
      <c r="E1532" s="926"/>
      <c r="F1532" s="926"/>
      <c r="N1532" s="925"/>
    </row>
    <row r="1533" spans="3:14" s="370" customFormat="1" hidden="1" x14ac:dyDescent="0.15">
      <c r="C1533" s="926"/>
      <c r="D1533" s="926"/>
      <c r="E1533" s="926"/>
      <c r="F1533" s="926"/>
      <c r="N1533" s="925"/>
    </row>
    <row r="1534" spans="3:14" s="370" customFormat="1" hidden="1" x14ac:dyDescent="0.15">
      <c r="C1534" s="926"/>
      <c r="D1534" s="926"/>
      <c r="E1534" s="926"/>
      <c r="F1534" s="926"/>
      <c r="N1534" s="925"/>
    </row>
    <row r="1535" spans="3:14" s="370" customFormat="1" hidden="1" x14ac:dyDescent="0.15">
      <c r="C1535" s="926"/>
      <c r="D1535" s="926"/>
      <c r="E1535" s="926"/>
      <c r="F1535" s="926"/>
      <c r="N1535" s="925"/>
    </row>
    <row r="1536" spans="3:14" s="370" customFormat="1" hidden="1" x14ac:dyDescent="0.15">
      <c r="C1536" s="926"/>
      <c r="D1536" s="926"/>
      <c r="E1536" s="926"/>
      <c r="F1536" s="926"/>
      <c r="N1536" s="925"/>
    </row>
    <row r="1537" spans="3:14" s="370" customFormat="1" hidden="1" x14ac:dyDescent="0.15">
      <c r="C1537" s="926"/>
      <c r="D1537" s="926"/>
      <c r="E1537" s="926"/>
      <c r="F1537" s="926"/>
      <c r="N1537" s="925"/>
    </row>
    <row r="1538" spans="3:14" s="370" customFormat="1" hidden="1" x14ac:dyDescent="0.15">
      <c r="C1538" s="926"/>
      <c r="D1538" s="926"/>
      <c r="E1538" s="926"/>
      <c r="F1538" s="926"/>
      <c r="N1538" s="925"/>
    </row>
    <row r="1539" spans="3:14" s="370" customFormat="1" hidden="1" x14ac:dyDescent="0.15">
      <c r="C1539" s="926"/>
      <c r="D1539" s="926"/>
      <c r="E1539" s="926"/>
      <c r="F1539" s="926"/>
      <c r="N1539" s="925"/>
    </row>
    <row r="1540" spans="3:14" s="370" customFormat="1" hidden="1" x14ac:dyDescent="0.15">
      <c r="C1540" s="926"/>
      <c r="D1540" s="926"/>
      <c r="E1540" s="926"/>
      <c r="F1540" s="926"/>
      <c r="N1540" s="925"/>
    </row>
    <row r="1541" spans="3:14" s="370" customFormat="1" hidden="1" x14ac:dyDescent="0.15">
      <c r="C1541" s="926"/>
      <c r="D1541" s="926"/>
      <c r="E1541" s="926"/>
      <c r="F1541" s="926"/>
      <c r="N1541" s="925"/>
    </row>
    <row r="1542" spans="3:14" s="370" customFormat="1" hidden="1" x14ac:dyDescent="0.15">
      <c r="C1542" s="926"/>
      <c r="D1542" s="926"/>
      <c r="E1542" s="926"/>
      <c r="F1542" s="926"/>
      <c r="N1542" s="925"/>
    </row>
    <row r="1543" spans="3:14" s="370" customFormat="1" hidden="1" x14ac:dyDescent="0.15">
      <c r="C1543" s="926"/>
      <c r="D1543" s="926"/>
      <c r="E1543" s="926"/>
      <c r="F1543" s="926"/>
      <c r="N1543" s="925"/>
    </row>
    <row r="1544" spans="3:14" s="370" customFormat="1" hidden="1" x14ac:dyDescent="0.15">
      <c r="C1544" s="926"/>
      <c r="D1544" s="926"/>
      <c r="E1544" s="926"/>
      <c r="F1544" s="926"/>
      <c r="N1544" s="925"/>
    </row>
    <row r="1545" spans="3:14" s="370" customFormat="1" hidden="1" x14ac:dyDescent="0.15">
      <c r="C1545" s="926"/>
      <c r="D1545" s="926"/>
      <c r="E1545" s="926"/>
      <c r="F1545" s="926"/>
      <c r="N1545" s="925"/>
    </row>
    <row r="1546" spans="3:14" s="370" customFormat="1" hidden="1" x14ac:dyDescent="0.15">
      <c r="C1546" s="926"/>
      <c r="D1546" s="926"/>
      <c r="E1546" s="926"/>
      <c r="F1546" s="926"/>
      <c r="N1546" s="925"/>
    </row>
    <row r="1547" spans="3:14" s="370" customFormat="1" hidden="1" x14ac:dyDescent="0.15">
      <c r="C1547" s="926"/>
      <c r="D1547" s="926"/>
      <c r="E1547" s="926"/>
      <c r="F1547" s="926"/>
      <c r="N1547" s="925"/>
    </row>
    <row r="1548" spans="3:14" s="370" customFormat="1" hidden="1" x14ac:dyDescent="0.15">
      <c r="C1548" s="926"/>
      <c r="D1548" s="926"/>
      <c r="E1548" s="926"/>
      <c r="F1548" s="926"/>
      <c r="N1548" s="925"/>
    </row>
    <row r="1549" spans="3:14" s="370" customFormat="1" hidden="1" x14ac:dyDescent="0.15">
      <c r="C1549" s="926"/>
      <c r="D1549" s="926"/>
      <c r="E1549" s="926"/>
      <c r="F1549" s="926"/>
      <c r="N1549" s="925"/>
    </row>
    <row r="1550" spans="3:14" s="370" customFormat="1" hidden="1" x14ac:dyDescent="0.15">
      <c r="C1550" s="926"/>
      <c r="D1550" s="926"/>
      <c r="E1550" s="926"/>
      <c r="F1550" s="926"/>
      <c r="N1550" s="925"/>
    </row>
    <row r="1551" spans="3:14" s="370" customFormat="1" hidden="1" x14ac:dyDescent="0.15">
      <c r="C1551" s="926"/>
      <c r="D1551" s="926"/>
      <c r="E1551" s="926"/>
      <c r="F1551" s="926"/>
      <c r="N1551" s="925"/>
    </row>
    <row r="1552" spans="3:14" s="370" customFormat="1" hidden="1" x14ac:dyDescent="0.15">
      <c r="C1552" s="926"/>
      <c r="D1552" s="926"/>
      <c r="E1552" s="926"/>
      <c r="F1552" s="926"/>
      <c r="N1552" s="925"/>
    </row>
    <row r="1553" spans="3:14" s="370" customFormat="1" hidden="1" x14ac:dyDescent="0.15">
      <c r="C1553" s="926"/>
      <c r="D1553" s="926"/>
      <c r="E1553" s="926"/>
      <c r="F1553" s="926"/>
      <c r="N1553" s="925"/>
    </row>
    <row r="1554" spans="3:14" s="370" customFormat="1" hidden="1" x14ac:dyDescent="0.15">
      <c r="C1554" s="926"/>
      <c r="D1554" s="926"/>
      <c r="E1554" s="926"/>
      <c r="F1554" s="926"/>
      <c r="N1554" s="925"/>
    </row>
    <row r="1555" spans="3:14" s="370" customFormat="1" hidden="1" x14ac:dyDescent="0.15">
      <c r="C1555" s="926"/>
      <c r="D1555" s="926"/>
      <c r="E1555" s="926"/>
      <c r="F1555" s="926"/>
      <c r="N1555" s="925"/>
    </row>
    <row r="1556" spans="3:14" s="370" customFormat="1" hidden="1" x14ac:dyDescent="0.15">
      <c r="C1556" s="926"/>
      <c r="D1556" s="926"/>
      <c r="E1556" s="926"/>
      <c r="F1556" s="926"/>
      <c r="N1556" s="925"/>
    </row>
    <row r="1557" spans="3:14" s="370" customFormat="1" hidden="1" x14ac:dyDescent="0.15">
      <c r="C1557" s="926"/>
      <c r="D1557" s="926"/>
      <c r="E1557" s="926"/>
      <c r="F1557" s="926"/>
      <c r="N1557" s="925"/>
    </row>
    <row r="1558" spans="3:14" s="370" customFormat="1" hidden="1" x14ac:dyDescent="0.15">
      <c r="C1558" s="926"/>
      <c r="D1558" s="926"/>
      <c r="E1558" s="926"/>
      <c r="F1558" s="926"/>
      <c r="N1558" s="925"/>
    </row>
    <row r="1559" spans="3:14" s="370" customFormat="1" hidden="1" x14ac:dyDescent="0.15">
      <c r="C1559" s="926"/>
      <c r="D1559" s="926"/>
      <c r="E1559" s="926"/>
      <c r="F1559" s="926"/>
      <c r="N1559" s="925"/>
    </row>
    <row r="1560" spans="3:14" s="370" customFormat="1" hidden="1" x14ac:dyDescent="0.15">
      <c r="C1560" s="926"/>
      <c r="D1560" s="926"/>
      <c r="E1560" s="926"/>
      <c r="F1560" s="926"/>
      <c r="N1560" s="925"/>
    </row>
    <row r="1561" spans="3:14" s="370" customFormat="1" hidden="1" x14ac:dyDescent="0.15">
      <c r="C1561" s="926"/>
      <c r="D1561" s="926"/>
      <c r="E1561" s="926"/>
      <c r="F1561" s="926"/>
      <c r="N1561" s="925"/>
    </row>
    <row r="1562" spans="3:14" s="370" customFormat="1" hidden="1" x14ac:dyDescent="0.15">
      <c r="C1562" s="926"/>
      <c r="D1562" s="926"/>
      <c r="E1562" s="926"/>
      <c r="F1562" s="926"/>
      <c r="N1562" s="925"/>
    </row>
    <row r="1563" spans="3:14" s="370" customFormat="1" hidden="1" x14ac:dyDescent="0.15">
      <c r="C1563" s="926"/>
      <c r="D1563" s="926"/>
      <c r="E1563" s="926"/>
      <c r="F1563" s="926"/>
      <c r="N1563" s="925"/>
    </row>
    <row r="1564" spans="3:14" s="370" customFormat="1" hidden="1" x14ac:dyDescent="0.15">
      <c r="C1564" s="926"/>
      <c r="D1564" s="926"/>
      <c r="E1564" s="926"/>
      <c r="F1564" s="926"/>
      <c r="N1564" s="925"/>
    </row>
    <row r="1565" spans="3:14" s="370" customFormat="1" hidden="1" x14ac:dyDescent="0.15">
      <c r="C1565" s="926"/>
      <c r="D1565" s="926"/>
      <c r="E1565" s="926"/>
      <c r="F1565" s="926"/>
      <c r="N1565" s="925"/>
    </row>
    <row r="1566" spans="3:14" s="370" customFormat="1" hidden="1" x14ac:dyDescent="0.15">
      <c r="C1566" s="926"/>
      <c r="D1566" s="926"/>
      <c r="E1566" s="926"/>
      <c r="F1566" s="926"/>
      <c r="N1566" s="925"/>
    </row>
    <row r="1567" spans="3:14" s="370" customFormat="1" hidden="1" x14ac:dyDescent="0.15">
      <c r="C1567" s="926"/>
      <c r="D1567" s="926"/>
      <c r="E1567" s="926"/>
      <c r="F1567" s="926"/>
      <c r="N1567" s="925"/>
    </row>
    <row r="1568" spans="3:14" s="370" customFormat="1" hidden="1" x14ac:dyDescent="0.15">
      <c r="C1568" s="926"/>
      <c r="D1568" s="926"/>
      <c r="E1568" s="926"/>
      <c r="F1568" s="926"/>
      <c r="N1568" s="925"/>
    </row>
    <row r="1569" spans="3:14" s="370" customFormat="1" hidden="1" x14ac:dyDescent="0.15">
      <c r="C1569" s="926"/>
      <c r="D1569" s="926"/>
      <c r="E1569" s="926"/>
      <c r="F1569" s="926"/>
      <c r="N1569" s="925"/>
    </row>
    <row r="1570" spans="3:14" s="370" customFormat="1" hidden="1" x14ac:dyDescent="0.15">
      <c r="C1570" s="926"/>
      <c r="D1570" s="926"/>
      <c r="E1570" s="926"/>
      <c r="F1570" s="926"/>
      <c r="N1570" s="925"/>
    </row>
    <row r="1571" spans="3:14" s="370" customFormat="1" hidden="1" x14ac:dyDescent="0.15">
      <c r="C1571" s="926"/>
      <c r="D1571" s="926"/>
      <c r="E1571" s="926"/>
      <c r="F1571" s="926"/>
      <c r="N1571" s="925"/>
    </row>
    <row r="1572" spans="3:14" s="370" customFormat="1" hidden="1" x14ac:dyDescent="0.15">
      <c r="C1572" s="926"/>
      <c r="D1572" s="926"/>
      <c r="E1572" s="926"/>
      <c r="F1572" s="926"/>
      <c r="N1572" s="925"/>
    </row>
    <row r="1573" spans="3:14" s="370" customFormat="1" hidden="1" x14ac:dyDescent="0.15">
      <c r="C1573" s="926"/>
      <c r="D1573" s="926"/>
      <c r="E1573" s="926"/>
      <c r="F1573" s="926"/>
      <c r="N1573" s="925"/>
    </row>
    <row r="1574" spans="3:14" s="370" customFormat="1" hidden="1" x14ac:dyDescent="0.15">
      <c r="C1574" s="926"/>
      <c r="D1574" s="926"/>
      <c r="E1574" s="926"/>
      <c r="F1574" s="926"/>
      <c r="N1574" s="925"/>
    </row>
    <row r="1575" spans="3:14" s="370" customFormat="1" hidden="1" x14ac:dyDescent="0.15">
      <c r="C1575" s="926"/>
      <c r="D1575" s="926"/>
      <c r="E1575" s="926"/>
      <c r="F1575" s="926"/>
      <c r="N1575" s="925"/>
    </row>
    <row r="1576" spans="3:14" s="370" customFormat="1" hidden="1" x14ac:dyDescent="0.15">
      <c r="C1576" s="926"/>
      <c r="D1576" s="926"/>
      <c r="E1576" s="926"/>
      <c r="F1576" s="926"/>
      <c r="N1576" s="925"/>
    </row>
    <row r="1577" spans="3:14" s="370" customFormat="1" hidden="1" x14ac:dyDescent="0.15">
      <c r="C1577" s="926"/>
      <c r="D1577" s="926"/>
      <c r="E1577" s="926"/>
      <c r="F1577" s="926"/>
      <c r="N1577" s="925"/>
    </row>
    <row r="1578" spans="3:14" s="370" customFormat="1" hidden="1" x14ac:dyDescent="0.15">
      <c r="C1578" s="926"/>
      <c r="D1578" s="926"/>
      <c r="E1578" s="926"/>
      <c r="F1578" s="926"/>
      <c r="N1578" s="925"/>
    </row>
    <row r="1579" spans="3:14" s="370" customFormat="1" hidden="1" x14ac:dyDescent="0.15">
      <c r="C1579" s="926"/>
      <c r="D1579" s="926"/>
      <c r="E1579" s="926"/>
      <c r="F1579" s="926"/>
      <c r="N1579" s="925"/>
    </row>
    <row r="1580" spans="3:14" s="370" customFormat="1" hidden="1" x14ac:dyDescent="0.15">
      <c r="C1580" s="926"/>
      <c r="D1580" s="926"/>
      <c r="E1580" s="926"/>
      <c r="F1580" s="926"/>
      <c r="N1580" s="925"/>
    </row>
    <row r="1581" spans="3:14" s="370" customFormat="1" hidden="1" x14ac:dyDescent="0.15">
      <c r="C1581" s="926"/>
      <c r="D1581" s="926"/>
      <c r="E1581" s="926"/>
      <c r="F1581" s="926"/>
      <c r="N1581" s="925"/>
    </row>
    <row r="1582" spans="3:14" s="370" customFormat="1" hidden="1" x14ac:dyDescent="0.15">
      <c r="C1582" s="926"/>
      <c r="D1582" s="926"/>
      <c r="E1582" s="926"/>
      <c r="F1582" s="926"/>
      <c r="N1582" s="925"/>
    </row>
    <row r="1583" spans="3:14" s="370" customFormat="1" hidden="1" x14ac:dyDescent="0.15">
      <c r="C1583" s="926"/>
      <c r="D1583" s="926"/>
      <c r="E1583" s="926"/>
      <c r="F1583" s="926"/>
      <c r="N1583" s="925"/>
    </row>
    <row r="1584" spans="3:14" s="370" customFormat="1" hidden="1" x14ac:dyDescent="0.15">
      <c r="C1584" s="926"/>
      <c r="D1584" s="926"/>
      <c r="E1584" s="926"/>
      <c r="F1584" s="926"/>
      <c r="N1584" s="925"/>
    </row>
    <row r="1585" spans="3:14" s="370" customFormat="1" hidden="1" x14ac:dyDescent="0.15">
      <c r="C1585" s="926"/>
      <c r="D1585" s="926"/>
      <c r="E1585" s="926"/>
      <c r="F1585" s="926"/>
      <c r="N1585" s="925"/>
    </row>
    <row r="1586" spans="3:14" s="370" customFormat="1" hidden="1" x14ac:dyDescent="0.15">
      <c r="C1586" s="926"/>
      <c r="D1586" s="926"/>
      <c r="E1586" s="926"/>
      <c r="F1586" s="926"/>
      <c r="N1586" s="925"/>
    </row>
    <row r="1587" spans="3:14" s="370" customFormat="1" hidden="1" x14ac:dyDescent="0.15">
      <c r="C1587" s="926"/>
      <c r="D1587" s="926"/>
      <c r="E1587" s="926"/>
      <c r="F1587" s="926"/>
      <c r="N1587" s="925"/>
    </row>
    <row r="1588" spans="3:14" s="370" customFormat="1" hidden="1" x14ac:dyDescent="0.15">
      <c r="C1588" s="926"/>
      <c r="D1588" s="926"/>
      <c r="E1588" s="926"/>
      <c r="F1588" s="926"/>
      <c r="N1588" s="925"/>
    </row>
    <row r="1589" spans="3:14" s="370" customFormat="1" hidden="1" x14ac:dyDescent="0.15">
      <c r="C1589" s="926"/>
      <c r="D1589" s="926"/>
      <c r="E1589" s="926"/>
      <c r="F1589" s="926"/>
      <c r="N1589" s="925"/>
    </row>
    <row r="1590" spans="3:14" s="370" customFormat="1" hidden="1" x14ac:dyDescent="0.15">
      <c r="C1590" s="926"/>
      <c r="D1590" s="926"/>
      <c r="E1590" s="926"/>
      <c r="F1590" s="926"/>
      <c r="N1590" s="925"/>
    </row>
    <row r="1591" spans="3:14" s="370" customFormat="1" hidden="1" x14ac:dyDescent="0.15">
      <c r="C1591" s="926"/>
      <c r="D1591" s="926"/>
      <c r="E1591" s="926"/>
      <c r="F1591" s="926"/>
      <c r="N1591" s="925"/>
    </row>
    <row r="1592" spans="3:14" s="370" customFormat="1" hidden="1" x14ac:dyDescent="0.15">
      <c r="C1592" s="926"/>
      <c r="D1592" s="926"/>
      <c r="E1592" s="926"/>
      <c r="F1592" s="926"/>
      <c r="N1592" s="925"/>
    </row>
    <row r="1593" spans="3:14" s="370" customFormat="1" hidden="1" x14ac:dyDescent="0.15">
      <c r="C1593" s="926"/>
      <c r="D1593" s="926"/>
      <c r="E1593" s="926"/>
      <c r="F1593" s="926"/>
      <c r="N1593" s="925"/>
    </row>
    <row r="1594" spans="3:14" s="370" customFormat="1" hidden="1" x14ac:dyDescent="0.15">
      <c r="C1594" s="926"/>
      <c r="D1594" s="926"/>
      <c r="E1594" s="926"/>
      <c r="F1594" s="926"/>
      <c r="N1594" s="925"/>
    </row>
    <row r="1595" spans="3:14" s="370" customFormat="1" hidden="1" x14ac:dyDescent="0.15">
      <c r="C1595" s="926"/>
      <c r="D1595" s="926"/>
      <c r="E1595" s="926"/>
      <c r="F1595" s="926"/>
      <c r="N1595" s="925"/>
    </row>
    <row r="1596" spans="3:14" s="370" customFormat="1" hidden="1" x14ac:dyDescent="0.15">
      <c r="C1596" s="926"/>
      <c r="D1596" s="926"/>
      <c r="E1596" s="926"/>
      <c r="F1596" s="926"/>
      <c r="N1596" s="925"/>
    </row>
    <row r="1597" spans="3:14" s="370" customFormat="1" hidden="1" x14ac:dyDescent="0.15">
      <c r="C1597" s="926"/>
      <c r="D1597" s="926"/>
      <c r="E1597" s="926"/>
      <c r="F1597" s="926"/>
      <c r="N1597" s="925"/>
    </row>
    <row r="1598" spans="3:14" s="370" customFormat="1" hidden="1" x14ac:dyDescent="0.15">
      <c r="C1598" s="926"/>
      <c r="D1598" s="926"/>
      <c r="E1598" s="926"/>
      <c r="F1598" s="926"/>
      <c r="N1598" s="925"/>
    </row>
    <row r="1599" spans="3:14" s="370" customFormat="1" hidden="1" x14ac:dyDescent="0.15">
      <c r="C1599" s="926"/>
      <c r="D1599" s="926"/>
      <c r="E1599" s="926"/>
      <c r="F1599" s="926"/>
      <c r="N1599" s="925"/>
    </row>
    <row r="1600" spans="3:14" s="370" customFormat="1" hidden="1" x14ac:dyDescent="0.15">
      <c r="C1600" s="926"/>
      <c r="D1600" s="926"/>
      <c r="E1600" s="926"/>
      <c r="F1600" s="926"/>
      <c r="N1600" s="925"/>
    </row>
    <row r="1601" spans="3:14" s="370" customFormat="1" hidden="1" x14ac:dyDescent="0.15">
      <c r="C1601" s="926"/>
      <c r="D1601" s="926"/>
      <c r="E1601" s="926"/>
      <c r="F1601" s="926"/>
      <c r="N1601" s="925"/>
    </row>
    <row r="1602" spans="3:14" s="370" customFormat="1" hidden="1" x14ac:dyDescent="0.15">
      <c r="C1602" s="926"/>
      <c r="D1602" s="926"/>
      <c r="E1602" s="926"/>
      <c r="F1602" s="926"/>
      <c r="N1602" s="925"/>
    </row>
    <row r="1603" spans="3:14" s="370" customFormat="1" hidden="1" x14ac:dyDescent="0.15">
      <c r="C1603" s="926"/>
      <c r="D1603" s="926"/>
      <c r="E1603" s="926"/>
      <c r="F1603" s="926"/>
      <c r="N1603" s="925"/>
    </row>
    <row r="1604" spans="3:14" s="370" customFormat="1" hidden="1" x14ac:dyDescent="0.15">
      <c r="C1604" s="926"/>
      <c r="D1604" s="926"/>
      <c r="E1604" s="926"/>
      <c r="F1604" s="926"/>
      <c r="N1604" s="925"/>
    </row>
    <row r="1605" spans="3:14" s="370" customFormat="1" hidden="1" x14ac:dyDescent="0.15">
      <c r="C1605" s="926"/>
      <c r="D1605" s="926"/>
      <c r="E1605" s="926"/>
      <c r="F1605" s="926"/>
      <c r="N1605" s="925"/>
    </row>
    <row r="1606" spans="3:14" s="370" customFormat="1" hidden="1" x14ac:dyDescent="0.15">
      <c r="C1606" s="926"/>
      <c r="D1606" s="926"/>
      <c r="E1606" s="926"/>
      <c r="F1606" s="926"/>
      <c r="N1606" s="925"/>
    </row>
    <row r="1607" spans="3:14" s="370" customFormat="1" hidden="1" x14ac:dyDescent="0.15">
      <c r="C1607" s="926"/>
      <c r="D1607" s="926"/>
      <c r="E1607" s="926"/>
      <c r="F1607" s="926"/>
      <c r="N1607" s="925"/>
    </row>
    <row r="1608" spans="3:14" s="370" customFormat="1" hidden="1" x14ac:dyDescent="0.15">
      <c r="C1608" s="926"/>
      <c r="D1608" s="926"/>
      <c r="E1608" s="926"/>
      <c r="F1608" s="926"/>
      <c r="N1608" s="925"/>
    </row>
    <row r="1609" spans="3:14" s="370" customFormat="1" hidden="1" x14ac:dyDescent="0.15">
      <c r="C1609" s="926"/>
      <c r="D1609" s="926"/>
      <c r="E1609" s="926"/>
      <c r="F1609" s="926"/>
      <c r="N1609" s="925"/>
    </row>
    <row r="1610" spans="3:14" s="370" customFormat="1" hidden="1" x14ac:dyDescent="0.15">
      <c r="C1610" s="926"/>
      <c r="D1610" s="926"/>
      <c r="E1610" s="926"/>
      <c r="F1610" s="926"/>
      <c r="N1610" s="925"/>
    </row>
    <row r="1611" spans="3:14" s="370" customFormat="1" hidden="1" x14ac:dyDescent="0.15">
      <c r="C1611" s="926"/>
      <c r="D1611" s="926"/>
      <c r="E1611" s="926"/>
      <c r="F1611" s="926"/>
      <c r="N1611" s="925"/>
    </row>
    <row r="1612" spans="3:14" s="370" customFormat="1" hidden="1" x14ac:dyDescent="0.15">
      <c r="C1612" s="926"/>
      <c r="D1612" s="926"/>
      <c r="E1612" s="926"/>
      <c r="F1612" s="926"/>
      <c r="N1612" s="925"/>
    </row>
    <row r="1613" spans="3:14" s="370" customFormat="1" hidden="1" x14ac:dyDescent="0.15">
      <c r="C1613" s="926"/>
      <c r="D1613" s="926"/>
      <c r="E1613" s="926"/>
      <c r="F1613" s="926"/>
      <c r="N1613" s="925"/>
    </row>
    <row r="1614" spans="3:14" s="370" customFormat="1" hidden="1" x14ac:dyDescent="0.15">
      <c r="C1614" s="926"/>
      <c r="D1614" s="926"/>
      <c r="E1614" s="926"/>
      <c r="F1614" s="926"/>
      <c r="N1614" s="925"/>
    </row>
    <row r="1615" spans="3:14" s="370" customFormat="1" hidden="1" x14ac:dyDescent="0.15">
      <c r="C1615" s="926"/>
      <c r="D1615" s="926"/>
      <c r="E1615" s="926"/>
      <c r="F1615" s="926"/>
      <c r="N1615" s="925"/>
    </row>
    <row r="1616" spans="3:14" s="370" customFormat="1" hidden="1" x14ac:dyDescent="0.15">
      <c r="C1616" s="926"/>
      <c r="D1616" s="926"/>
      <c r="E1616" s="926"/>
      <c r="F1616" s="926"/>
      <c r="N1616" s="925"/>
    </row>
    <row r="1617" spans="3:14" s="370" customFormat="1" hidden="1" x14ac:dyDescent="0.15">
      <c r="C1617" s="926"/>
      <c r="D1617" s="926"/>
      <c r="E1617" s="926"/>
      <c r="F1617" s="926"/>
      <c r="N1617" s="925"/>
    </row>
    <row r="1618" spans="3:14" s="370" customFormat="1" hidden="1" x14ac:dyDescent="0.15">
      <c r="C1618" s="926"/>
      <c r="D1618" s="926"/>
      <c r="E1618" s="926"/>
      <c r="F1618" s="926"/>
      <c r="N1618" s="925"/>
    </row>
    <row r="1619" spans="3:14" s="370" customFormat="1" hidden="1" x14ac:dyDescent="0.15">
      <c r="C1619" s="926"/>
      <c r="D1619" s="926"/>
      <c r="E1619" s="926"/>
      <c r="F1619" s="926"/>
      <c r="N1619" s="925"/>
    </row>
    <row r="1620" spans="3:14" s="370" customFormat="1" hidden="1" x14ac:dyDescent="0.15">
      <c r="C1620" s="926"/>
      <c r="D1620" s="926"/>
      <c r="E1620" s="926"/>
      <c r="F1620" s="926"/>
      <c r="N1620" s="925"/>
    </row>
    <row r="1621" spans="3:14" s="370" customFormat="1" hidden="1" x14ac:dyDescent="0.15">
      <c r="C1621" s="926"/>
      <c r="D1621" s="926"/>
      <c r="E1621" s="926"/>
      <c r="F1621" s="926"/>
      <c r="N1621" s="925"/>
    </row>
    <row r="1622" spans="3:14" s="370" customFormat="1" hidden="1" x14ac:dyDescent="0.15">
      <c r="C1622" s="926"/>
      <c r="D1622" s="926"/>
      <c r="E1622" s="926"/>
      <c r="F1622" s="926"/>
      <c r="N1622" s="925"/>
    </row>
    <row r="1623" spans="3:14" s="370" customFormat="1" hidden="1" x14ac:dyDescent="0.15">
      <c r="C1623" s="926"/>
      <c r="D1623" s="926"/>
      <c r="E1623" s="926"/>
      <c r="F1623" s="926"/>
      <c r="N1623" s="925"/>
    </row>
    <row r="1624" spans="3:14" s="370" customFormat="1" hidden="1" x14ac:dyDescent="0.15">
      <c r="C1624" s="926"/>
      <c r="D1624" s="926"/>
      <c r="E1624" s="926"/>
      <c r="F1624" s="926"/>
      <c r="N1624" s="925"/>
    </row>
    <row r="1625" spans="3:14" s="370" customFormat="1" hidden="1" x14ac:dyDescent="0.15">
      <c r="C1625" s="926"/>
      <c r="D1625" s="926"/>
      <c r="E1625" s="926"/>
      <c r="F1625" s="926"/>
      <c r="N1625" s="925"/>
    </row>
    <row r="1626" spans="3:14" s="370" customFormat="1" hidden="1" x14ac:dyDescent="0.15">
      <c r="C1626" s="926"/>
      <c r="D1626" s="926"/>
      <c r="E1626" s="926"/>
      <c r="F1626" s="926"/>
      <c r="N1626" s="925"/>
    </row>
    <row r="1627" spans="3:14" s="370" customFormat="1" hidden="1" x14ac:dyDescent="0.15">
      <c r="C1627" s="926"/>
      <c r="D1627" s="926"/>
      <c r="E1627" s="926"/>
      <c r="F1627" s="926"/>
      <c r="N1627" s="925"/>
    </row>
    <row r="1628" spans="3:14" s="370" customFormat="1" hidden="1" x14ac:dyDescent="0.15">
      <c r="C1628" s="926"/>
      <c r="D1628" s="926"/>
      <c r="E1628" s="926"/>
      <c r="F1628" s="926"/>
      <c r="N1628" s="925"/>
    </row>
    <row r="1629" spans="3:14" s="370" customFormat="1" hidden="1" x14ac:dyDescent="0.15">
      <c r="C1629" s="926"/>
      <c r="D1629" s="926"/>
      <c r="E1629" s="926"/>
      <c r="F1629" s="926"/>
      <c r="N1629" s="925"/>
    </row>
    <row r="1630" spans="3:14" s="370" customFormat="1" hidden="1" x14ac:dyDescent="0.15">
      <c r="C1630" s="926"/>
      <c r="D1630" s="926"/>
      <c r="E1630" s="926"/>
      <c r="F1630" s="926"/>
      <c r="N1630" s="925"/>
    </row>
    <row r="1631" spans="3:14" s="370" customFormat="1" hidden="1" x14ac:dyDescent="0.15">
      <c r="C1631" s="926"/>
      <c r="D1631" s="926"/>
      <c r="E1631" s="926"/>
      <c r="F1631" s="926"/>
      <c r="N1631" s="925"/>
    </row>
    <row r="1632" spans="3:14" s="370" customFormat="1" hidden="1" x14ac:dyDescent="0.15">
      <c r="C1632" s="926"/>
      <c r="D1632" s="926"/>
      <c r="E1632" s="926"/>
      <c r="F1632" s="926"/>
      <c r="N1632" s="925"/>
    </row>
    <row r="1633" spans="3:14" s="370" customFormat="1" hidden="1" x14ac:dyDescent="0.15">
      <c r="C1633" s="926"/>
      <c r="D1633" s="926"/>
      <c r="E1633" s="926"/>
      <c r="F1633" s="926"/>
      <c r="N1633" s="925"/>
    </row>
    <row r="1634" spans="3:14" s="370" customFormat="1" hidden="1" x14ac:dyDescent="0.15">
      <c r="C1634" s="926"/>
      <c r="D1634" s="926"/>
      <c r="E1634" s="926"/>
      <c r="F1634" s="926"/>
      <c r="N1634" s="925"/>
    </row>
    <row r="1635" spans="3:14" s="370" customFormat="1" hidden="1" x14ac:dyDescent="0.15">
      <c r="C1635" s="926"/>
      <c r="D1635" s="926"/>
      <c r="E1635" s="926"/>
      <c r="F1635" s="926"/>
      <c r="N1635" s="925"/>
    </row>
    <row r="1636" spans="3:14" s="370" customFormat="1" hidden="1" x14ac:dyDescent="0.15">
      <c r="C1636" s="926"/>
      <c r="D1636" s="926"/>
      <c r="E1636" s="926"/>
      <c r="F1636" s="926"/>
      <c r="N1636" s="925"/>
    </row>
    <row r="1637" spans="3:14" s="370" customFormat="1" hidden="1" x14ac:dyDescent="0.15">
      <c r="C1637" s="926"/>
      <c r="D1637" s="926"/>
      <c r="E1637" s="926"/>
      <c r="F1637" s="926"/>
      <c r="N1637" s="925"/>
    </row>
    <row r="1638" spans="3:14" s="370" customFormat="1" hidden="1" x14ac:dyDescent="0.15">
      <c r="C1638" s="926"/>
      <c r="D1638" s="926"/>
      <c r="E1638" s="926"/>
      <c r="F1638" s="926"/>
      <c r="N1638" s="925"/>
    </row>
    <row r="1639" spans="3:14" s="370" customFormat="1" hidden="1" x14ac:dyDescent="0.15">
      <c r="C1639" s="926"/>
      <c r="D1639" s="926"/>
      <c r="E1639" s="926"/>
      <c r="F1639" s="926"/>
      <c r="N1639" s="925"/>
    </row>
    <row r="1640" spans="3:14" s="370" customFormat="1" hidden="1" x14ac:dyDescent="0.15">
      <c r="C1640" s="926"/>
      <c r="D1640" s="926"/>
      <c r="E1640" s="926"/>
      <c r="F1640" s="926"/>
      <c r="N1640" s="925"/>
    </row>
    <row r="1641" spans="3:14" s="370" customFormat="1" hidden="1" x14ac:dyDescent="0.15">
      <c r="C1641" s="926"/>
      <c r="D1641" s="926"/>
      <c r="E1641" s="926"/>
      <c r="F1641" s="926"/>
      <c r="N1641" s="925"/>
    </row>
    <row r="1642" spans="3:14" s="370" customFormat="1" hidden="1" x14ac:dyDescent="0.15">
      <c r="C1642" s="926"/>
      <c r="D1642" s="926"/>
      <c r="E1642" s="926"/>
      <c r="F1642" s="926"/>
      <c r="N1642" s="925"/>
    </row>
    <row r="1643" spans="3:14" s="370" customFormat="1" hidden="1" x14ac:dyDescent="0.15">
      <c r="C1643" s="926"/>
      <c r="D1643" s="926"/>
      <c r="E1643" s="926"/>
      <c r="F1643" s="926"/>
      <c r="N1643" s="925"/>
    </row>
    <row r="1644" spans="3:14" s="370" customFormat="1" hidden="1" x14ac:dyDescent="0.15">
      <c r="C1644" s="926"/>
      <c r="D1644" s="926"/>
      <c r="E1644" s="926"/>
      <c r="F1644" s="926"/>
      <c r="N1644" s="925"/>
    </row>
    <row r="1645" spans="3:14" s="370" customFormat="1" hidden="1" x14ac:dyDescent="0.15">
      <c r="C1645" s="926"/>
      <c r="D1645" s="926"/>
      <c r="E1645" s="926"/>
      <c r="F1645" s="926"/>
      <c r="N1645" s="925"/>
    </row>
    <row r="1646" spans="3:14" s="370" customFormat="1" hidden="1" x14ac:dyDescent="0.15">
      <c r="C1646" s="926"/>
      <c r="D1646" s="926"/>
      <c r="E1646" s="926"/>
      <c r="F1646" s="926"/>
      <c r="N1646" s="925"/>
    </row>
    <row r="1647" spans="3:14" s="370" customFormat="1" hidden="1" x14ac:dyDescent="0.15">
      <c r="C1647" s="926"/>
      <c r="D1647" s="926"/>
      <c r="E1647" s="926"/>
      <c r="F1647" s="926"/>
      <c r="N1647" s="925"/>
    </row>
    <row r="1648" spans="3:14" s="370" customFormat="1" hidden="1" x14ac:dyDescent="0.15">
      <c r="C1648" s="926"/>
      <c r="D1648" s="926"/>
      <c r="E1648" s="926"/>
      <c r="F1648" s="926"/>
      <c r="N1648" s="925"/>
    </row>
    <row r="1649" spans="3:14" s="370" customFormat="1" hidden="1" x14ac:dyDescent="0.15">
      <c r="C1649" s="926"/>
      <c r="D1649" s="926"/>
      <c r="E1649" s="926"/>
      <c r="F1649" s="926"/>
      <c r="N1649" s="925"/>
    </row>
    <row r="1650" spans="3:14" s="370" customFormat="1" hidden="1" x14ac:dyDescent="0.15">
      <c r="C1650" s="926"/>
      <c r="D1650" s="926"/>
      <c r="E1650" s="926"/>
      <c r="F1650" s="926"/>
      <c r="N1650" s="925"/>
    </row>
    <row r="1651" spans="3:14" s="370" customFormat="1" hidden="1" x14ac:dyDescent="0.15">
      <c r="C1651" s="926"/>
      <c r="D1651" s="926"/>
      <c r="E1651" s="926"/>
      <c r="F1651" s="926"/>
      <c r="N1651" s="925"/>
    </row>
    <row r="1652" spans="3:14" s="370" customFormat="1" hidden="1" x14ac:dyDescent="0.15">
      <c r="C1652" s="926"/>
      <c r="D1652" s="926"/>
      <c r="E1652" s="926"/>
      <c r="F1652" s="926"/>
      <c r="N1652" s="925"/>
    </row>
    <row r="1653" spans="3:14" s="370" customFormat="1" hidden="1" x14ac:dyDescent="0.15">
      <c r="C1653" s="926"/>
      <c r="D1653" s="926"/>
      <c r="E1653" s="926"/>
      <c r="F1653" s="926"/>
      <c r="N1653" s="925"/>
    </row>
    <row r="1654" spans="3:14" s="370" customFormat="1" hidden="1" x14ac:dyDescent="0.15">
      <c r="C1654" s="926"/>
      <c r="D1654" s="926"/>
      <c r="E1654" s="926"/>
      <c r="F1654" s="926"/>
      <c r="N1654" s="925"/>
    </row>
    <row r="1655" spans="3:14" s="370" customFormat="1" hidden="1" x14ac:dyDescent="0.15">
      <c r="C1655" s="926"/>
      <c r="D1655" s="926"/>
      <c r="E1655" s="926"/>
      <c r="F1655" s="926"/>
      <c r="N1655" s="925"/>
    </row>
    <row r="1656" spans="3:14" s="370" customFormat="1" hidden="1" x14ac:dyDescent="0.15">
      <c r="C1656" s="926"/>
      <c r="D1656" s="926"/>
      <c r="E1656" s="926"/>
      <c r="F1656" s="926"/>
      <c r="N1656" s="925"/>
    </row>
    <row r="1657" spans="3:14" s="370" customFormat="1" hidden="1" x14ac:dyDescent="0.15">
      <c r="C1657" s="926"/>
      <c r="D1657" s="926"/>
      <c r="E1657" s="926"/>
      <c r="F1657" s="926"/>
      <c r="N1657" s="925"/>
    </row>
    <row r="1658" spans="3:14" s="370" customFormat="1" hidden="1" x14ac:dyDescent="0.15">
      <c r="C1658" s="926"/>
      <c r="D1658" s="926"/>
      <c r="E1658" s="926"/>
      <c r="F1658" s="926"/>
      <c r="N1658" s="925"/>
    </row>
    <row r="1659" spans="3:14" s="370" customFormat="1" hidden="1" x14ac:dyDescent="0.15">
      <c r="C1659" s="926"/>
      <c r="D1659" s="926"/>
      <c r="E1659" s="926"/>
      <c r="F1659" s="926"/>
      <c r="N1659" s="925"/>
    </row>
    <row r="1660" spans="3:14" s="370" customFormat="1" hidden="1" x14ac:dyDescent="0.15">
      <c r="C1660" s="926"/>
      <c r="D1660" s="926"/>
      <c r="E1660" s="926"/>
      <c r="F1660" s="926"/>
      <c r="N1660" s="925"/>
    </row>
    <row r="1661" spans="3:14" s="370" customFormat="1" hidden="1" x14ac:dyDescent="0.15">
      <c r="C1661" s="926"/>
      <c r="D1661" s="926"/>
      <c r="E1661" s="926"/>
      <c r="F1661" s="926"/>
      <c r="N1661" s="925"/>
    </row>
    <row r="1662" spans="3:14" s="370" customFormat="1" hidden="1" x14ac:dyDescent="0.15">
      <c r="C1662" s="926"/>
      <c r="D1662" s="926"/>
      <c r="E1662" s="926"/>
      <c r="F1662" s="926"/>
      <c r="N1662" s="925"/>
    </row>
    <row r="1663" spans="3:14" s="370" customFormat="1" hidden="1" x14ac:dyDescent="0.15">
      <c r="C1663" s="926"/>
      <c r="D1663" s="926"/>
      <c r="E1663" s="926"/>
      <c r="F1663" s="926"/>
      <c r="N1663" s="925"/>
    </row>
    <row r="1664" spans="3:14" s="370" customFormat="1" hidden="1" x14ac:dyDescent="0.15">
      <c r="C1664" s="926"/>
      <c r="D1664" s="926"/>
      <c r="E1664" s="926"/>
      <c r="F1664" s="926"/>
      <c r="N1664" s="925"/>
    </row>
    <row r="1665" spans="3:14" s="370" customFormat="1" hidden="1" x14ac:dyDescent="0.15">
      <c r="C1665" s="926"/>
      <c r="D1665" s="926"/>
      <c r="E1665" s="926"/>
      <c r="F1665" s="926"/>
      <c r="N1665" s="925"/>
    </row>
    <row r="1666" spans="3:14" s="370" customFormat="1" hidden="1" x14ac:dyDescent="0.15">
      <c r="C1666" s="926"/>
      <c r="D1666" s="926"/>
      <c r="E1666" s="926"/>
      <c r="F1666" s="926"/>
      <c r="N1666" s="925"/>
    </row>
    <row r="1667" spans="3:14" s="370" customFormat="1" hidden="1" x14ac:dyDescent="0.15">
      <c r="C1667" s="926"/>
      <c r="D1667" s="926"/>
      <c r="E1667" s="926"/>
      <c r="F1667" s="926"/>
      <c r="N1667" s="925"/>
    </row>
    <row r="1668" spans="3:14" s="370" customFormat="1" hidden="1" x14ac:dyDescent="0.15">
      <c r="C1668" s="926"/>
      <c r="D1668" s="926"/>
      <c r="E1668" s="926"/>
      <c r="F1668" s="926"/>
      <c r="N1668" s="925"/>
    </row>
    <row r="1669" spans="3:14" s="370" customFormat="1" hidden="1" x14ac:dyDescent="0.15">
      <c r="C1669" s="926"/>
      <c r="D1669" s="926"/>
      <c r="E1669" s="926"/>
      <c r="F1669" s="926"/>
      <c r="N1669" s="925"/>
    </row>
    <row r="1670" spans="3:14" s="370" customFormat="1" hidden="1" x14ac:dyDescent="0.15">
      <c r="C1670" s="926"/>
      <c r="D1670" s="926"/>
      <c r="E1670" s="926"/>
      <c r="F1670" s="926"/>
      <c r="N1670" s="925"/>
    </row>
    <row r="1671" spans="3:14" s="370" customFormat="1" hidden="1" x14ac:dyDescent="0.15">
      <c r="C1671" s="926"/>
      <c r="D1671" s="926"/>
      <c r="E1671" s="926"/>
      <c r="F1671" s="926"/>
      <c r="N1671" s="925"/>
    </row>
    <row r="1672" spans="3:14" s="370" customFormat="1" hidden="1" x14ac:dyDescent="0.15">
      <c r="C1672" s="926"/>
      <c r="D1672" s="926"/>
      <c r="E1672" s="926"/>
      <c r="F1672" s="926"/>
      <c r="N1672" s="925"/>
    </row>
    <row r="1673" spans="3:14" s="370" customFormat="1" hidden="1" x14ac:dyDescent="0.15">
      <c r="C1673" s="926"/>
      <c r="D1673" s="926"/>
      <c r="E1673" s="926"/>
      <c r="F1673" s="926"/>
      <c r="N1673" s="925"/>
    </row>
    <row r="1674" spans="3:14" s="370" customFormat="1" hidden="1" x14ac:dyDescent="0.15">
      <c r="C1674" s="926"/>
      <c r="D1674" s="926"/>
      <c r="E1674" s="926"/>
      <c r="F1674" s="926"/>
      <c r="N1674" s="925"/>
    </row>
    <row r="1675" spans="3:14" s="370" customFormat="1" hidden="1" x14ac:dyDescent="0.15">
      <c r="C1675" s="926"/>
      <c r="D1675" s="926"/>
      <c r="E1675" s="926"/>
      <c r="F1675" s="926"/>
      <c r="N1675" s="925"/>
    </row>
    <row r="1676" spans="3:14" s="370" customFormat="1" hidden="1" x14ac:dyDescent="0.15">
      <c r="C1676" s="926"/>
      <c r="D1676" s="926"/>
      <c r="E1676" s="926"/>
      <c r="F1676" s="926"/>
      <c r="N1676" s="925"/>
    </row>
    <row r="1677" spans="3:14" s="370" customFormat="1" hidden="1" x14ac:dyDescent="0.15">
      <c r="C1677" s="926"/>
      <c r="D1677" s="926"/>
      <c r="E1677" s="926"/>
      <c r="F1677" s="926"/>
      <c r="N1677" s="925"/>
    </row>
    <row r="1678" spans="3:14" s="370" customFormat="1" hidden="1" x14ac:dyDescent="0.15">
      <c r="C1678" s="926"/>
      <c r="D1678" s="926"/>
      <c r="E1678" s="926"/>
      <c r="F1678" s="926"/>
      <c r="N1678" s="925"/>
    </row>
    <row r="1679" spans="3:14" s="370" customFormat="1" hidden="1" x14ac:dyDescent="0.15">
      <c r="C1679" s="926"/>
      <c r="D1679" s="926"/>
      <c r="E1679" s="926"/>
      <c r="F1679" s="926"/>
      <c r="N1679" s="925"/>
    </row>
    <row r="1680" spans="3:14" s="370" customFormat="1" hidden="1" x14ac:dyDescent="0.15">
      <c r="C1680" s="926"/>
      <c r="D1680" s="926"/>
      <c r="E1680" s="926"/>
      <c r="F1680" s="926"/>
      <c r="N1680" s="925"/>
    </row>
    <row r="1681" spans="3:14" s="370" customFormat="1" hidden="1" x14ac:dyDescent="0.15">
      <c r="C1681" s="926"/>
      <c r="D1681" s="926"/>
      <c r="E1681" s="926"/>
      <c r="F1681" s="926"/>
      <c r="N1681" s="925"/>
    </row>
    <row r="1682" spans="3:14" s="370" customFormat="1" hidden="1" x14ac:dyDescent="0.15">
      <c r="C1682" s="926"/>
      <c r="D1682" s="926"/>
      <c r="E1682" s="926"/>
      <c r="F1682" s="926"/>
      <c r="N1682" s="925"/>
    </row>
    <row r="1683" spans="3:14" s="370" customFormat="1" hidden="1" x14ac:dyDescent="0.15">
      <c r="C1683" s="926"/>
      <c r="D1683" s="926"/>
      <c r="E1683" s="926"/>
      <c r="F1683" s="926"/>
      <c r="N1683" s="925"/>
    </row>
    <row r="1684" spans="3:14" s="370" customFormat="1" hidden="1" x14ac:dyDescent="0.15">
      <c r="C1684" s="926"/>
      <c r="D1684" s="926"/>
      <c r="E1684" s="926"/>
      <c r="F1684" s="926"/>
      <c r="N1684" s="925"/>
    </row>
    <row r="1685" spans="3:14" s="370" customFormat="1" hidden="1" x14ac:dyDescent="0.15">
      <c r="C1685" s="926"/>
      <c r="D1685" s="926"/>
      <c r="E1685" s="926"/>
      <c r="F1685" s="926"/>
      <c r="N1685" s="925"/>
    </row>
    <row r="1686" spans="3:14" s="370" customFormat="1" hidden="1" x14ac:dyDescent="0.15">
      <c r="C1686" s="926"/>
      <c r="D1686" s="926"/>
      <c r="E1686" s="926"/>
      <c r="F1686" s="926"/>
      <c r="N1686" s="925"/>
    </row>
    <row r="1687" spans="3:14" s="370" customFormat="1" hidden="1" x14ac:dyDescent="0.15">
      <c r="C1687" s="926"/>
      <c r="D1687" s="926"/>
      <c r="E1687" s="926"/>
      <c r="F1687" s="926"/>
      <c r="N1687" s="925"/>
    </row>
    <row r="1688" spans="3:14" s="370" customFormat="1" hidden="1" x14ac:dyDescent="0.15">
      <c r="C1688" s="926"/>
      <c r="D1688" s="926"/>
      <c r="E1688" s="926"/>
      <c r="F1688" s="926"/>
      <c r="N1688" s="925"/>
    </row>
    <row r="1689" spans="3:14" s="370" customFormat="1" hidden="1" x14ac:dyDescent="0.15">
      <c r="C1689" s="926"/>
      <c r="D1689" s="926"/>
      <c r="E1689" s="926"/>
      <c r="F1689" s="926"/>
      <c r="N1689" s="925"/>
    </row>
    <row r="1690" spans="3:14" s="370" customFormat="1" hidden="1" x14ac:dyDescent="0.15">
      <c r="C1690" s="926"/>
      <c r="D1690" s="926"/>
      <c r="E1690" s="926"/>
      <c r="F1690" s="926"/>
      <c r="N1690" s="925"/>
    </row>
    <row r="1691" spans="3:14" s="370" customFormat="1" hidden="1" x14ac:dyDescent="0.15">
      <c r="C1691" s="926"/>
      <c r="D1691" s="926"/>
      <c r="E1691" s="926"/>
      <c r="F1691" s="926"/>
      <c r="N1691" s="925"/>
    </row>
    <row r="1692" spans="3:14" s="370" customFormat="1" hidden="1" x14ac:dyDescent="0.15">
      <c r="C1692" s="926"/>
      <c r="D1692" s="926"/>
      <c r="E1692" s="926"/>
      <c r="F1692" s="926"/>
      <c r="N1692" s="925"/>
    </row>
    <row r="1693" spans="3:14" s="370" customFormat="1" hidden="1" x14ac:dyDescent="0.15">
      <c r="C1693" s="926"/>
      <c r="D1693" s="926"/>
      <c r="E1693" s="926"/>
      <c r="F1693" s="926"/>
      <c r="N1693" s="925"/>
    </row>
    <row r="1694" spans="3:14" s="370" customFormat="1" hidden="1" x14ac:dyDescent="0.15">
      <c r="C1694" s="926"/>
      <c r="D1694" s="926"/>
      <c r="E1694" s="926"/>
      <c r="F1694" s="926"/>
      <c r="N1694" s="925"/>
    </row>
    <row r="1695" spans="3:14" s="370" customFormat="1" hidden="1" x14ac:dyDescent="0.15">
      <c r="C1695" s="926"/>
      <c r="D1695" s="926"/>
      <c r="E1695" s="926"/>
      <c r="F1695" s="926"/>
      <c r="N1695" s="925"/>
    </row>
    <row r="1696" spans="3:14" s="370" customFormat="1" hidden="1" x14ac:dyDescent="0.15">
      <c r="C1696" s="926"/>
      <c r="D1696" s="926"/>
      <c r="E1696" s="926"/>
      <c r="F1696" s="926"/>
      <c r="N1696" s="925"/>
    </row>
    <row r="1697" spans="3:14" s="370" customFormat="1" hidden="1" x14ac:dyDescent="0.15">
      <c r="C1697" s="926"/>
      <c r="D1697" s="926"/>
      <c r="E1697" s="926"/>
      <c r="F1697" s="926"/>
      <c r="N1697" s="925"/>
    </row>
    <row r="1698" spans="3:14" s="370" customFormat="1" hidden="1" x14ac:dyDescent="0.15">
      <c r="C1698" s="926"/>
      <c r="D1698" s="926"/>
      <c r="E1698" s="926"/>
      <c r="F1698" s="926"/>
      <c r="N1698" s="925"/>
    </row>
    <row r="1699" spans="3:14" s="370" customFormat="1" hidden="1" x14ac:dyDescent="0.15">
      <c r="C1699" s="926"/>
      <c r="D1699" s="926"/>
      <c r="E1699" s="926"/>
      <c r="F1699" s="926"/>
      <c r="N1699" s="925"/>
    </row>
    <row r="1700" spans="3:14" s="370" customFormat="1" hidden="1" x14ac:dyDescent="0.15">
      <c r="C1700" s="926"/>
      <c r="D1700" s="926"/>
      <c r="E1700" s="926"/>
      <c r="F1700" s="926"/>
      <c r="N1700" s="925"/>
    </row>
    <row r="1701" spans="3:14" s="370" customFormat="1" hidden="1" x14ac:dyDescent="0.15">
      <c r="C1701" s="926"/>
      <c r="D1701" s="926"/>
      <c r="E1701" s="926"/>
      <c r="F1701" s="926"/>
      <c r="N1701" s="925"/>
    </row>
    <row r="1702" spans="3:14" s="370" customFormat="1" hidden="1" x14ac:dyDescent="0.15">
      <c r="C1702" s="926"/>
      <c r="D1702" s="926"/>
      <c r="E1702" s="926"/>
      <c r="F1702" s="926"/>
      <c r="N1702" s="925"/>
    </row>
    <row r="1703" spans="3:14" s="370" customFormat="1" hidden="1" x14ac:dyDescent="0.15">
      <c r="C1703" s="926"/>
      <c r="D1703" s="926"/>
      <c r="E1703" s="926"/>
      <c r="F1703" s="926"/>
      <c r="N1703" s="925"/>
    </row>
    <row r="1704" spans="3:14" s="370" customFormat="1" hidden="1" x14ac:dyDescent="0.15">
      <c r="C1704" s="926"/>
      <c r="D1704" s="926"/>
      <c r="E1704" s="926"/>
      <c r="F1704" s="926"/>
      <c r="N1704" s="925"/>
    </row>
    <row r="1705" spans="3:14" s="370" customFormat="1" hidden="1" x14ac:dyDescent="0.15">
      <c r="C1705" s="926"/>
      <c r="D1705" s="926"/>
      <c r="E1705" s="926"/>
      <c r="F1705" s="926"/>
      <c r="N1705" s="925"/>
    </row>
    <row r="1706" spans="3:14" s="370" customFormat="1" hidden="1" x14ac:dyDescent="0.15">
      <c r="C1706" s="926"/>
      <c r="D1706" s="926"/>
      <c r="E1706" s="926"/>
      <c r="F1706" s="926"/>
      <c r="N1706" s="925"/>
    </row>
    <row r="1707" spans="3:14" s="370" customFormat="1" hidden="1" x14ac:dyDescent="0.15">
      <c r="C1707" s="926"/>
      <c r="D1707" s="926"/>
      <c r="E1707" s="926"/>
      <c r="F1707" s="926"/>
      <c r="N1707" s="925"/>
    </row>
    <row r="1708" spans="3:14" s="370" customFormat="1" hidden="1" x14ac:dyDescent="0.15">
      <c r="C1708" s="926"/>
      <c r="D1708" s="926"/>
      <c r="E1708" s="926"/>
      <c r="F1708" s="926"/>
      <c r="N1708" s="925"/>
    </row>
    <row r="1709" spans="3:14" s="370" customFormat="1" hidden="1" x14ac:dyDescent="0.15">
      <c r="C1709" s="926"/>
      <c r="D1709" s="926"/>
      <c r="E1709" s="926"/>
      <c r="F1709" s="926"/>
      <c r="N1709" s="925"/>
    </row>
    <row r="1710" spans="3:14" s="370" customFormat="1" hidden="1" x14ac:dyDescent="0.15">
      <c r="C1710" s="926"/>
      <c r="D1710" s="926"/>
      <c r="E1710" s="926"/>
      <c r="F1710" s="926"/>
      <c r="N1710" s="925"/>
    </row>
    <row r="1711" spans="3:14" s="370" customFormat="1" hidden="1" x14ac:dyDescent="0.15">
      <c r="C1711" s="926"/>
      <c r="D1711" s="926"/>
      <c r="E1711" s="926"/>
      <c r="F1711" s="926"/>
      <c r="N1711" s="925"/>
    </row>
    <row r="1712" spans="3:14" s="370" customFormat="1" hidden="1" x14ac:dyDescent="0.15">
      <c r="C1712" s="926"/>
      <c r="D1712" s="926"/>
      <c r="E1712" s="926"/>
      <c r="F1712" s="926"/>
      <c r="N1712" s="925"/>
    </row>
    <row r="1713" spans="3:14" s="370" customFormat="1" hidden="1" x14ac:dyDescent="0.15">
      <c r="C1713" s="926"/>
      <c r="D1713" s="926"/>
      <c r="E1713" s="926"/>
      <c r="F1713" s="926"/>
      <c r="N1713" s="925"/>
    </row>
    <row r="1714" spans="3:14" s="370" customFormat="1" hidden="1" x14ac:dyDescent="0.15">
      <c r="C1714" s="926"/>
      <c r="D1714" s="926"/>
      <c r="E1714" s="926"/>
      <c r="F1714" s="926"/>
      <c r="N1714" s="925"/>
    </row>
    <row r="1715" spans="3:14" s="370" customFormat="1" hidden="1" x14ac:dyDescent="0.15">
      <c r="C1715" s="926"/>
      <c r="D1715" s="926"/>
      <c r="E1715" s="926"/>
      <c r="F1715" s="926"/>
      <c r="N1715" s="925"/>
    </row>
    <row r="1716" spans="3:14" s="370" customFormat="1" hidden="1" x14ac:dyDescent="0.15">
      <c r="C1716" s="926"/>
      <c r="D1716" s="926"/>
      <c r="E1716" s="926"/>
      <c r="F1716" s="926"/>
      <c r="N1716" s="925"/>
    </row>
    <row r="1717" spans="3:14" s="370" customFormat="1" hidden="1" x14ac:dyDescent="0.15">
      <c r="C1717" s="926"/>
      <c r="D1717" s="926"/>
      <c r="E1717" s="926"/>
      <c r="F1717" s="926"/>
      <c r="N1717" s="925"/>
    </row>
    <row r="1718" spans="3:14" s="370" customFormat="1" hidden="1" x14ac:dyDescent="0.15">
      <c r="C1718" s="926"/>
      <c r="D1718" s="926"/>
      <c r="E1718" s="926"/>
      <c r="F1718" s="926"/>
      <c r="N1718" s="925"/>
    </row>
    <row r="1719" spans="3:14" s="370" customFormat="1" hidden="1" x14ac:dyDescent="0.15">
      <c r="C1719" s="926"/>
      <c r="D1719" s="926"/>
      <c r="E1719" s="926"/>
      <c r="F1719" s="926"/>
      <c r="N1719" s="925"/>
    </row>
    <row r="1720" spans="3:14" s="370" customFormat="1" hidden="1" x14ac:dyDescent="0.15">
      <c r="C1720" s="926"/>
      <c r="D1720" s="926"/>
      <c r="E1720" s="926"/>
      <c r="F1720" s="926"/>
      <c r="N1720" s="925"/>
    </row>
    <row r="1721" spans="3:14" s="370" customFormat="1" hidden="1" x14ac:dyDescent="0.15">
      <c r="C1721" s="926"/>
      <c r="D1721" s="926"/>
      <c r="E1721" s="926"/>
      <c r="F1721" s="926"/>
      <c r="N1721" s="925"/>
    </row>
    <row r="1722" spans="3:14" s="370" customFormat="1" hidden="1" x14ac:dyDescent="0.15">
      <c r="C1722" s="926"/>
      <c r="D1722" s="926"/>
      <c r="E1722" s="926"/>
      <c r="F1722" s="926"/>
      <c r="N1722" s="925"/>
    </row>
    <row r="1723" spans="3:14" s="370" customFormat="1" hidden="1" x14ac:dyDescent="0.15">
      <c r="C1723" s="926"/>
      <c r="D1723" s="926"/>
      <c r="E1723" s="926"/>
      <c r="F1723" s="926"/>
      <c r="N1723" s="925"/>
    </row>
    <row r="1724" spans="3:14" s="370" customFormat="1" hidden="1" x14ac:dyDescent="0.15">
      <c r="C1724" s="926"/>
      <c r="D1724" s="926"/>
      <c r="E1724" s="926"/>
      <c r="F1724" s="926"/>
      <c r="N1724" s="925"/>
    </row>
    <row r="1725" spans="3:14" s="370" customFormat="1" hidden="1" x14ac:dyDescent="0.15">
      <c r="C1725" s="926"/>
      <c r="D1725" s="926"/>
      <c r="E1725" s="926"/>
      <c r="F1725" s="926"/>
      <c r="N1725" s="925"/>
    </row>
    <row r="1726" spans="3:14" s="370" customFormat="1" hidden="1" x14ac:dyDescent="0.15">
      <c r="C1726" s="926"/>
      <c r="D1726" s="926"/>
      <c r="E1726" s="926"/>
      <c r="F1726" s="926"/>
      <c r="N1726" s="925"/>
    </row>
    <row r="1727" spans="3:14" s="370" customFormat="1" hidden="1" x14ac:dyDescent="0.15">
      <c r="C1727" s="926"/>
      <c r="D1727" s="926"/>
      <c r="E1727" s="926"/>
      <c r="F1727" s="926"/>
      <c r="N1727" s="925"/>
    </row>
    <row r="1728" spans="3:14" s="370" customFormat="1" hidden="1" x14ac:dyDescent="0.15">
      <c r="C1728" s="926"/>
      <c r="D1728" s="926"/>
      <c r="E1728" s="926"/>
      <c r="F1728" s="926"/>
      <c r="N1728" s="925"/>
    </row>
    <row r="1729" spans="3:14" s="370" customFormat="1" hidden="1" x14ac:dyDescent="0.15">
      <c r="C1729" s="926"/>
      <c r="D1729" s="926"/>
      <c r="E1729" s="926"/>
      <c r="F1729" s="926"/>
      <c r="N1729" s="925"/>
    </row>
    <row r="1730" spans="3:14" s="370" customFormat="1" hidden="1" x14ac:dyDescent="0.15">
      <c r="C1730" s="926"/>
      <c r="D1730" s="926"/>
      <c r="E1730" s="926"/>
      <c r="F1730" s="926"/>
      <c r="N1730" s="925"/>
    </row>
    <row r="1731" spans="3:14" s="370" customFormat="1" hidden="1" x14ac:dyDescent="0.15">
      <c r="C1731" s="926"/>
      <c r="D1731" s="926"/>
      <c r="E1731" s="926"/>
      <c r="F1731" s="926"/>
      <c r="N1731" s="925"/>
    </row>
    <row r="1732" spans="3:14" s="370" customFormat="1" hidden="1" x14ac:dyDescent="0.15">
      <c r="C1732" s="926"/>
      <c r="D1732" s="926"/>
      <c r="E1732" s="926"/>
      <c r="F1732" s="926"/>
      <c r="N1732" s="925"/>
    </row>
    <row r="1733" spans="3:14" s="370" customFormat="1" hidden="1" x14ac:dyDescent="0.15">
      <c r="C1733" s="926"/>
      <c r="D1733" s="926"/>
      <c r="E1733" s="926"/>
      <c r="F1733" s="926"/>
      <c r="N1733" s="925"/>
    </row>
    <row r="1734" spans="3:14" s="370" customFormat="1" hidden="1" x14ac:dyDescent="0.15">
      <c r="C1734" s="926"/>
      <c r="D1734" s="926"/>
      <c r="E1734" s="926"/>
      <c r="F1734" s="926"/>
      <c r="N1734" s="925"/>
    </row>
    <row r="1735" spans="3:14" s="370" customFormat="1" hidden="1" x14ac:dyDescent="0.15">
      <c r="C1735" s="926"/>
      <c r="D1735" s="926"/>
      <c r="E1735" s="926"/>
      <c r="F1735" s="926"/>
      <c r="N1735" s="925"/>
    </row>
    <row r="1736" spans="3:14" s="370" customFormat="1" hidden="1" x14ac:dyDescent="0.15">
      <c r="C1736" s="926"/>
      <c r="D1736" s="926"/>
      <c r="E1736" s="926"/>
      <c r="F1736" s="926"/>
      <c r="N1736" s="925"/>
    </row>
    <row r="1737" spans="3:14" s="370" customFormat="1" hidden="1" x14ac:dyDescent="0.15">
      <c r="C1737" s="926"/>
      <c r="D1737" s="926"/>
      <c r="E1737" s="926"/>
      <c r="F1737" s="926"/>
      <c r="N1737" s="925"/>
    </row>
    <row r="1738" spans="3:14" s="370" customFormat="1" hidden="1" x14ac:dyDescent="0.15">
      <c r="C1738" s="926"/>
      <c r="D1738" s="926"/>
      <c r="E1738" s="926"/>
      <c r="F1738" s="926"/>
      <c r="N1738" s="925"/>
    </row>
    <row r="1739" spans="3:14" s="370" customFormat="1" hidden="1" x14ac:dyDescent="0.15">
      <c r="C1739" s="926"/>
      <c r="D1739" s="926"/>
      <c r="E1739" s="926"/>
      <c r="F1739" s="926"/>
      <c r="N1739" s="925"/>
    </row>
    <row r="1740" spans="3:14" s="370" customFormat="1" hidden="1" x14ac:dyDescent="0.15">
      <c r="C1740" s="926"/>
      <c r="D1740" s="926"/>
      <c r="E1740" s="926"/>
      <c r="F1740" s="926"/>
      <c r="N1740" s="925"/>
    </row>
    <row r="1741" spans="3:14" s="370" customFormat="1" hidden="1" x14ac:dyDescent="0.15">
      <c r="C1741" s="926"/>
      <c r="D1741" s="926"/>
      <c r="E1741" s="926"/>
      <c r="F1741" s="926"/>
      <c r="N1741" s="925"/>
    </row>
    <row r="1742" spans="3:14" s="370" customFormat="1" hidden="1" x14ac:dyDescent="0.15">
      <c r="C1742" s="926"/>
      <c r="D1742" s="926"/>
      <c r="E1742" s="926"/>
      <c r="F1742" s="926"/>
      <c r="N1742" s="925"/>
    </row>
    <row r="1743" spans="3:14" s="370" customFormat="1" hidden="1" x14ac:dyDescent="0.15">
      <c r="C1743" s="926"/>
      <c r="D1743" s="926"/>
      <c r="E1743" s="926"/>
      <c r="F1743" s="926"/>
      <c r="N1743" s="925"/>
    </row>
    <row r="1744" spans="3:14" s="370" customFormat="1" hidden="1" x14ac:dyDescent="0.15">
      <c r="C1744" s="926"/>
      <c r="D1744" s="926"/>
      <c r="E1744" s="926"/>
      <c r="F1744" s="926"/>
      <c r="N1744" s="925"/>
    </row>
    <row r="1745" spans="3:14" s="370" customFormat="1" hidden="1" x14ac:dyDescent="0.15">
      <c r="C1745" s="926"/>
      <c r="D1745" s="926"/>
      <c r="E1745" s="926"/>
      <c r="F1745" s="926"/>
      <c r="N1745" s="925"/>
    </row>
    <row r="1746" spans="3:14" s="370" customFormat="1" hidden="1" x14ac:dyDescent="0.15">
      <c r="C1746" s="926"/>
      <c r="D1746" s="926"/>
      <c r="E1746" s="926"/>
      <c r="F1746" s="926"/>
      <c r="N1746" s="925"/>
    </row>
    <row r="1747" spans="3:14" s="370" customFormat="1" hidden="1" x14ac:dyDescent="0.15">
      <c r="C1747" s="926"/>
      <c r="D1747" s="926"/>
      <c r="E1747" s="926"/>
      <c r="F1747" s="926"/>
      <c r="N1747" s="925"/>
    </row>
    <row r="1748" spans="3:14" s="370" customFormat="1" hidden="1" x14ac:dyDescent="0.15">
      <c r="C1748" s="926"/>
      <c r="D1748" s="926"/>
      <c r="E1748" s="926"/>
      <c r="F1748" s="926"/>
      <c r="N1748" s="925"/>
    </row>
    <row r="1749" spans="3:14" s="370" customFormat="1" hidden="1" x14ac:dyDescent="0.15">
      <c r="C1749" s="926"/>
      <c r="D1749" s="926"/>
      <c r="E1749" s="926"/>
      <c r="F1749" s="926"/>
      <c r="N1749" s="925"/>
    </row>
    <row r="1750" spans="3:14" s="370" customFormat="1" hidden="1" x14ac:dyDescent="0.15">
      <c r="C1750" s="926"/>
      <c r="D1750" s="926"/>
      <c r="E1750" s="926"/>
      <c r="F1750" s="926"/>
      <c r="N1750" s="925"/>
    </row>
    <row r="1751" spans="3:14" s="370" customFormat="1" hidden="1" x14ac:dyDescent="0.15">
      <c r="C1751" s="926"/>
      <c r="D1751" s="926"/>
      <c r="E1751" s="926"/>
      <c r="F1751" s="926"/>
      <c r="N1751" s="925"/>
    </row>
    <row r="1752" spans="3:14" s="370" customFormat="1" hidden="1" x14ac:dyDescent="0.15">
      <c r="C1752" s="926"/>
      <c r="D1752" s="926"/>
      <c r="E1752" s="926"/>
      <c r="F1752" s="926"/>
      <c r="N1752" s="925"/>
    </row>
    <row r="1753" spans="3:14" s="370" customFormat="1" hidden="1" x14ac:dyDescent="0.15">
      <c r="C1753" s="926"/>
      <c r="D1753" s="926"/>
      <c r="E1753" s="926"/>
      <c r="F1753" s="926"/>
      <c r="N1753" s="925"/>
    </row>
    <row r="1754" spans="3:14" s="370" customFormat="1" hidden="1" x14ac:dyDescent="0.15">
      <c r="C1754" s="926"/>
      <c r="D1754" s="926"/>
      <c r="E1754" s="926"/>
      <c r="F1754" s="926"/>
      <c r="N1754" s="925"/>
    </row>
    <row r="1755" spans="3:14" s="370" customFormat="1" hidden="1" x14ac:dyDescent="0.15">
      <c r="C1755" s="926"/>
      <c r="D1755" s="926"/>
      <c r="E1755" s="926"/>
      <c r="F1755" s="926"/>
      <c r="N1755" s="925"/>
    </row>
    <row r="1756" spans="3:14" s="370" customFormat="1" hidden="1" x14ac:dyDescent="0.15">
      <c r="C1756" s="926"/>
      <c r="D1756" s="926"/>
      <c r="E1756" s="926"/>
      <c r="F1756" s="926"/>
      <c r="N1756" s="925"/>
    </row>
    <row r="1757" spans="3:14" s="370" customFormat="1" hidden="1" x14ac:dyDescent="0.15">
      <c r="C1757" s="926"/>
      <c r="D1757" s="926"/>
      <c r="E1757" s="926"/>
      <c r="F1757" s="926"/>
      <c r="N1757" s="925"/>
    </row>
    <row r="1758" spans="3:14" s="370" customFormat="1" hidden="1" x14ac:dyDescent="0.15">
      <c r="C1758" s="926"/>
      <c r="D1758" s="926"/>
      <c r="E1758" s="926"/>
      <c r="F1758" s="926"/>
      <c r="N1758" s="925"/>
    </row>
    <row r="1759" spans="3:14" s="370" customFormat="1" hidden="1" x14ac:dyDescent="0.15">
      <c r="C1759" s="926"/>
      <c r="D1759" s="926"/>
      <c r="E1759" s="926"/>
      <c r="F1759" s="926"/>
      <c r="N1759" s="925"/>
    </row>
    <row r="1760" spans="3:14" s="370" customFormat="1" hidden="1" x14ac:dyDescent="0.15">
      <c r="C1760" s="926"/>
      <c r="D1760" s="926"/>
      <c r="E1760" s="926"/>
      <c r="F1760" s="926"/>
      <c r="N1760" s="925"/>
    </row>
    <row r="1761" spans="3:14" s="370" customFormat="1" hidden="1" x14ac:dyDescent="0.15">
      <c r="C1761" s="926"/>
      <c r="D1761" s="926"/>
      <c r="E1761" s="926"/>
      <c r="F1761" s="926"/>
      <c r="N1761" s="925"/>
    </row>
    <row r="1762" spans="3:14" s="370" customFormat="1" hidden="1" x14ac:dyDescent="0.15">
      <c r="C1762" s="926"/>
      <c r="D1762" s="926"/>
      <c r="E1762" s="926"/>
      <c r="F1762" s="926"/>
      <c r="N1762" s="925"/>
    </row>
    <row r="1763" spans="3:14" s="370" customFormat="1" hidden="1" x14ac:dyDescent="0.15">
      <c r="C1763" s="926"/>
      <c r="D1763" s="926"/>
      <c r="E1763" s="926"/>
      <c r="F1763" s="926"/>
      <c r="N1763" s="925"/>
    </row>
    <row r="1764" spans="3:14" s="370" customFormat="1" hidden="1" x14ac:dyDescent="0.15">
      <c r="C1764" s="926"/>
      <c r="D1764" s="926"/>
      <c r="E1764" s="926"/>
      <c r="F1764" s="926"/>
      <c r="N1764" s="925"/>
    </row>
    <row r="1765" spans="3:14" s="370" customFormat="1" hidden="1" x14ac:dyDescent="0.15">
      <c r="C1765" s="926"/>
      <c r="D1765" s="926"/>
      <c r="E1765" s="926"/>
      <c r="F1765" s="926"/>
      <c r="N1765" s="925"/>
    </row>
    <row r="1766" spans="3:14" s="370" customFormat="1" hidden="1" x14ac:dyDescent="0.15">
      <c r="C1766" s="926"/>
      <c r="D1766" s="926"/>
      <c r="E1766" s="926"/>
      <c r="F1766" s="926"/>
      <c r="N1766" s="925"/>
    </row>
    <row r="1767" spans="3:14" s="370" customFormat="1" hidden="1" x14ac:dyDescent="0.15">
      <c r="C1767" s="926"/>
      <c r="D1767" s="926"/>
      <c r="E1767" s="926"/>
      <c r="F1767" s="926"/>
      <c r="N1767" s="925"/>
    </row>
    <row r="1768" spans="3:14" s="370" customFormat="1" hidden="1" x14ac:dyDescent="0.15">
      <c r="C1768" s="926"/>
      <c r="D1768" s="926"/>
      <c r="E1768" s="926"/>
      <c r="F1768" s="926"/>
      <c r="N1768" s="925"/>
    </row>
    <row r="1769" spans="3:14" s="370" customFormat="1" hidden="1" x14ac:dyDescent="0.15">
      <c r="C1769" s="926"/>
      <c r="D1769" s="926"/>
      <c r="E1769" s="926"/>
      <c r="F1769" s="926"/>
      <c r="N1769" s="925"/>
    </row>
    <row r="1770" spans="3:14" s="370" customFormat="1" hidden="1" x14ac:dyDescent="0.15">
      <c r="C1770" s="926"/>
      <c r="D1770" s="926"/>
      <c r="E1770" s="926"/>
      <c r="F1770" s="926"/>
      <c r="N1770" s="925"/>
    </row>
    <row r="1771" spans="3:14" s="370" customFormat="1" hidden="1" x14ac:dyDescent="0.15">
      <c r="C1771" s="926"/>
      <c r="D1771" s="926"/>
      <c r="E1771" s="926"/>
      <c r="F1771" s="926"/>
      <c r="N1771" s="925"/>
    </row>
    <row r="1772" spans="3:14" s="370" customFormat="1" hidden="1" x14ac:dyDescent="0.15">
      <c r="C1772" s="926"/>
      <c r="D1772" s="926"/>
      <c r="E1772" s="926"/>
      <c r="F1772" s="926"/>
      <c r="N1772" s="925"/>
    </row>
    <row r="1773" spans="3:14" s="370" customFormat="1" hidden="1" x14ac:dyDescent="0.15">
      <c r="C1773" s="926"/>
      <c r="D1773" s="926"/>
      <c r="E1773" s="926"/>
      <c r="F1773" s="926"/>
      <c r="N1773" s="925"/>
    </row>
    <row r="1774" spans="3:14" s="370" customFormat="1" hidden="1" x14ac:dyDescent="0.15">
      <c r="C1774" s="926"/>
      <c r="D1774" s="926"/>
      <c r="E1774" s="926"/>
      <c r="F1774" s="926"/>
      <c r="N1774" s="925"/>
    </row>
    <row r="1775" spans="3:14" s="370" customFormat="1" hidden="1" x14ac:dyDescent="0.15">
      <c r="C1775" s="926"/>
      <c r="D1775" s="926"/>
      <c r="E1775" s="926"/>
      <c r="F1775" s="926"/>
      <c r="N1775" s="925"/>
    </row>
    <row r="1776" spans="3:14" s="370" customFormat="1" hidden="1" x14ac:dyDescent="0.15">
      <c r="C1776" s="926"/>
      <c r="D1776" s="926"/>
      <c r="E1776" s="926"/>
      <c r="F1776" s="926"/>
      <c r="N1776" s="925"/>
    </row>
    <row r="1777" spans="3:14" s="370" customFormat="1" hidden="1" x14ac:dyDescent="0.15">
      <c r="C1777" s="926"/>
      <c r="D1777" s="926"/>
      <c r="E1777" s="926"/>
      <c r="F1777" s="926"/>
      <c r="N1777" s="925"/>
    </row>
    <row r="1778" spans="3:14" s="370" customFormat="1" hidden="1" x14ac:dyDescent="0.15">
      <c r="C1778" s="926"/>
      <c r="D1778" s="926"/>
      <c r="E1778" s="926"/>
      <c r="F1778" s="926"/>
      <c r="N1778" s="925"/>
    </row>
    <row r="1779" spans="3:14" s="370" customFormat="1" hidden="1" x14ac:dyDescent="0.15">
      <c r="C1779" s="926"/>
      <c r="D1779" s="926"/>
      <c r="E1779" s="926"/>
      <c r="F1779" s="926"/>
      <c r="N1779" s="925"/>
    </row>
    <row r="1780" spans="3:14" s="370" customFormat="1" hidden="1" x14ac:dyDescent="0.15">
      <c r="C1780" s="926"/>
      <c r="D1780" s="926"/>
      <c r="E1780" s="926"/>
      <c r="F1780" s="926"/>
      <c r="N1780" s="925"/>
    </row>
    <row r="1781" spans="3:14" s="370" customFormat="1" hidden="1" x14ac:dyDescent="0.15">
      <c r="C1781" s="926"/>
      <c r="D1781" s="926"/>
      <c r="E1781" s="926"/>
      <c r="F1781" s="926"/>
      <c r="N1781" s="925"/>
    </row>
    <row r="1782" spans="3:14" s="370" customFormat="1" hidden="1" x14ac:dyDescent="0.15">
      <c r="C1782" s="926"/>
      <c r="D1782" s="926"/>
      <c r="E1782" s="926"/>
      <c r="F1782" s="926"/>
      <c r="N1782" s="925"/>
    </row>
    <row r="1783" spans="3:14" s="370" customFormat="1" hidden="1" x14ac:dyDescent="0.15">
      <c r="C1783" s="926"/>
      <c r="D1783" s="926"/>
      <c r="E1783" s="926"/>
      <c r="F1783" s="926"/>
      <c r="N1783" s="925"/>
    </row>
    <row r="1784" spans="3:14" s="370" customFormat="1" hidden="1" x14ac:dyDescent="0.15">
      <c r="C1784" s="926"/>
      <c r="D1784" s="926"/>
      <c r="E1784" s="926"/>
      <c r="F1784" s="926"/>
      <c r="N1784" s="925"/>
    </row>
    <row r="1785" spans="3:14" s="370" customFormat="1" hidden="1" x14ac:dyDescent="0.15">
      <c r="C1785" s="926"/>
      <c r="D1785" s="926"/>
      <c r="E1785" s="926"/>
      <c r="F1785" s="926"/>
      <c r="N1785" s="925"/>
    </row>
    <row r="1786" spans="3:14" s="370" customFormat="1" hidden="1" x14ac:dyDescent="0.15">
      <c r="C1786" s="926"/>
      <c r="D1786" s="926"/>
      <c r="E1786" s="926"/>
      <c r="F1786" s="926"/>
      <c r="N1786" s="925"/>
    </row>
    <row r="1787" spans="3:14" s="370" customFormat="1" hidden="1" x14ac:dyDescent="0.15">
      <c r="C1787" s="926"/>
      <c r="D1787" s="926"/>
      <c r="E1787" s="926"/>
      <c r="F1787" s="926"/>
      <c r="N1787" s="925"/>
    </row>
    <row r="1788" spans="3:14" s="370" customFormat="1" hidden="1" x14ac:dyDescent="0.15">
      <c r="C1788" s="926"/>
      <c r="D1788" s="926"/>
      <c r="E1788" s="926"/>
      <c r="F1788" s="926"/>
      <c r="N1788" s="925"/>
    </row>
    <row r="1789" spans="3:14" s="370" customFormat="1" hidden="1" x14ac:dyDescent="0.15">
      <c r="C1789" s="926"/>
      <c r="D1789" s="926"/>
      <c r="E1789" s="926"/>
      <c r="F1789" s="926"/>
      <c r="N1789" s="925"/>
    </row>
    <row r="1790" spans="3:14" s="370" customFormat="1" hidden="1" x14ac:dyDescent="0.15">
      <c r="C1790" s="926"/>
      <c r="D1790" s="926"/>
      <c r="E1790" s="926"/>
      <c r="F1790" s="926"/>
      <c r="N1790" s="925"/>
    </row>
    <row r="1791" spans="3:14" s="370" customFormat="1" hidden="1" x14ac:dyDescent="0.15">
      <c r="C1791" s="926"/>
      <c r="D1791" s="926"/>
      <c r="E1791" s="926"/>
      <c r="F1791" s="926"/>
      <c r="N1791" s="925"/>
    </row>
    <row r="1792" spans="3:14" s="370" customFormat="1" hidden="1" x14ac:dyDescent="0.15">
      <c r="C1792" s="926"/>
      <c r="D1792" s="926"/>
      <c r="E1792" s="926"/>
      <c r="F1792" s="926"/>
      <c r="N1792" s="925"/>
    </row>
    <row r="1793" spans="3:14" s="370" customFormat="1" hidden="1" x14ac:dyDescent="0.15">
      <c r="C1793" s="926"/>
      <c r="D1793" s="926"/>
      <c r="E1793" s="926"/>
      <c r="F1793" s="926"/>
      <c r="N1793" s="925"/>
    </row>
    <row r="1794" spans="3:14" s="370" customFormat="1" hidden="1" x14ac:dyDescent="0.15">
      <c r="C1794" s="926"/>
      <c r="D1794" s="926"/>
      <c r="E1794" s="926"/>
      <c r="F1794" s="926"/>
      <c r="N1794" s="925"/>
    </row>
    <row r="1795" spans="3:14" s="370" customFormat="1" hidden="1" x14ac:dyDescent="0.15">
      <c r="C1795" s="926"/>
      <c r="D1795" s="926"/>
      <c r="E1795" s="926"/>
      <c r="F1795" s="926"/>
      <c r="N1795" s="925"/>
    </row>
    <row r="1796" spans="3:14" s="370" customFormat="1" hidden="1" x14ac:dyDescent="0.15">
      <c r="C1796" s="926"/>
      <c r="D1796" s="926"/>
      <c r="E1796" s="926"/>
      <c r="F1796" s="926"/>
      <c r="N1796" s="925"/>
    </row>
    <row r="1797" spans="3:14" s="370" customFormat="1" hidden="1" x14ac:dyDescent="0.15">
      <c r="C1797" s="926"/>
      <c r="D1797" s="926"/>
      <c r="E1797" s="926"/>
      <c r="F1797" s="926"/>
      <c r="N1797" s="925"/>
    </row>
    <row r="1798" spans="3:14" s="370" customFormat="1" hidden="1" x14ac:dyDescent="0.15">
      <c r="C1798" s="926"/>
      <c r="D1798" s="926"/>
      <c r="E1798" s="926"/>
      <c r="F1798" s="926"/>
      <c r="N1798" s="925"/>
    </row>
    <row r="1799" spans="3:14" s="370" customFormat="1" hidden="1" x14ac:dyDescent="0.15">
      <c r="C1799" s="926"/>
      <c r="D1799" s="926"/>
      <c r="E1799" s="926"/>
      <c r="F1799" s="926"/>
      <c r="N1799" s="925"/>
    </row>
    <row r="1800" spans="3:14" s="370" customFormat="1" hidden="1" x14ac:dyDescent="0.15">
      <c r="C1800" s="926"/>
      <c r="D1800" s="926"/>
      <c r="E1800" s="926"/>
      <c r="F1800" s="926"/>
      <c r="N1800" s="925"/>
    </row>
    <row r="1801" spans="3:14" s="370" customFormat="1" hidden="1" x14ac:dyDescent="0.15">
      <c r="C1801" s="926"/>
      <c r="D1801" s="926"/>
      <c r="E1801" s="926"/>
      <c r="F1801" s="926"/>
      <c r="N1801" s="925"/>
    </row>
    <row r="1802" spans="3:14" s="370" customFormat="1" hidden="1" x14ac:dyDescent="0.15">
      <c r="C1802" s="926"/>
      <c r="D1802" s="926"/>
      <c r="E1802" s="926"/>
      <c r="F1802" s="926"/>
      <c r="N1802" s="925"/>
    </row>
    <row r="1803" spans="3:14" s="370" customFormat="1" hidden="1" x14ac:dyDescent="0.15">
      <c r="C1803" s="926"/>
      <c r="D1803" s="926"/>
      <c r="E1803" s="926"/>
      <c r="F1803" s="926"/>
      <c r="N1803" s="925"/>
    </row>
    <row r="1804" spans="3:14" s="370" customFormat="1" hidden="1" x14ac:dyDescent="0.15">
      <c r="C1804" s="926"/>
      <c r="D1804" s="926"/>
      <c r="E1804" s="926"/>
      <c r="F1804" s="926"/>
      <c r="N1804" s="925"/>
    </row>
    <row r="1805" spans="3:14" s="370" customFormat="1" hidden="1" x14ac:dyDescent="0.15">
      <c r="C1805" s="926"/>
      <c r="D1805" s="926"/>
      <c r="E1805" s="926"/>
      <c r="F1805" s="926"/>
      <c r="N1805" s="925"/>
    </row>
    <row r="1806" spans="3:14" s="370" customFormat="1" hidden="1" x14ac:dyDescent="0.15">
      <c r="C1806" s="926"/>
      <c r="D1806" s="926"/>
      <c r="E1806" s="926"/>
      <c r="F1806" s="926"/>
      <c r="N1806" s="925"/>
    </row>
    <row r="1807" spans="3:14" s="370" customFormat="1" hidden="1" x14ac:dyDescent="0.15">
      <c r="C1807" s="926"/>
      <c r="D1807" s="926"/>
      <c r="E1807" s="926"/>
      <c r="F1807" s="926"/>
      <c r="N1807" s="925"/>
    </row>
    <row r="1808" spans="3:14" s="370" customFormat="1" hidden="1" x14ac:dyDescent="0.15">
      <c r="C1808" s="926"/>
      <c r="D1808" s="926"/>
      <c r="E1808" s="926"/>
      <c r="F1808" s="926"/>
      <c r="N1808" s="925"/>
    </row>
    <row r="1809" spans="3:14" s="370" customFormat="1" hidden="1" x14ac:dyDescent="0.15">
      <c r="C1809" s="926"/>
      <c r="D1809" s="926"/>
      <c r="E1809" s="926"/>
      <c r="F1809" s="926"/>
      <c r="N1809" s="925"/>
    </row>
    <row r="1810" spans="3:14" s="370" customFormat="1" hidden="1" x14ac:dyDescent="0.15">
      <c r="C1810" s="926"/>
      <c r="D1810" s="926"/>
      <c r="E1810" s="926"/>
      <c r="F1810" s="926"/>
      <c r="N1810" s="925"/>
    </row>
    <row r="1811" spans="3:14" s="370" customFormat="1" hidden="1" x14ac:dyDescent="0.15">
      <c r="C1811" s="926"/>
      <c r="D1811" s="926"/>
      <c r="E1811" s="926"/>
      <c r="F1811" s="926"/>
      <c r="N1811" s="925"/>
    </row>
    <row r="1812" spans="3:14" s="370" customFormat="1" hidden="1" x14ac:dyDescent="0.15">
      <c r="C1812" s="926"/>
      <c r="D1812" s="926"/>
      <c r="E1812" s="926"/>
      <c r="F1812" s="926"/>
      <c r="N1812" s="925"/>
    </row>
    <row r="1813" spans="3:14" s="370" customFormat="1" hidden="1" x14ac:dyDescent="0.15">
      <c r="C1813" s="926"/>
      <c r="D1813" s="926"/>
      <c r="E1813" s="926"/>
      <c r="F1813" s="926"/>
      <c r="N1813" s="925"/>
    </row>
    <row r="1814" spans="3:14" s="370" customFormat="1" hidden="1" x14ac:dyDescent="0.15">
      <c r="C1814" s="926"/>
      <c r="D1814" s="926"/>
      <c r="E1814" s="926"/>
      <c r="F1814" s="926"/>
      <c r="N1814" s="925"/>
    </row>
    <row r="1815" spans="3:14" s="370" customFormat="1" hidden="1" x14ac:dyDescent="0.15">
      <c r="C1815" s="926"/>
      <c r="D1815" s="926"/>
      <c r="E1815" s="926"/>
      <c r="F1815" s="926"/>
      <c r="N1815" s="925"/>
    </row>
    <row r="1816" spans="3:14" s="370" customFormat="1" hidden="1" x14ac:dyDescent="0.15">
      <c r="C1816" s="926"/>
      <c r="D1816" s="926"/>
      <c r="E1816" s="926"/>
      <c r="F1816" s="926"/>
      <c r="N1816" s="925"/>
    </row>
    <row r="1817" spans="3:14" s="370" customFormat="1" hidden="1" x14ac:dyDescent="0.15">
      <c r="C1817" s="926"/>
      <c r="D1817" s="926"/>
      <c r="E1817" s="926"/>
      <c r="F1817" s="926"/>
      <c r="N1817" s="925"/>
    </row>
    <row r="1818" spans="3:14" s="370" customFormat="1" hidden="1" x14ac:dyDescent="0.15">
      <c r="C1818" s="926"/>
      <c r="D1818" s="926"/>
      <c r="E1818" s="926"/>
      <c r="F1818" s="926"/>
      <c r="N1818" s="925"/>
    </row>
    <row r="1819" spans="3:14" s="370" customFormat="1" hidden="1" x14ac:dyDescent="0.15">
      <c r="C1819" s="926"/>
      <c r="D1819" s="926"/>
      <c r="E1819" s="926"/>
      <c r="F1819" s="926"/>
      <c r="N1819" s="925"/>
    </row>
    <row r="1820" spans="3:14" s="370" customFormat="1" hidden="1" x14ac:dyDescent="0.15">
      <c r="C1820" s="926"/>
      <c r="D1820" s="926"/>
      <c r="E1820" s="926"/>
      <c r="F1820" s="926"/>
      <c r="N1820" s="925"/>
    </row>
    <row r="1821" spans="3:14" s="370" customFormat="1" hidden="1" x14ac:dyDescent="0.15">
      <c r="C1821" s="926"/>
      <c r="D1821" s="926"/>
      <c r="E1821" s="926"/>
      <c r="F1821" s="926"/>
      <c r="N1821" s="925"/>
    </row>
    <row r="1822" spans="3:14" s="370" customFormat="1" hidden="1" x14ac:dyDescent="0.15">
      <c r="C1822" s="926"/>
      <c r="D1822" s="926"/>
      <c r="E1822" s="926"/>
      <c r="F1822" s="926"/>
      <c r="N1822" s="925"/>
    </row>
    <row r="1823" spans="3:14" s="370" customFormat="1" hidden="1" x14ac:dyDescent="0.15">
      <c r="C1823" s="926"/>
      <c r="D1823" s="926"/>
      <c r="E1823" s="926"/>
      <c r="F1823" s="926"/>
      <c r="N1823" s="925"/>
    </row>
    <row r="1824" spans="3:14" s="370" customFormat="1" hidden="1" x14ac:dyDescent="0.15">
      <c r="C1824" s="926"/>
      <c r="D1824" s="926"/>
      <c r="E1824" s="926"/>
      <c r="F1824" s="926"/>
      <c r="N1824" s="925"/>
    </row>
    <row r="1825" spans="3:14" s="370" customFormat="1" hidden="1" x14ac:dyDescent="0.15">
      <c r="C1825" s="926"/>
      <c r="D1825" s="926"/>
      <c r="E1825" s="926"/>
      <c r="F1825" s="926"/>
      <c r="N1825" s="925"/>
    </row>
    <row r="1826" spans="3:14" s="370" customFormat="1" hidden="1" x14ac:dyDescent="0.15">
      <c r="C1826" s="926"/>
      <c r="D1826" s="926"/>
      <c r="E1826" s="926"/>
      <c r="F1826" s="926"/>
      <c r="N1826" s="925"/>
    </row>
    <row r="1827" spans="3:14" s="370" customFormat="1" hidden="1" x14ac:dyDescent="0.15">
      <c r="C1827" s="926"/>
      <c r="D1827" s="926"/>
      <c r="E1827" s="926"/>
      <c r="F1827" s="926"/>
      <c r="N1827" s="925"/>
    </row>
    <row r="1828" spans="3:14" s="370" customFormat="1" hidden="1" x14ac:dyDescent="0.15">
      <c r="C1828" s="926"/>
      <c r="D1828" s="926"/>
      <c r="E1828" s="926"/>
      <c r="F1828" s="926"/>
      <c r="N1828" s="925"/>
    </row>
    <row r="1829" spans="3:14" s="370" customFormat="1" hidden="1" x14ac:dyDescent="0.15">
      <c r="C1829" s="926"/>
      <c r="D1829" s="926"/>
      <c r="E1829" s="926"/>
      <c r="F1829" s="926"/>
      <c r="N1829" s="925"/>
    </row>
    <row r="1830" spans="3:14" s="370" customFormat="1" hidden="1" x14ac:dyDescent="0.15">
      <c r="C1830" s="926"/>
      <c r="D1830" s="926"/>
      <c r="E1830" s="926"/>
      <c r="F1830" s="926"/>
      <c r="N1830" s="925"/>
    </row>
    <row r="1831" spans="3:14" s="370" customFormat="1" hidden="1" x14ac:dyDescent="0.15">
      <c r="C1831" s="926"/>
      <c r="D1831" s="926"/>
      <c r="E1831" s="926"/>
      <c r="F1831" s="926"/>
      <c r="N1831" s="925"/>
    </row>
    <row r="1832" spans="3:14" s="370" customFormat="1" hidden="1" x14ac:dyDescent="0.15">
      <c r="C1832" s="926"/>
      <c r="D1832" s="926"/>
      <c r="E1832" s="926"/>
      <c r="F1832" s="926"/>
      <c r="N1832" s="925"/>
    </row>
    <row r="1833" spans="3:14" s="370" customFormat="1" hidden="1" x14ac:dyDescent="0.15">
      <c r="C1833" s="926"/>
      <c r="D1833" s="926"/>
      <c r="E1833" s="926"/>
      <c r="F1833" s="926"/>
      <c r="N1833" s="925"/>
    </row>
    <row r="1834" spans="3:14" s="370" customFormat="1" hidden="1" x14ac:dyDescent="0.15">
      <c r="C1834" s="926"/>
      <c r="D1834" s="926"/>
      <c r="E1834" s="926"/>
      <c r="F1834" s="926"/>
      <c r="N1834" s="925"/>
    </row>
    <row r="1835" spans="3:14" s="370" customFormat="1" hidden="1" x14ac:dyDescent="0.15">
      <c r="C1835" s="926"/>
      <c r="D1835" s="926"/>
      <c r="E1835" s="926"/>
      <c r="F1835" s="926"/>
      <c r="N1835" s="925"/>
    </row>
    <row r="1836" spans="3:14" s="370" customFormat="1" hidden="1" x14ac:dyDescent="0.15">
      <c r="C1836" s="926"/>
      <c r="D1836" s="926"/>
      <c r="E1836" s="926"/>
      <c r="F1836" s="926"/>
      <c r="N1836" s="925"/>
    </row>
    <row r="1837" spans="3:14" s="370" customFormat="1" hidden="1" x14ac:dyDescent="0.15">
      <c r="C1837" s="926"/>
      <c r="D1837" s="926"/>
      <c r="E1837" s="926"/>
      <c r="F1837" s="926"/>
      <c r="N1837" s="925"/>
    </row>
    <row r="1838" spans="3:14" s="370" customFormat="1" hidden="1" x14ac:dyDescent="0.15">
      <c r="C1838" s="926"/>
      <c r="D1838" s="926"/>
      <c r="E1838" s="926"/>
      <c r="F1838" s="926"/>
      <c r="N1838" s="925"/>
    </row>
    <row r="1839" spans="3:14" s="370" customFormat="1" hidden="1" x14ac:dyDescent="0.15">
      <c r="C1839" s="926"/>
      <c r="D1839" s="926"/>
      <c r="E1839" s="926"/>
      <c r="F1839" s="926"/>
      <c r="N1839" s="925"/>
    </row>
    <row r="1840" spans="3:14" s="370" customFormat="1" hidden="1" x14ac:dyDescent="0.15">
      <c r="C1840" s="926"/>
      <c r="D1840" s="926"/>
      <c r="E1840" s="926"/>
      <c r="F1840" s="926"/>
      <c r="N1840" s="925"/>
    </row>
    <row r="1841" spans="3:14" s="370" customFormat="1" hidden="1" x14ac:dyDescent="0.15">
      <c r="C1841" s="926"/>
      <c r="D1841" s="926"/>
      <c r="E1841" s="926"/>
      <c r="F1841" s="926"/>
      <c r="N1841" s="925"/>
    </row>
    <row r="1842" spans="3:14" s="370" customFormat="1" hidden="1" x14ac:dyDescent="0.15">
      <c r="C1842" s="926"/>
      <c r="D1842" s="926"/>
      <c r="E1842" s="926"/>
      <c r="F1842" s="926"/>
      <c r="N1842" s="925"/>
    </row>
    <row r="1843" spans="3:14" s="370" customFormat="1" hidden="1" x14ac:dyDescent="0.15">
      <c r="C1843" s="926"/>
      <c r="D1843" s="926"/>
      <c r="E1843" s="926"/>
      <c r="F1843" s="926"/>
      <c r="N1843" s="925"/>
    </row>
    <row r="1844" spans="3:14" s="370" customFormat="1" hidden="1" x14ac:dyDescent="0.15">
      <c r="C1844" s="926"/>
      <c r="D1844" s="926"/>
      <c r="E1844" s="926"/>
      <c r="F1844" s="926"/>
      <c r="N1844" s="925"/>
    </row>
    <row r="1845" spans="3:14" s="370" customFormat="1" hidden="1" x14ac:dyDescent="0.15">
      <c r="C1845" s="926"/>
      <c r="D1845" s="926"/>
      <c r="E1845" s="926"/>
      <c r="F1845" s="926"/>
      <c r="N1845" s="925"/>
    </row>
    <row r="1846" spans="3:14" s="370" customFormat="1" hidden="1" x14ac:dyDescent="0.15">
      <c r="C1846" s="926"/>
      <c r="D1846" s="926"/>
      <c r="E1846" s="926"/>
      <c r="F1846" s="926"/>
      <c r="N1846" s="925"/>
    </row>
    <row r="1847" spans="3:14" s="370" customFormat="1" hidden="1" x14ac:dyDescent="0.15">
      <c r="C1847" s="926"/>
      <c r="D1847" s="926"/>
      <c r="E1847" s="926"/>
      <c r="F1847" s="926"/>
      <c r="N1847" s="925"/>
    </row>
    <row r="1848" spans="3:14" s="370" customFormat="1" hidden="1" x14ac:dyDescent="0.15">
      <c r="C1848" s="926"/>
      <c r="D1848" s="926"/>
      <c r="E1848" s="926"/>
      <c r="F1848" s="926"/>
      <c r="N1848" s="925"/>
    </row>
    <row r="1849" spans="3:14" s="370" customFormat="1" hidden="1" x14ac:dyDescent="0.15">
      <c r="C1849" s="926"/>
      <c r="D1849" s="926"/>
      <c r="E1849" s="926"/>
      <c r="F1849" s="926"/>
      <c r="N1849" s="925"/>
    </row>
    <row r="1850" spans="3:14" s="370" customFormat="1" hidden="1" x14ac:dyDescent="0.15">
      <c r="C1850" s="926"/>
      <c r="D1850" s="926"/>
      <c r="E1850" s="926"/>
      <c r="F1850" s="926"/>
      <c r="N1850" s="925"/>
    </row>
    <row r="1851" spans="3:14" s="370" customFormat="1" hidden="1" x14ac:dyDescent="0.15">
      <c r="C1851" s="926"/>
      <c r="D1851" s="926"/>
      <c r="E1851" s="926"/>
      <c r="F1851" s="926"/>
      <c r="N1851" s="925"/>
    </row>
    <row r="1852" spans="3:14" s="370" customFormat="1" hidden="1" x14ac:dyDescent="0.15">
      <c r="C1852" s="926"/>
      <c r="D1852" s="926"/>
      <c r="E1852" s="926"/>
      <c r="F1852" s="926"/>
      <c r="N1852" s="925"/>
    </row>
    <row r="1853" spans="3:14" s="370" customFormat="1" hidden="1" x14ac:dyDescent="0.15">
      <c r="C1853" s="926"/>
      <c r="D1853" s="926"/>
      <c r="E1853" s="926"/>
      <c r="F1853" s="926"/>
      <c r="N1853" s="925"/>
    </row>
    <row r="1854" spans="3:14" s="370" customFormat="1" hidden="1" x14ac:dyDescent="0.15">
      <c r="C1854" s="926"/>
      <c r="D1854" s="926"/>
      <c r="E1854" s="926"/>
      <c r="F1854" s="926"/>
      <c r="N1854" s="925"/>
    </row>
    <row r="1855" spans="3:14" s="370" customFormat="1" hidden="1" x14ac:dyDescent="0.15">
      <c r="C1855" s="926"/>
      <c r="D1855" s="926"/>
      <c r="E1855" s="926"/>
      <c r="F1855" s="926"/>
      <c r="N1855" s="925"/>
    </row>
    <row r="1856" spans="3:14" s="370" customFormat="1" hidden="1" x14ac:dyDescent="0.15">
      <c r="C1856" s="926"/>
      <c r="D1856" s="926"/>
      <c r="E1856" s="926"/>
      <c r="F1856" s="926"/>
      <c r="N1856" s="925"/>
    </row>
    <row r="1857" spans="3:14" s="370" customFormat="1" hidden="1" x14ac:dyDescent="0.15">
      <c r="C1857" s="926"/>
      <c r="D1857" s="926"/>
      <c r="E1857" s="926"/>
      <c r="F1857" s="926"/>
      <c r="N1857" s="925"/>
    </row>
    <row r="1858" spans="3:14" s="370" customFormat="1" hidden="1" x14ac:dyDescent="0.15">
      <c r="C1858" s="926"/>
      <c r="D1858" s="926"/>
      <c r="E1858" s="926"/>
      <c r="F1858" s="926"/>
      <c r="N1858" s="925"/>
    </row>
    <row r="1859" spans="3:14" s="370" customFormat="1" hidden="1" x14ac:dyDescent="0.15">
      <c r="C1859" s="926"/>
      <c r="D1859" s="926"/>
      <c r="E1859" s="926"/>
      <c r="F1859" s="926"/>
      <c r="N1859" s="925"/>
    </row>
    <row r="1860" spans="3:14" s="370" customFormat="1" hidden="1" x14ac:dyDescent="0.15">
      <c r="C1860" s="926"/>
      <c r="D1860" s="926"/>
      <c r="E1860" s="926"/>
      <c r="F1860" s="926"/>
      <c r="N1860" s="925"/>
    </row>
    <row r="1861" spans="3:14" s="370" customFormat="1" hidden="1" x14ac:dyDescent="0.15">
      <c r="C1861" s="926"/>
      <c r="D1861" s="926"/>
      <c r="E1861" s="926"/>
      <c r="F1861" s="926"/>
      <c r="N1861" s="925"/>
    </row>
    <row r="1862" spans="3:14" s="370" customFormat="1" hidden="1" x14ac:dyDescent="0.15">
      <c r="C1862" s="926"/>
      <c r="D1862" s="926"/>
      <c r="E1862" s="926"/>
      <c r="F1862" s="926"/>
      <c r="N1862" s="925"/>
    </row>
    <row r="1863" spans="3:14" s="370" customFormat="1" hidden="1" x14ac:dyDescent="0.15">
      <c r="C1863" s="926"/>
      <c r="D1863" s="926"/>
      <c r="E1863" s="926"/>
      <c r="F1863" s="926"/>
      <c r="N1863" s="925"/>
    </row>
    <row r="1864" spans="3:14" s="370" customFormat="1" hidden="1" x14ac:dyDescent="0.15">
      <c r="C1864" s="926"/>
      <c r="D1864" s="926"/>
      <c r="E1864" s="926"/>
      <c r="F1864" s="926"/>
      <c r="N1864" s="925"/>
    </row>
    <row r="1865" spans="3:14" s="370" customFormat="1" hidden="1" x14ac:dyDescent="0.15">
      <c r="C1865" s="926"/>
      <c r="D1865" s="926"/>
      <c r="E1865" s="926"/>
      <c r="F1865" s="926"/>
      <c r="N1865" s="925"/>
    </row>
    <row r="1866" spans="3:14" s="370" customFormat="1" hidden="1" x14ac:dyDescent="0.15">
      <c r="C1866" s="926"/>
      <c r="D1866" s="926"/>
      <c r="E1866" s="926"/>
      <c r="F1866" s="926"/>
      <c r="N1866" s="925"/>
    </row>
    <row r="1867" spans="3:14" s="370" customFormat="1" hidden="1" x14ac:dyDescent="0.15">
      <c r="C1867" s="926"/>
      <c r="D1867" s="926"/>
      <c r="E1867" s="926"/>
      <c r="F1867" s="926"/>
      <c r="N1867" s="925"/>
    </row>
    <row r="1868" spans="3:14" s="370" customFormat="1" hidden="1" x14ac:dyDescent="0.15">
      <c r="C1868" s="926"/>
      <c r="D1868" s="926"/>
      <c r="E1868" s="926"/>
      <c r="F1868" s="926"/>
      <c r="N1868" s="925"/>
    </row>
    <row r="1869" spans="3:14" s="370" customFormat="1" hidden="1" x14ac:dyDescent="0.15">
      <c r="C1869" s="926"/>
      <c r="D1869" s="926"/>
      <c r="E1869" s="926"/>
      <c r="F1869" s="926"/>
      <c r="N1869" s="925"/>
    </row>
    <row r="1870" spans="3:14" s="370" customFormat="1" hidden="1" x14ac:dyDescent="0.15">
      <c r="C1870" s="926"/>
      <c r="D1870" s="926"/>
      <c r="E1870" s="926"/>
      <c r="F1870" s="926"/>
      <c r="N1870" s="925"/>
    </row>
    <row r="1871" spans="3:14" s="370" customFormat="1" hidden="1" x14ac:dyDescent="0.15">
      <c r="C1871" s="926"/>
      <c r="D1871" s="926"/>
      <c r="E1871" s="926"/>
      <c r="F1871" s="926"/>
      <c r="N1871" s="925"/>
    </row>
    <row r="1872" spans="3:14" s="370" customFormat="1" hidden="1" x14ac:dyDescent="0.15">
      <c r="C1872" s="926"/>
      <c r="D1872" s="926"/>
      <c r="E1872" s="926"/>
      <c r="F1872" s="926"/>
      <c r="N1872" s="925"/>
    </row>
    <row r="1873" spans="3:14" s="370" customFormat="1" hidden="1" x14ac:dyDescent="0.15">
      <c r="C1873" s="926"/>
      <c r="D1873" s="926"/>
      <c r="E1873" s="926"/>
      <c r="F1873" s="926"/>
      <c r="N1873" s="925"/>
    </row>
    <row r="1874" spans="3:14" s="370" customFormat="1" hidden="1" x14ac:dyDescent="0.15">
      <c r="C1874" s="926"/>
      <c r="D1874" s="926"/>
      <c r="E1874" s="926"/>
      <c r="F1874" s="926"/>
      <c r="N1874" s="925"/>
    </row>
    <row r="1875" spans="3:14" s="370" customFormat="1" hidden="1" x14ac:dyDescent="0.15">
      <c r="C1875" s="926"/>
      <c r="D1875" s="926"/>
      <c r="E1875" s="926"/>
      <c r="F1875" s="926"/>
      <c r="N1875" s="925"/>
    </row>
    <row r="1876" spans="3:14" s="370" customFormat="1" hidden="1" x14ac:dyDescent="0.15">
      <c r="C1876" s="926"/>
      <c r="D1876" s="926"/>
      <c r="E1876" s="926"/>
      <c r="F1876" s="926"/>
      <c r="N1876" s="925"/>
    </row>
    <row r="1877" spans="3:14" s="370" customFormat="1" hidden="1" x14ac:dyDescent="0.15">
      <c r="C1877" s="926"/>
      <c r="D1877" s="926"/>
      <c r="E1877" s="926"/>
      <c r="F1877" s="926"/>
      <c r="N1877" s="925"/>
    </row>
    <row r="1878" spans="3:14" s="370" customFormat="1" hidden="1" x14ac:dyDescent="0.15">
      <c r="C1878" s="926"/>
      <c r="D1878" s="926"/>
      <c r="E1878" s="926"/>
      <c r="F1878" s="926"/>
      <c r="N1878" s="925"/>
    </row>
    <row r="1879" spans="3:14" s="370" customFormat="1" hidden="1" x14ac:dyDescent="0.15">
      <c r="C1879" s="926"/>
      <c r="D1879" s="926"/>
      <c r="E1879" s="926"/>
      <c r="F1879" s="926"/>
      <c r="N1879" s="925"/>
    </row>
    <row r="1880" spans="3:14" s="370" customFormat="1" hidden="1" x14ac:dyDescent="0.15">
      <c r="C1880" s="926"/>
      <c r="D1880" s="926"/>
      <c r="E1880" s="926"/>
      <c r="F1880" s="926"/>
      <c r="N1880" s="925"/>
    </row>
    <row r="1881" spans="3:14" s="370" customFormat="1" hidden="1" x14ac:dyDescent="0.15">
      <c r="C1881" s="926"/>
      <c r="D1881" s="926"/>
      <c r="E1881" s="926"/>
      <c r="F1881" s="926"/>
      <c r="N1881" s="925"/>
    </row>
    <row r="1882" spans="3:14" s="370" customFormat="1" hidden="1" x14ac:dyDescent="0.15">
      <c r="C1882" s="926"/>
      <c r="D1882" s="926"/>
      <c r="E1882" s="926"/>
      <c r="F1882" s="926"/>
      <c r="N1882" s="925"/>
    </row>
    <row r="1883" spans="3:14" s="370" customFormat="1" hidden="1" x14ac:dyDescent="0.15">
      <c r="C1883" s="926"/>
      <c r="D1883" s="926"/>
      <c r="E1883" s="926"/>
      <c r="F1883" s="926"/>
      <c r="N1883" s="925"/>
    </row>
    <row r="1884" spans="3:14" s="370" customFormat="1" hidden="1" x14ac:dyDescent="0.15">
      <c r="C1884" s="926"/>
      <c r="D1884" s="926"/>
      <c r="E1884" s="926"/>
      <c r="F1884" s="926"/>
      <c r="N1884" s="925"/>
    </row>
    <row r="1885" spans="3:14" s="370" customFormat="1" hidden="1" x14ac:dyDescent="0.15">
      <c r="C1885" s="926"/>
      <c r="D1885" s="926"/>
      <c r="E1885" s="926"/>
      <c r="F1885" s="926"/>
      <c r="N1885" s="925"/>
    </row>
    <row r="1886" spans="3:14" s="370" customFormat="1" hidden="1" x14ac:dyDescent="0.15">
      <c r="C1886" s="926"/>
      <c r="D1886" s="926"/>
      <c r="E1886" s="926"/>
      <c r="F1886" s="926"/>
      <c r="N1886" s="925"/>
    </row>
    <row r="1887" spans="3:14" s="370" customFormat="1" hidden="1" x14ac:dyDescent="0.15">
      <c r="C1887" s="926"/>
      <c r="D1887" s="926"/>
      <c r="E1887" s="926"/>
      <c r="F1887" s="926"/>
      <c r="N1887" s="925"/>
    </row>
    <row r="1888" spans="3:14" s="370" customFormat="1" hidden="1" x14ac:dyDescent="0.15">
      <c r="C1888" s="926"/>
      <c r="D1888" s="926"/>
      <c r="E1888" s="926"/>
      <c r="F1888" s="926"/>
      <c r="N1888" s="925"/>
    </row>
    <row r="1889" spans="3:14" s="370" customFormat="1" hidden="1" x14ac:dyDescent="0.15">
      <c r="C1889" s="926"/>
      <c r="D1889" s="926"/>
      <c r="E1889" s="926"/>
      <c r="F1889" s="926"/>
      <c r="N1889" s="925"/>
    </row>
    <row r="1890" spans="3:14" s="370" customFormat="1" hidden="1" x14ac:dyDescent="0.15">
      <c r="C1890" s="926"/>
      <c r="D1890" s="926"/>
      <c r="E1890" s="926"/>
      <c r="F1890" s="926"/>
      <c r="N1890" s="925"/>
    </row>
    <row r="1891" spans="3:14" s="370" customFormat="1" hidden="1" x14ac:dyDescent="0.15">
      <c r="C1891" s="926"/>
      <c r="D1891" s="926"/>
      <c r="E1891" s="926"/>
      <c r="F1891" s="926"/>
      <c r="N1891" s="925"/>
    </row>
    <row r="1892" spans="3:14" s="370" customFormat="1" hidden="1" x14ac:dyDescent="0.15">
      <c r="C1892" s="926"/>
      <c r="D1892" s="926"/>
      <c r="E1892" s="926"/>
      <c r="F1892" s="926"/>
      <c r="N1892" s="925"/>
    </row>
    <row r="1893" spans="3:14" s="370" customFormat="1" hidden="1" x14ac:dyDescent="0.15">
      <c r="C1893" s="926"/>
      <c r="D1893" s="926"/>
      <c r="E1893" s="926"/>
      <c r="F1893" s="926"/>
      <c r="N1893" s="925"/>
    </row>
    <row r="1894" spans="3:14" s="370" customFormat="1" hidden="1" x14ac:dyDescent="0.15">
      <c r="C1894" s="926"/>
      <c r="D1894" s="926"/>
      <c r="E1894" s="926"/>
      <c r="F1894" s="926"/>
      <c r="N1894" s="925"/>
    </row>
    <row r="1895" spans="3:14" s="370" customFormat="1" hidden="1" x14ac:dyDescent="0.15">
      <c r="C1895" s="926"/>
      <c r="D1895" s="926"/>
      <c r="E1895" s="926"/>
      <c r="F1895" s="926"/>
      <c r="N1895" s="925"/>
    </row>
    <row r="1896" spans="3:14" s="370" customFormat="1" hidden="1" x14ac:dyDescent="0.15">
      <c r="C1896" s="926"/>
      <c r="D1896" s="926"/>
      <c r="E1896" s="926"/>
      <c r="F1896" s="926"/>
      <c r="N1896" s="925"/>
    </row>
    <row r="1897" spans="3:14" s="370" customFormat="1" hidden="1" x14ac:dyDescent="0.15">
      <c r="C1897" s="926"/>
      <c r="D1897" s="926"/>
      <c r="E1897" s="926"/>
      <c r="F1897" s="926"/>
      <c r="N1897" s="925"/>
    </row>
    <row r="1898" spans="3:14" s="370" customFormat="1" hidden="1" x14ac:dyDescent="0.15">
      <c r="C1898" s="926"/>
      <c r="D1898" s="926"/>
      <c r="E1898" s="926"/>
      <c r="F1898" s="926"/>
      <c r="N1898" s="925"/>
    </row>
    <row r="1899" spans="3:14" s="370" customFormat="1" hidden="1" x14ac:dyDescent="0.15">
      <c r="C1899" s="926"/>
      <c r="D1899" s="926"/>
      <c r="E1899" s="926"/>
      <c r="F1899" s="926"/>
      <c r="N1899" s="925"/>
    </row>
    <row r="1900" spans="3:14" s="370" customFormat="1" hidden="1" x14ac:dyDescent="0.15">
      <c r="C1900" s="926"/>
      <c r="D1900" s="926"/>
      <c r="E1900" s="926"/>
      <c r="F1900" s="926"/>
      <c r="N1900" s="925"/>
    </row>
    <row r="1901" spans="3:14" s="370" customFormat="1" hidden="1" x14ac:dyDescent="0.15">
      <c r="C1901" s="926"/>
      <c r="D1901" s="926"/>
      <c r="E1901" s="926"/>
      <c r="F1901" s="926"/>
      <c r="N1901" s="925"/>
    </row>
    <row r="1902" spans="3:14" s="370" customFormat="1" hidden="1" x14ac:dyDescent="0.15">
      <c r="C1902" s="926"/>
      <c r="D1902" s="926"/>
      <c r="E1902" s="926"/>
      <c r="F1902" s="926"/>
      <c r="N1902" s="925"/>
    </row>
    <row r="1903" spans="3:14" s="370" customFormat="1" hidden="1" x14ac:dyDescent="0.15">
      <c r="C1903" s="926"/>
      <c r="D1903" s="926"/>
      <c r="E1903" s="926"/>
      <c r="F1903" s="926"/>
      <c r="N1903" s="925"/>
    </row>
    <row r="1904" spans="3:14" s="370" customFormat="1" hidden="1" x14ac:dyDescent="0.15">
      <c r="C1904" s="926"/>
      <c r="D1904" s="926"/>
      <c r="E1904" s="926"/>
      <c r="F1904" s="926"/>
      <c r="N1904" s="925"/>
    </row>
    <row r="1905" spans="3:14" s="370" customFormat="1" hidden="1" x14ac:dyDescent="0.15">
      <c r="C1905" s="926"/>
      <c r="D1905" s="926"/>
      <c r="E1905" s="926"/>
      <c r="F1905" s="926"/>
      <c r="N1905" s="925"/>
    </row>
    <row r="1906" spans="3:14" s="370" customFormat="1" hidden="1" x14ac:dyDescent="0.15">
      <c r="C1906" s="926"/>
      <c r="D1906" s="926"/>
      <c r="E1906" s="926"/>
      <c r="F1906" s="926"/>
      <c r="N1906" s="925"/>
    </row>
    <row r="1907" spans="3:14" s="370" customFormat="1" hidden="1" x14ac:dyDescent="0.15">
      <c r="C1907" s="926"/>
      <c r="D1907" s="926"/>
      <c r="E1907" s="926"/>
      <c r="F1907" s="926"/>
      <c r="N1907" s="925"/>
    </row>
    <row r="1908" spans="3:14" s="370" customFormat="1" hidden="1" x14ac:dyDescent="0.15">
      <c r="C1908" s="926"/>
      <c r="D1908" s="926"/>
      <c r="E1908" s="926"/>
      <c r="F1908" s="926"/>
      <c r="N1908" s="925"/>
    </row>
    <row r="1909" spans="3:14" s="370" customFormat="1" hidden="1" x14ac:dyDescent="0.15">
      <c r="C1909" s="926"/>
      <c r="D1909" s="926"/>
      <c r="E1909" s="926"/>
      <c r="F1909" s="926"/>
      <c r="N1909" s="925"/>
    </row>
    <row r="1910" spans="3:14" s="370" customFormat="1" hidden="1" x14ac:dyDescent="0.15">
      <c r="C1910" s="926"/>
      <c r="D1910" s="926"/>
      <c r="E1910" s="926"/>
      <c r="F1910" s="926"/>
      <c r="N1910" s="925"/>
    </row>
    <row r="1911" spans="3:14" s="370" customFormat="1" hidden="1" x14ac:dyDescent="0.15">
      <c r="C1911" s="926"/>
      <c r="D1911" s="926"/>
      <c r="E1911" s="926"/>
      <c r="F1911" s="926"/>
      <c r="N1911" s="925"/>
    </row>
    <row r="1912" spans="3:14" s="370" customFormat="1" hidden="1" x14ac:dyDescent="0.15">
      <c r="C1912" s="926"/>
      <c r="D1912" s="926"/>
      <c r="E1912" s="926"/>
      <c r="F1912" s="926"/>
      <c r="N1912" s="925"/>
    </row>
    <row r="1913" spans="3:14" s="370" customFormat="1" hidden="1" x14ac:dyDescent="0.15">
      <c r="C1913" s="926"/>
      <c r="D1913" s="926"/>
      <c r="E1913" s="926"/>
      <c r="F1913" s="926"/>
      <c r="N1913" s="925"/>
    </row>
    <row r="1914" spans="3:14" s="370" customFormat="1" hidden="1" x14ac:dyDescent="0.15">
      <c r="C1914" s="926"/>
      <c r="D1914" s="926"/>
      <c r="E1914" s="926"/>
      <c r="F1914" s="926"/>
      <c r="N1914" s="925"/>
    </row>
    <row r="1915" spans="3:14" s="370" customFormat="1" hidden="1" x14ac:dyDescent="0.15">
      <c r="C1915" s="926"/>
      <c r="D1915" s="926"/>
      <c r="E1915" s="926"/>
      <c r="F1915" s="926"/>
      <c r="N1915" s="925"/>
    </row>
    <row r="1916" spans="3:14" s="370" customFormat="1" hidden="1" x14ac:dyDescent="0.15">
      <c r="C1916" s="926"/>
      <c r="D1916" s="926"/>
      <c r="E1916" s="926"/>
      <c r="F1916" s="926"/>
      <c r="N1916" s="925"/>
    </row>
    <row r="1917" spans="3:14" s="370" customFormat="1" hidden="1" x14ac:dyDescent="0.15">
      <c r="C1917" s="926"/>
      <c r="D1917" s="926"/>
      <c r="E1917" s="926"/>
      <c r="F1917" s="926"/>
      <c r="N1917" s="925"/>
    </row>
    <row r="1918" spans="3:14" s="370" customFormat="1" hidden="1" x14ac:dyDescent="0.15">
      <c r="C1918" s="926"/>
      <c r="D1918" s="926"/>
      <c r="E1918" s="926"/>
      <c r="F1918" s="926"/>
      <c r="N1918" s="925"/>
    </row>
    <row r="1919" spans="3:14" s="370" customFormat="1" hidden="1" x14ac:dyDescent="0.15">
      <c r="C1919" s="926"/>
      <c r="D1919" s="926"/>
      <c r="E1919" s="926"/>
      <c r="F1919" s="926"/>
      <c r="N1919" s="925"/>
    </row>
    <row r="1920" spans="3:14" s="370" customFormat="1" hidden="1" x14ac:dyDescent="0.15">
      <c r="C1920" s="926"/>
      <c r="D1920" s="926"/>
      <c r="E1920" s="926"/>
      <c r="F1920" s="926"/>
      <c r="N1920" s="925"/>
    </row>
    <row r="1921" spans="3:14" s="370" customFormat="1" hidden="1" x14ac:dyDescent="0.15">
      <c r="C1921" s="926"/>
      <c r="D1921" s="926"/>
      <c r="E1921" s="926"/>
      <c r="F1921" s="926"/>
      <c r="N1921" s="925"/>
    </row>
    <row r="1922" spans="3:14" s="370" customFormat="1" hidden="1" x14ac:dyDescent="0.15">
      <c r="C1922" s="926"/>
      <c r="D1922" s="926"/>
      <c r="E1922" s="926"/>
      <c r="F1922" s="926"/>
      <c r="N1922" s="925"/>
    </row>
    <row r="1923" spans="3:14" s="370" customFormat="1" hidden="1" x14ac:dyDescent="0.15">
      <c r="C1923" s="926"/>
      <c r="D1923" s="926"/>
      <c r="E1923" s="926"/>
      <c r="F1923" s="926"/>
      <c r="N1923" s="925"/>
    </row>
    <row r="1924" spans="3:14" s="370" customFormat="1" hidden="1" x14ac:dyDescent="0.15">
      <c r="C1924" s="926"/>
      <c r="D1924" s="926"/>
      <c r="E1924" s="926"/>
      <c r="F1924" s="926"/>
      <c r="N1924" s="925"/>
    </row>
    <row r="1925" spans="3:14" s="370" customFormat="1" hidden="1" x14ac:dyDescent="0.15">
      <c r="C1925" s="926"/>
      <c r="D1925" s="926"/>
      <c r="E1925" s="926"/>
      <c r="F1925" s="926"/>
      <c r="N1925" s="925"/>
    </row>
    <row r="1926" spans="3:14" s="370" customFormat="1" hidden="1" x14ac:dyDescent="0.15">
      <c r="C1926" s="926"/>
      <c r="D1926" s="926"/>
      <c r="E1926" s="926"/>
      <c r="F1926" s="926"/>
      <c r="N1926" s="925"/>
    </row>
    <row r="1927" spans="3:14" s="370" customFormat="1" hidden="1" x14ac:dyDescent="0.15">
      <c r="C1927" s="926"/>
      <c r="D1927" s="926"/>
      <c r="E1927" s="926"/>
      <c r="F1927" s="926"/>
      <c r="N1927" s="925"/>
    </row>
    <row r="1928" spans="3:14" s="370" customFormat="1" hidden="1" x14ac:dyDescent="0.15">
      <c r="C1928" s="926"/>
      <c r="D1928" s="926"/>
      <c r="E1928" s="926"/>
      <c r="F1928" s="926"/>
      <c r="N1928" s="925"/>
    </row>
    <row r="1929" spans="3:14" s="370" customFormat="1" hidden="1" x14ac:dyDescent="0.15">
      <c r="C1929" s="926"/>
      <c r="D1929" s="926"/>
      <c r="E1929" s="926"/>
      <c r="F1929" s="926"/>
      <c r="N1929" s="925"/>
    </row>
    <row r="1930" spans="3:14" s="370" customFormat="1" hidden="1" x14ac:dyDescent="0.15">
      <c r="C1930" s="926"/>
      <c r="D1930" s="926"/>
      <c r="E1930" s="926"/>
      <c r="F1930" s="926"/>
      <c r="N1930" s="925"/>
    </row>
    <row r="1931" spans="3:14" s="370" customFormat="1" hidden="1" x14ac:dyDescent="0.15">
      <c r="C1931" s="926"/>
      <c r="D1931" s="926"/>
      <c r="E1931" s="926"/>
      <c r="F1931" s="926"/>
      <c r="N1931" s="925"/>
    </row>
    <row r="1932" spans="3:14" s="370" customFormat="1" hidden="1" x14ac:dyDescent="0.15">
      <c r="C1932" s="926"/>
      <c r="D1932" s="926"/>
      <c r="E1932" s="926"/>
      <c r="F1932" s="926"/>
      <c r="N1932" s="925"/>
    </row>
    <row r="1933" spans="3:14" s="370" customFormat="1" hidden="1" x14ac:dyDescent="0.15">
      <c r="C1933" s="926"/>
      <c r="D1933" s="926"/>
      <c r="E1933" s="926"/>
      <c r="F1933" s="926"/>
      <c r="N1933" s="925"/>
    </row>
    <row r="1934" spans="3:14" s="370" customFormat="1" hidden="1" x14ac:dyDescent="0.15">
      <c r="C1934" s="926"/>
      <c r="D1934" s="926"/>
      <c r="E1934" s="926"/>
      <c r="F1934" s="926"/>
      <c r="N1934" s="925"/>
    </row>
    <row r="1935" spans="3:14" s="370" customFormat="1" hidden="1" x14ac:dyDescent="0.15">
      <c r="C1935" s="926"/>
      <c r="D1935" s="926"/>
      <c r="E1935" s="926"/>
      <c r="F1935" s="926"/>
      <c r="N1935" s="925"/>
    </row>
    <row r="1936" spans="3:14" s="370" customFormat="1" hidden="1" x14ac:dyDescent="0.15">
      <c r="C1936" s="926"/>
      <c r="D1936" s="926"/>
      <c r="E1936" s="926"/>
      <c r="F1936" s="926"/>
      <c r="N1936" s="925"/>
    </row>
    <row r="1937" spans="3:14" s="370" customFormat="1" hidden="1" x14ac:dyDescent="0.15">
      <c r="C1937" s="926"/>
      <c r="D1937" s="926"/>
      <c r="E1937" s="926"/>
      <c r="F1937" s="926"/>
      <c r="N1937" s="925"/>
    </row>
    <row r="1938" spans="3:14" s="370" customFormat="1" hidden="1" x14ac:dyDescent="0.15">
      <c r="C1938" s="926"/>
      <c r="D1938" s="926"/>
      <c r="E1938" s="926"/>
      <c r="F1938" s="926"/>
      <c r="N1938" s="925"/>
    </row>
    <row r="1939" spans="3:14" s="370" customFormat="1" hidden="1" x14ac:dyDescent="0.15">
      <c r="C1939" s="926"/>
      <c r="D1939" s="926"/>
      <c r="E1939" s="926"/>
      <c r="F1939" s="926"/>
      <c r="N1939" s="925"/>
    </row>
    <row r="1940" spans="3:14" s="370" customFormat="1" hidden="1" x14ac:dyDescent="0.15">
      <c r="C1940" s="926"/>
      <c r="D1940" s="926"/>
      <c r="E1940" s="926"/>
      <c r="F1940" s="926"/>
      <c r="N1940" s="925"/>
    </row>
    <row r="1941" spans="3:14" s="370" customFormat="1" hidden="1" x14ac:dyDescent="0.15">
      <c r="C1941" s="926"/>
      <c r="D1941" s="926"/>
      <c r="E1941" s="926"/>
      <c r="F1941" s="926"/>
      <c r="N1941" s="925"/>
    </row>
    <row r="1942" spans="3:14" s="370" customFormat="1" hidden="1" x14ac:dyDescent="0.15">
      <c r="C1942" s="926"/>
      <c r="D1942" s="926"/>
      <c r="E1942" s="926"/>
      <c r="F1942" s="926"/>
      <c r="N1942" s="925"/>
    </row>
    <row r="1943" spans="3:14" s="370" customFormat="1" hidden="1" x14ac:dyDescent="0.15">
      <c r="C1943" s="926"/>
      <c r="D1943" s="926"/>
      <c r="E1943" s="926"/>
      <c r="F1943" s="926"/>
      <c r="N1943" s="925"/>
    </row>
    <row r="1944" spans="3:14" s="370" customFormat="1" hidden="1" x14ac:dyDescent="0.15">
      <c r="C1944" s="926"/>
      <c r="D1944" s="926"/>
      <c r="E1944" s="926"/>
      <c r="F1944" s="926"/>
      <c r="N1944" s="925"/>
    </row>
    <row r="1945" spans="3:14" s="370" customFormat="1" hidden="1" x14ac:dyDescent="0.15">
      <c r="C1945" s="926"/>
      <c r="D1945" s="926"/>
      <c r="E1945" s="926"/>
      <c r="F1945" s="926"/>
      <c r="N1945" s="925"/>
    </row>
    <row r="1946" spans="3:14" s="370" customFormat="1" hidden="1" x14ac:dyDescent="0.15">
      <c r="C1946" s="926"/>
      <c r="D1946" s="926"/>
      <c r="E1946" s="926"/>
      <c r="F1946" s="926"/>
      <c r="N1946" s="925"/>
    </row>
    <row r="1947" spans="3:14" s="370" customFormat="1" hidden="1" x14ac:dyDescent="0.15">
      <c r="C1947" s="926"/>
      <c r="D1947" s="926"/>
      <c r="E1947" s="926"/>
      <c r="F1947" s="926"/>
      <c r="N1947" s="925"/>
    </row>
    <row r="1948" spans="3:14" s="370" customFormat="1" hidden="1" x14ac:dyDescent="0.15">
      <c r="C1948" s="926"/>
      <c r="D1948" s="926"/>
      <c r="E1948" s="926"/>
      <c r="F1948" s="926"/>
      <c r="N1948" s="925"/>
    </row>
    <row r="1949" spans="3:14" s="370" customFormat="1" hidden="1" x14ac:dyDescent="0.15">
      <c r="C1949" s="926"/>
      <c r="D1949" s="926"/>
      <c r="E1949" s="926"/>
      <c r="F1949" s="926"/>
      <c r="N1949" s="925"/>
    </row>
    <row r="1950" spans="3:14" s="370" customFormat="1" hidden="1" x14ac:dyDescent="0.15">
      <c r="C1950" s="926"/>
      <c r="D1950" s="926"/>
      <c r="E1950" s="926"/>
      <c r="F1950" s="926"/>
      <c r="N1950" s="925"/>
    </row>
    <row r="1951" spans="3:14" s="370" customFormat="1" hidden="1" x14ac:dyDescent="0.15">
      <c r="C1951" s="926"/>
      <c r="D1951" s="926"/>
      <c r="E1951" s="926"/>
      <c r="F1951" s="926"/>
      <c r="N1951" s="925"/>
    </row>
    <row r="1952" spans="3:14" s="370" customFormat="1" hidden="1" x14ac:dyDescent="0.15">
      <c r="C1952" s="926"/>
      <c r="D1952" s="926"/>
      <c r="E1952" s="926"/>
      <c r="F1952" s="926"/>
      <c r="N1952" s="925"/>
    </row>
    <row r="1953" spans="3:14" s="370" customFormat="1" hidden="1" x14ac:dyDescent="0.15">
      <c r="C1953" s="926"/>
      <c r="D1953" s="926"/>
      <c r="E1953" s="926"/>
      <c r="F1953" s="926"/>
      <c r="N1953" s="925"/>
    </row>
    <row r="1954" spans="3:14" s="370" customFormat="1" hidden="1" x14ac:dyDescent="0.15">
      <c r="C1954" s="926"/>
      <c r="D1954" s="926"/>
      <c r="E1954" s="926"/>
      <c r="F1954" s="926"/>
      <c r="N1954" s="925"/>
    </row>
    <row r="1955" spans="3:14" s="370" customFormat="1" hidden="1" x14ac:dyDescent="0.15">
      <c r="C1955" s="926"/>
      <c r="D1955" s="926"/>
      <c r="E1955" s="926"/>
      <c r="F1955" s="926"/>
      <c r="N1955" s="925"/>
    </row>
    <row r="1956" spans="3:14" s="370" customFormat="1" hidden="1" x14ac:dyDescent="0.15">
      <c r="C1956" s="926"/>
      <c r="D1956" s="926"/>
      <c r="E1956" s="926"/>
      <c r="F1956" s="926"/>
      <c r="N1956" s="925"/>
    </row>
    <row r="1957" spans="3:14" s="370" customFormat="1" hidden="1" x14ac:dyDescent="0.15">
      <c r="C1957" s="926"/>
      <c r="D1957" s="926"/>
      <c r="E1957" s="926"/>
      <c r="F1957" s="926"/>
      <c r="N1957" s="925"/>
    </row>
    <row r="1958" spans="3:14" s="370" customFormat="1" hidden="1" x14ac:dyDescent="0.15">
      <c r="C1958" s="926"/>
      <c r="D1958" s="926"/>
      <c r="E1958" s="926"/>
      <c r="F1958" s="926"/>
      <c r="N1958" s="925"/>
    </row>
    <row r="1959" spans="3:14" s="370" customFormat="1" hidden="1" x14ac:dyDescent="0.15">
      <c r="C1959" s="926"/>
      <c r="D1959" s="926"/>
      <c r="E1959" s="926"/>
      <c r="F1959" s="926"/>
      <c r="N1959" s="925"/>
    </row>
    <row r="1960" spans="3:14" s="370" customFormat="1" hidden="1" x14ac:dyDescent="0.15">
      <c r="C1960" s="926"/>
      <c r="D1960" s="926"/>
      <c r="E1960" s="926"/>
      <c r="F1960" s="926"/>
      <c r="N1960" s="925"/>
    </row>
    <row r="1961" spans="3:14" s="370" customFormat="1" hidden="1" x14ac:dyDescent="0.15">
      <c r="C1961" s="926"/>
      <c r="D1961" s="926"/>
      <c r="E1961" s="926"/>
      <c r="F1961" s="926"/>
      <c r="N1961" s="925"/>
    </row>
    <row r="1962" spans="3:14" s="370" customFormat="1" hidden="1" x14ac:dyDescent="0.15">
      <c r="C1962" s="926"/>
      <c r="D1962" s="926"/>
      <c r="E1962" s="926"/>
      <c r="F1962" s="926"/>
      <c r="N1962" s="925"/>
    </row>
    <row r="1963" spans="3:14" s="370" customFormat="1" hidden="1" x14ac:dyDescent="0.15">
      <c r="C1963" s="926"/>
      <c r="D1963" s="926"/>
      <c r="E1963" s="926"/>
      <c r="F1963" s="926"/>
      <c r="N1963" s="925"/>
    </row>
    <row r="1964" spans="3:14" s="370" customFormat="1" hidden="1" x14ac:dyDescent="0.15">
      <c r="C1964" s="926"/>
      <c r="D1964" s="926"/>
      <c r="E1964" s="926"/>
      <c r="F1964" s="926"/>
      <c r="N1964" s="925"/>
    </row>
    <row r="1965" spans="3:14" s="370" customFormat="1" hidden="1" x14ac:dyDescent="0.15">
      <c r="C1965" s="926"/>
      <c r="D1965" s="926"/>
      <c r="E1965" s="926"/>
      <c r="F1965" s="926"/>
      <c r="N1965" s="925"/>
    </row>
    <row r="1966" spans="3:14" s="370" customFormat="1" hidden="1" x14ac:dyDescent="0.15">
      <c r="C1966" s="926"/>
      <c r="D1966" s="926"/>
      <c r="E1966" s="926"/>
      <c r="F1966" s="926"/>
      <c r="N1966" s="925"/>
    </row>
    <row r="1967" spans="3:14" s="370" customFormat="1" hidden="1" x14ac:dyDescent="0.15">
      <c r="C1967" s="926"/>
      <c r="D1967" s="926"/>
      <c r="E1967" s="926"/>
      <c r="F1967" s="926"/>
      <c r="N1967" s="925"/>
    </row>
    <row r="1968" spans="3:14" s="370" customFormat="1" hidden="1" x14ac:dyDescent="0.15">
      <c r="C1968" s="926"/>
      <c r="D1968" s="926"/>
      <c r="E1968" s="926"/>
      <c r="F1968" s="926"/>
      <c r="N1968" s="925"/>
    </row>
    <row r="1969" spans="3:14" s="370" customFormat="1" hidden="1" x14ac:dyDescent="0.15">
      <c r="C1969" s="926"/>
      <c r="D1969" s="926"/>
      <c r="E1969" s="926"/>
      <c r="F1969" s="926"/>
      <c r="N1969" s="925"/>
    </row>
    <row r="1970" spans="3:14" s="370" customFormat="1" hidden="1" x14ac:dyDescent="0.15">
      <c r="C1970" s="926"/>
      <c r="D1970" s="926"/>
      <c r="E1970" s="926"/>
      <c r="F1970" s="926"/>
      <c r="N1970" s="925"/>
    </row>
    <row r="1971" spans="3:14" s="370" customFormat="1" hidden="1" x14ac:dyDescent="0.15">
      <c r="C1971" s="926"/>
      <c r="D1971" s="926"/>
      <c r="E1971" s="926"/>
      <c r="F1971" s="926"/>
      <c r="N1971" s="925"/>
    </row>
    <row r="1972" spans="3:14" s="370" customFormat="1" hidden="1" x14ac:dyDescent="0.15">
      <c r="C1972" s="926"/>
      <c r="D1972" s="926"/>
      <c r="E1972" s="926"/>
      <c r="F1972" s="926"/>
      <c r="N1972" s="925"/>
    </row>
    <row r="1973" spans="3:14" s="370" customFormat="1" hidden="1" x14ac:dyDescent="0.15">
      <c r="C1973" s="926"/>
      <c r="D1973" s="926"/>
      <c r="E1973" s="926"/>
      <c r="F1973" s="926"/>
      <c r="N1973" s="925"/>
    </row>
    <row r="1974" spans="3:14" s="370" customFormat="1" hidden="1" x14ac:dyDescent="0.15">
      <c r="C1974" s="926"/>
      <c r="D1974" s="926"/>
      <c r="E1974" s="926"/>
      <c r="F1974" s="926"/>
      <c r="N1974" s="925"/>
    </row>
    <row r="1975" spans="3:14" s="370" customFormat="1" hidden="1" x14ac:dyDescent="0.15">
      <c r="C1975" s="926"/>
      <c r="D1975" s="926"/>
      <c r="E1975" s="926"/>
      <c r="F1975" s="926"/>
      <c r="N1975" s="925"/>
    </row>
    <row r="1976" spans="3:14" s="370" customFormat="1" hidden="1" x14ac:dyDescent="0.15">
      <c r="C1976" s="926"/>
      <c r="D1976" s="926"/>
      <c r="E1976" s="926"/>
      <c r="F1976" s="926"/>
      <c r="N1976" s="925"/>
    </row>
    <row r="1977" spans="3:14" s="370" customFormat="1" hidden="1" x14ac:dyDescent="0.15">
      <c r="C1977" s="926"/>
      <c r="D1977" s="926"/>
      <c r="E1977" s="926"/>
      <c r="F1977" s="926"/>
      <c r="N1977" s="925"/>
    </row>
    <row r="1978" spans="3:14" s="370" customFormat="1" hidden="1" x14ac:dyDescent="0.15">
      <c r="C1978" s="926"/>
      <c r="D1978" s="926"/>
      <c r="E1978" s="926"/>
      <c r="F1978" s="926"/>
      <c r="N1978" s="925"/>
    </row>
    <row r="1979" spans="3:14" s="370" customFormat="1" hidden="1" x14ac:dyDescent="0.15">
      <c r="C1979" s="926"/>
      <c r="D1979" s="926"/>
      <c r="E1979" s="926"/>
      <c r="F1979" s="926"/>
      <c r="N1979" s="925"/>
    </row>
    <row r="1980" spans="3:14" s="370" customFormat="1" hidden="1" x14ac:dyDescent="0.15">
      <c r="C1980" s="926"/>
      <c r="D1980" s="926"/>
      <c r="E1980" s="926"/>
      <c r="F1980" s="926"/>
      <c r="N1980" s="925"/>
    </row>
    <row r="1981" spans="3:14" s="370" customFormat="1" hidden="1" x14ac:dyDescent="0.15">
      <c r="C1981" s="926"/>
      <c r="D1981" s="926"/>
      <c r="E1981" s="926"/>
      <c r="F1981" s="926"/>
      <c r="N1981" s="925"/>
    </row>
    <row r="1982" spans="3:14" s="370" customFormat="1" hidden="1" x14ac:dyDescent="0.15">
      <c r="C1982" s="926"/>
      <c r="D1982" s="926"/>
      <c r="E1982" s="926"/>
      <c r="F1982" s="926"/>
      <c r="N1982" s="925"/>
    </row>
    <row r="1983" spans="3:14" s="370" customFormat="1" hidden="1" x14ac:dyDescent="0.15">
      <c r="C1983" s="926"/>
      <c r="D1983" s="926"/>
      <c r="E1983" s="926"/>
      <c r="F1983" s="926"/>
      <c r="N1983" s="925"/>
    </row>
    <row r="1984" spans="3:14" s="370" customFormat="1" hidden="1" x14ac:dyDescent="0.15">
      <c r="C1984" s="926"/>
      <c r="D1984" s="926"/>
      <c r="E1984" s="926"/>
      <c r="F1984" s="926"/>
      <c r="N1984" s="925"/>
    </row>
    <row r="1985" spans="3:14" s="370" customFormat="1" hidden="1" x14ac:dyDescent="0.15">
      <c r="C1985" s="926"/>
      <c r="D1985" s="926"/>
      <c r="E1985" s="926"/>
      <c r="F1985" s="926"/>
      <c r="N1985" s="925"/>
    </row>
    <row r="1986" spans="3:14" s="370" customFormat="1" hidden="1" x14ac:dyDescent="0.15">
      <c r="C1986" s="926"/>
      <c r="D1986" s="926"/>
      <c r="E1986" s="926"/>
      <c r="F1986" s="926"/>
      <c r="N1986" s="925"/>
    </row>
    <row r="1987" spans="3:14" s="370" customFormat="1" hidden="1" x14ac:dyDescent="0.15">
      <c r="C1987" s="926"/>
      <c r="D1987" s="926"/>
      <c r="E1987" s="926"/>
      <c r="F1987" s="926"/>
      <c r="N1987" s="925"/>
    </row>
    <row r="1988" spans="3:14" s="370" customFormat="1" hidden="1" x14ac:dyDescent="0.15">
      <c r="C1988" s="926"/>
      <c r="D1988" s="926"/>
      <c r="E1988" s="926"/>
      <c r="F1988" s="926"/>
      <c r="N1988" s="925"/>
    </row>
    <row r="1989" spans="3:14" s="370" customFormat="1" hidden="1" x14ac:dyDescent="0.15">
      <c r="C1989" s="926"/>
      <c r="D1989" s="926"/>
      <c r="E1989" s="926"/>
      <c r="F1989" s="926"/>
      <c r="N1989" s="925"/>
    </row>
    <row r="1990" spans="3:14" s="370" customFormat="1" hidden="1" x14ac:dyDescent="0.15">
      <c r="C1990" s="926"/>
      <c r="D1990" s="926"/>
      <c r="E1990" s="926"/>
      <c r="F1990" s="926"/>
      <c r="N1990" s="925"/>
    </row>
    <row r="1991" spans="3:14" s="370" customFormat="1" hidden="1" x14ac:dyDescent="0.15">
      <c r="C1991" s="926"/>
      <c r="D1991" s="926"/>
      <c r="E1991" s="926"/>
      <c r="F1991" s="926"/>
      <c r="N1991" s="925"/>
    </row>
    <row r="1992" spans="3:14" s="370" customFormat="1" hidden="1" x14ac:dyDescent="0.15">
      <c r="C1992" s="926"/>
      <c r="D1992" s="926"/>
      <c r="E1992" s="926"/>
      <c r="F1992" s="926"/>
      <c r="N1992" s="925"/>
    </row>
    <row r="1993" spans="3:14" s="370" customFormat="1" hidden="1" x14ac:dyDescent="0.15">
      <c r="C1993" s="926"/>
      <c r="D1993" s="926"/>
      <c r="E1993" s="926"/>
      <c r="F1993" s="926"/>
      <c r="N1993" s="925"/>
    </row>
    <row r="1994" spans="3:14" s="370" customFormat="1" hidden="1" x14ac:dyDescent="0.15">
      <c r="C1994" s="926"/>
      <c r="D1994" s="926"/>
      <c r="E1994" s="926"/>
      <c r="F1994" s="926"/>
      <c r="N1994" s="925"/>
    </row>
    <row r="1995" spans="3:14" s="370" customFormat="1" hidden="1" x14ac:dyDescent="0.15">
      <c r="C1995" s="926"/>
      <c r="D1995" s="926"/>
      <c r="E1995" s="926"/>
      <c r="F1995" s="926"/>
      <c r="N1995" s="925"/>
    </row>
    <row r="1996" spans="3:14" s="370" customFormat="1" hidden="1" x14ac:dyDescent="0.15">
      <c r="C1996" s="926"/>
      <c r="D1996" s="926"/>
      <c r="E1996" s="926"/>
      <c r="F1996" s="926"/>
      <c r="N1996" s="925"/>
    </row>
    <row r="1997" spans="3:14" s="370" customFormat="1" hidden="1" x14ac:dyDescent="0.15">
      <c r="C1997" s="926"/>
      <c r="D1997" s="926"/>
      <c r="E1997" s="926"/>
      <c r="F1997" s="926"/>
      <c r="N1997" s="925"/>
    </row>
    <row r="1998" spans="3:14" s="370" customFormat="1" hidden="1" x14ac:dyDescent="0.15">
      <c r="C1998" s="926"/>
      <c r="D1998" s="926"/>
      <c r="E1998" s="926"/>
      <c r="F1998" s="926"/>
      <c r="N1998" s="925"/>
    </row>
    <row r="1999" spans="3:14" s="370" customFormat="1" hidden="1" x14ac:dyDescent="0.15">
      <c r="C1999" s="926"/>
      <c r="D1999" s="926"/>
      <c r="E1999" s="926"/>
      <c r="F1999" s="926"/>
      <c r="N1999" s="925"/>
    </row>
    <row r="2000" spans="3:14" s="370" customFormat="1" hidden="1" x14ac:dyDescent="0.15">
      <c r="C2000" s="926"/>
      <c r="D2000" s="926"/>
      <c r="E2000" s="926"/>
      <c r="F2000" s="926"/>
      <c r="N2000" s="925"/>
    </row>
    <row r="2001" spans="3:14" s="370" customFormat="1" hidden="1" x14ac:dyDescent="0.15">
      <c r="C2001" s="926"/>
      <c r="D2001" s="926"/>
      <c r="E2001" s="926"/>
      <c r="F2001" s="926"/>
      <c r="N2001" s="925"/>
    </row>
    <row r="2002" spans="3:14" s="370" customFormat="1" hidden="1" x14ac:dyDescent="0.15">
      <c r="C2002" s="926"/>
      <c r="D2002" s="926"/>
      <c r="E2002" s="926"/>
      <c r="F2002" s="926"/>
      <c r="N2002" s="925"/>
    </row>
    <row r="2003" spans="3:14" s="370" customFormat="1" hidden="1" x14ac:dyDescent="0.15">
      <c r="C2003" s="926"/>
      <c r="D2003" s="926"/>
      <c r="E2003" s="926"/>
      <c r="F2003" s="926"/>
      <c r="N2003" s="925"/>
    </row>
    <row r="2004" spans="3:14" s="370" customFormat="1" hidden="1" x14ac:dyDescent="0.15">
      <c r="C2004" s="926"/>
      <c r="D2004" s="926"/>
      <c r="E2004" s="926"/>
      <c r="F2004" s="926"/>
      <c r="N2004" s="925"/>
    </row>
    <row r="2005" spans="3:14" s="370" customFormat="1" hidden="1" x14ac:dyDescent="0.15">
      <c r="C2005" s="926"/>
      <c r="D2005" s="926"/>
      <c r="E2005" s="926"/>
      <c r="F2005" s="926"/>
      <c r="N2005" s="925"/>
    </row>
    <row r="2006" spans="3:14" s="370" customFormat="1" hidden="1" x14ac:dyDescent="0.15">
      <c r="C2006" s="926"/>
      <c r="D2006" s="926"/>
      <c r="E2006" s="926"/>
      <c r="F2006" s="926"/>
      <c r="N2006" s="925"/>
    </row>
    <row r="2007" spans="3:14" s="370" customFormat="1" hidden="1" x14ac:dyDescent="0.15">
      <c r="C2007" s="926"/>
      <c r="D2007" s="926"/>
      <c r="E2007" s="926"/>
      <c r="F2007" s="926"/>
      <c r="N2007" s="925"/>
    </row>
    <row r="2008" spans="3:14" s="370" customFormat="1" hidden="1" x14ac:dyDescent="0.15">
      <c r="C2008" s="926"/>
      <c r="D2008" s="926"/>
      <c r="E2008" s="926"/>
      <c r="F2008" s="926"/>
      <c r="N2008" s="925"/>
    </row>
    <row r="2009" spans="3:14" s="370" customFormat="1" hidden="1" x14ac:dyDescent="0.15">
      <c r="C2009" s="926"/>
      <c r="D2009" s="926"/>
      <c r="E2009" s="926"/>
      <c r="F2009" s="926"/>
      <c r="N2009" s="925"/>
    </row>
    <row r="2010" spans="3:14" s="370" customFormat="1" hidden="1" x14ac:dyDescent="0.15">
      <c r="C2010" s="926"/>
      <c r="D2010" s="926"/>
      <c r="E2010" s="926"/>
      <c r="F2010" s="926"/>
      <c r="N2010" s="925"/>
    </row>
    <row r="2011" spans="3:14" s="370" customFormat="1" hidden="1" x14ac:dyDescent="0.15">
      <c r="C2011" s="926"/>
      <c r="D2011" s="926"/>
      <c r="E2011" s="926"/>
      <c r="F2011" s="926"/>
      <c r="N2011" s="925"/>
    </row>
    <row r="2012" spans="3:14" s="370" customFormat="1" hidden="1" x14ac:dyDescent="0.15">
      <c r="C2012" s="926"/>
      <c r="D2012" s="926"/>
      <c r="E2012" s="926"/>
      <c r="F2012" s="926"/>
      <c r="N2012" s="925"/>
    </row>
    <row r="2013" spans="3:14" s="370" customFormat="1" hidden="1" x14ac:dyDescent="0.15">
      <c r="C2013" s="926"/>
      <c r="D2013" s="926"/>
      <c r="E2013" s="926"/>
      <c r="F2013" s="926"/>
      <c r="N2013" s="925"/>
    </row>
    <row r="2014" spans="3:14" s="370" customFormat="1" hidden="1" x14ac:dyDescent="0.15">
      <c r="C2014" s="926"/>
      <c r="D2014" s="926"/>
      <c r="E2014" s="926"/>
      <c r="F2014" s="926"/>
      <c r="N2014" s="925"/>
    </row>
    <row r="2015" spans="3:14" s="370" customFormat="1" hidden="1" x14ac:dyDescent="0.15">
      <c r="C2015" s="926"/>
      <c r="D2015" s="926"/>
      <c r="E2015" s="926"/>
      <c r="F2015" s="926"/>
      <c r="N2015" s="925"/>
    </row>
    <row r="2016" spans="3:14" s="370" customFormat="1" hidden="1" x14ac:dyDescent="0.15">
      <c r="C2016" s="926"/>
      <c r="D2016" s="926"/>
      <c r="E2016" s="926"/>
      <c r="F2016" s="926"/>
      <c r="N2016" s="925"/>
    </row>
    <row r="2017" spans="3:14" s="370" customFormat="1" hidden="1" x14ac:dyDescent="0.15">
      <c r="C2017" s="926"/>
      <c r="D2017" s="926"/>
      <c r="E2017" s="926"/>
      <c r="F2017" s="926"/>
      <c r="N2017" s="925"/>
    </row>
    <row r="2018" spans="3:14" s="370" customFormat="1" hidden="1" x14ac:dyDescent="0.15">
      <c r="C2018" s="926"/>
      <c r="D2018" s="926"/>
      <c r="E2018" s="926"/>
      <c r="F2018" s="926"/>
      <c r="N2018" s="925"/>
    </row>
    <row r="2019" spans="3:14" s="370" customFormat="1" hidden="1" x14ac:dyDescent="0.15">
      <c r="C2019" s="926"/>
      <c r="D2019" s="926"/>
      <c r="E2019" s="926"/>
      <c r="F2019" s="926"/>
      <c r="N2019" s="925"/>
    </row>
    <row r="2020" spans="3:14" s="370" customFormat="1" hidden="1" x14ac:dyDescent="0.15">
      <c r="C2020" s="926"/>
      <c r="D2020" s="926"/>
      <c r="E2020" s="926"/>
      <c r="F2020" s="926"/>
      <c r="N2020" s="925"/>
    </row>
    <row r="2021" spans="3:14" s="370" customFormat="1" hidden="1" x14ac:dyDescent="0.15">
      <c r="C2021" s="926"/>
      <c r="D2021" s="926"/>
      <c r="E2021" s="926"/>
      <c r="F2021" s="926"/>
      <c r="N2021" s="925"/>
    </row>
    <row r="2022" spans="3:14" s="370" customFormat="1" hidden="1" x14ac:dyDescent="0.15">
      <c r="C2022" s="926"/>
      <c r="D2022" s="926"/>
      <c r="E2022" s="926"/>
      <c r="F2022" s="926"/>
      <c r="N2022" s="925"/>
    </row>
    <row r="2023" spans="3:14" s="370" customFormat="1" hidden="1" x14ac:dyDescent="0.15">
      <c r="C2023" s="926"/>
      <c r="D2023" s="926"/>
      <c r="E2023" s="926"/>
      <c r="F2023" s="926"/>
      <c r="N2023" s="925"/>
    </row>
    <row r="2024" spans="3:14" s="370" customFormat="1" hidden="1" x14ac:dyDescent="0.15">
      <c r="C2024" s="926"/>
      <c r="D2024" s="926"/>
      <c r="E2024" s="926"/>
      <c r="F2024" s="926"/>
      <c r="N2024" s="925"/>
    </row>
    <row r="2025" spans="3:14" s="370" customFormat="1" hidden="1" x14ac:dyDescent="0.15">
      <c r="C2025" s="926"/>
      <c r="D2025" s="926"/>
      <c r="E2025" s="926"/>
      <c r="F2025" s="926"/>
      <c r="N2025" s="925"/>
    </row>
    <row r="2026" spans="3:14" s="370" customFormat="1" hidden="1" x14ac:dyDescent="0.15">
      <c r="C2026" s="926"/>
      <c r="D2026" s="926"/>
      <c r="E2026" s="926"/>
      <c r="F2026" s="926"/>
      <c r="N2026" s="925"/>
    </row>
    <row r="2027" spans="3:14" s="370" customFormat="1" hidden="1" x14ac:dyDescent="0.15">
      <c r="C2027" s="926"/>
      <c r="D2027" s="926"/>
      <c r="E2027" s="926"/>
      <c r="F2027" s="926"/>
      <c r="N2027" s="925"/>
    </row>
    <row r="2028" spans="3:14" s="370" customFormat="1" hidden="1" x14ac:dyDescent="0.15">
      <c r="C2028" s="926"/>
      <c r="D2028" s="926"/>
      <c r="E2028" s="926"/>
      <c r="F2028" s="926"/>
      <c r="N2028" s="925"/>
    </row>
    <row r="2029" spans="3:14" s="370" customFormat="1" hidden="1" x14ac:dyDescent="0.15">
      <c r="C2029" s="926"/>
      <c r="D2029" s="926"/>
      <c r="E2029" s="926"/>
      <c r="F2029" s="926"/>
      <c r="N2029" s="925"/>
    </row>
    <row r="2030" spans="3:14" s="370" customFormat="1" hidden="1" x14ac:dyDescent="0.15">
      <c r="C2030" s="926"/>
      <c r="D2030" s="926"/>
      <c r="E2030" s="926"/>
      <c r="F2030" s="926"/>
      <c r="N2030" s="925"/>
    </row>
    <row r="2031" spans="3:14" s="370" customFormat="1" hidden="1" x14ac:dyDescent="0.15">
      <c r="C2031" s="926"/>
      <c r="D2031" s="926"/>
      <c r="E2031" s="926"/>
      <c r="F2031" s="926"/>
      <c r="N2031" s="925"/>
    </row>
    <row r="2032" spans="3:14" s="370" customFormat="1" hidden="1" x14ac:dyDescent="0.15">
      <c r="C2032" s="926"/>
      <c r="D2032" s="926"/>
      <c r="E2032" s="926"/>
      <c r="F2032" s="926"/>
      <c r="N2032" s="925"/>
    </row>
    <row r="2033" spans="3:14" s="370" customFormat="1" hidden="1" x14ac:dyDescent="0.15">
      <c r="C2033" s="926"/>
      <c r="D2033" s="926"/>
      <c r="E2033" s="926"/>
      <c r="F2033" s="926"/>
      <c r="N2033" s="925"/>
    </row>
    <row r="2034" spans="3:14" s="370" customFormat="1" hidden="1" x14ac:dyDescent="0.15">
      <c r="C2034" s="926"/>
      <c r="D2034" s="926"/>
      <c r="E2034" s="926"/>
      <c r="F2034" s="926"/>
      <c r="N2034" s="925"/>
    </row>
    <row r="2035" spans="3:14" s="370" customFormat="1" hidden="1" x14ac:dyDescent="0.15">
      <c r="C2035" s="926"/>
      <c r="D2035" s="926"/>
      <c r="E2035" s="926"/>
      <c r="F2035" s="926"/>
      <c r="N2035" s="925"/>
    </row>
    <row r="2036" spans="3:14" s="370" customFormat="1" hidden="1" x14ac:dyDescent="0.15">
      <c r="C2036" s="926"/>
      <c r="D2036" s="926"/>
      <c r="E2036" s="926"/>
      <c r="F2036" s="926"/>
      <c r="N2036" s="925"/>
    </row>
    <row r="2037" spans="3:14" s="370" customFormat="1" hidden="1" x14ac:dyDescent="0.15">
      <c r="C2037" s="926"/>
      <c r="D2037" s="926"/>
      <c r="E2037" s="926"/>
      <c r="F2037" s="926"/>
      <c r="N2037" s="925"/>
    </row>
    <row r="2038" spans="3:14" s="370" customFormat="1" hidden="1" x14ac:dyDescent="0.15">
      <c r="C2038" s="926"/>
      <c r="D2038" s="926"/>
      <c r="E2038" s="926"/>
      <c r="F2038" s="926"/>
      <c r="N2038" s="925"/>
    </row>
    <row r="2039" spans="3:14" s="370" customFormat="1" hidden="1" x14ac:dyDescent="0.15">
      <c r="C2039" s="926"/>
      <c r="D2039" s="926"/>
      <c r="E2039" s="926"/>
      <c r="F2039" s="926"/>
      <c r="N2039" s="925"/>
    </row>
    <row r="2040" spans="3:14" s="370" customFormat="1" hidden="1" x14ac:dyDescent="0.15">
      <c r="C2040" s="926"/>
      <c r="D2040" s="926"/>
      <c r="E2040" s="926"/>
      <c r="F2040" s="926"/>
      <c r="N2040" s="925"/>
    </row>
    <row r="2041" spans="3:14" s="370" customFormat="1" hidden="1" x14ac:dyDescent="0.15">
      <c r="C2041" s="926"/>
      <c r="D2041" s="926"/>
      <c r="E2041" s="926"/>
      <c r="F2041" s="926"/>
      <c r="N2041" s="925"/>
    </row>
    <row r="2042" spans="3:14" s="370" customFormat="1" hidden="1" x14ac:dyDescent="0.15">
      <c r="C2042" s="926"/>
      <c r="D2042" s="926"/>
      <c r="E2042" s="926"/>
      <c r="F2042" s="926"/>
      <c r="N2042" s="925"/>
    </row>
    <row r="2043" spans="3:14" s="370" customFormat="1" hidden="1" x14ac:dyDescent="0.15">
      <c r="C2043" s="926"/>
      <c r="D2043" s="926"/>
      <c r="E2043" s="926"/>
      <c r="F2043" s="926"/>
      <c r="N2043" s="925"/>
    </row>
    <row r="2044" spans="3:14" s="370" customFormat="1" hidden="1" x14ac:dyDescent="0.15">
      <c r="C2044" s="926"/>
      <c r="D2044" s="926"/>
      <c r="E2044" s="926"/>
      <c r="F2044" s="926"/>
      <c r="N2044" s="925"/>
    </row>
    <row r="2045" spans="3:14" s="370" customFormat="1" hidden="1" x14ac:dyDescent="0.15">
      <c r="C2045" s="926"/>
      <c r="D2045" s="926"/>
      <c r="E2045" s="926"/>
      <c r="F2045" s="926"/>
      <c r="N2045" s="925"/>
    </row>
    <row r="2046" spans="3:14" s="370" customFormat="1" hidden="1" x14ac:dyDescent="0.15">
      <c r="C2046" s="926"/>
      <c r="D2046" s="926"/>
      <c r="E2046" s="926"/>
      <c r="F2046" s="926"/>
      <c r="N2046" s="925"/>
    </row>
    <row r="2047" spans="3:14" s="370" customFormat="1" hidden="1" x14ac:dyDescent="0.15">
      <c r="C2047" s="926"/>
      <c r="D2047" s="926"/>
      <c r="E2047" s="926"/>
      <c r="F2047" s="926"/>
      <c r="N2047" s="925"/>
    </row>
    <row r="2048" spans="3:14" s="370" customFormat="1" hidden="1" x14ac:dyDescent="0.15">
      <c r="C2048" s="926"/>
      <c r="D2048" s="926"/>
      <c r="E2048" s="926"/>
      <c r="F2048" s="926"/>
      <c r="N2048" s="925"/>
    </row>
    <row r="2049" spans="3:14" s="370" customFormat="1" hidden="1" x14ac:dyDescent="0.15">
      <c r="C2049" s="926"/>
      <c r="D2049" s="926"/>
      <c r="E2049" s="926"/>
      <c r="F2049" s="926"/>
      <c r="N2049" s="925"/>
    </row>
    <row r="2050" spans="3:14" s="370" customFormat="1" hidden="1" x14ac:dyDescent="0.15">
      <c r="C2050" s="926"/>
      <c r="D2050" s="926"/>
      <c r="E2050" s="926"/>
      <c r="F2050" s="926"/>
      <c r="N2050" s="925"/>
    </row>
    <row r="2051" spans="3:14" s="370" customFormat="1" hidden="1" x14ac:dyDescent="0.15">
      <c r="C2051" s="926"/>
      <c r="D2051" s="926"/>
      <c r="E2051" s="926"/>
      <c r="F2051" s="926"/>
      <c r="N2051" s="925"/>
    </row>
    <row r="2052" spans="3:14" s="370" customFormat="1" hidden="1" x14ac:dyDescent="0.15">
      <c r="C2052" s="926"/>
      <c r="D2052" s="926"/>
      <c r="E2052" s="926"/>
      <c r="F2052" s="926"/>
      <c r="N2052" s="925"/>
    </row>
    <row r="2053" spans="3:14" s="370" customFormat="1" hidden="1" x14ac:dyDescent="0.15">
      <c r="C2053" s="926"/>
      <c r="D2053" s="926"/>
      <c r="E2053" s="926"/>
      <c r="F2053" s="926"/>
      <c r="N2053" s="925"/>
    </row>
    <row r="2054" spans="3:14" s="370" customFormat="1" hidden="1" x14ac:dyDescent="0.15">
      <c r="C2054" s="926"/>
      <c r="D2054" s="926"/>
      <c r="E2054" s="926"/>
      <c r="F2054" s="926"/>
      <c r="N2054" s="925"/>
    </row>
    <row r="2055" spans="3:14" s="370" customFormat="1" hidden="1" x14ac:dyDescent="0.15">
      <c r="C2055" s="926"/>
      <c r="D2055" s="926"/>
      <c r="E2055" s="926"/>
      <c r="F2055" s="926"/>
      <c r="N2055" s="925"/>
    </row>
    <row r="2056" spans="3:14" s="370" customFormat="1" hidden="1" x14ac:dyDescent="0.15">
      <c r="C2056" s="926"/>
      <c r="D2056" s="926"/>
      <c r="E2056" s="926"/>
      <c r="F2056" s="926"/>
      <c r="N2056" s="925"/>
    </row>
    <row r="2057" spans="3:14" s="370" customFormat="1" hidden="1" x14ac:dyDescent="0.15">
      <c r="C2057" s="926"/>
      <c r="D2057" s="926"/>
      <c r="E2057" s="926"/>
      <c r="F2057" s="926"/>
      <c r="N2057" s="925"/>
    </row>
    <row r="2058" spans="3:14" s="370" customFormat="1" hidden="1" x14ac:dyDescent="0.15">
      <c r="C2058" s="926"/>
      <c r="D2058" s="926"/>
      <c r="E2058" s="926"/>
      <c r="F2058" s="926"/>
      <c r="N2058" s="925"/>
    </row>
    <row r="2059" spans="3:14" s="370" customFormat="1" hidden="1" x14ac:dyDescent="0.15">
      <c r="C2059" s="926"/>
      <c r="D2059" s="926"/>
      <c r="E2059" s="926"/>
      <c r="F2059" s="926"/>
      <c r="N2059" s="925"/>
    </row>
    <row r="2060" spans="3:14" s="370" customFormat="1" hidden="1" x14ac:dyDescent="0.15">
      <c r="C2060" s="926"/>
      <c r="D2060" s="926"/>
      <c r="E2060" s="926"/>
      <c r="F2060" s="926"/>
      <c r="N2060" s="925"/>
    </row>
    <row r="2061" spans="3:14" s="370" customFormat="1" hidden="1" x14ac:dyDescent="0.15">
      <c r="C2061" s="926"/>
      <c r="D2061" s="926"/>
      <c r="E2061" s="926"/>
      <c r="F2061" s="926"/>
      <c r="N2061" s="925"/>
    </row>
    <row r="2062" spans="3:14" s="370" customFormat="1" hidden="1" x14ac:dyDescent="0.15">
      <c r="C2062" s="926"/>
      <c r="D2062" s="926"/>
      <c r="E2062" s="926"/>
      <c r="F2062" s="926"/>
      <c r="N2062" s="925"/>
    </row>
    <row r="2063" spans="3:14" s="370" customFormat="1" hidden="1" x14ac:dyDescent="0.15">
      <c r="C2063" s="926"/>
      <c r="D2063" s="926"/>
      <c r="E2063" s="926"/>
      <c r="F2063" s="926"/>
      <c r="N2063" s="925"/>
    </row>
    <row r="2064" spans="3:14" s="370" customFormat="1" hidden="1" x14ac:dyDescent="0.15">
      <c r="C2064" s="926"/>
      <c r="D2064" s="926"/>
      <c r="E2064" s="926"/>
      <c r="F2064" s="926"/>
      <c r="N2064" s="925"/>
    </row>
    <row r="2065" spans="3:14" s="370" customFormat="1" hidden="1" x14ac:dyDescent="0.15">
      <c r="C2065" s="926"/>
      <c r="D2065" s="926"/>
      <c r="E2065" s="926"/>
      <c r="F2065" s="926"/>
      <c r="N2065" s="925"/>
    </row>
    <row r="2066" spans="3:14" s="370" customFormat="1" hidden="1" x14ac:dyDescent="0.15">
      <c r="C2066" s="926"/>
      <c r="D2066" s="926"/>
      <c r="E2066" s="926"/>
      <c r="F2066" s="926"/>
      <c r="N2066" s="925"/>
    </row>
    <row r="2067" spans="3:14" s="370" customFormat="1" hidden="1" x14ac:dyDescent="0.15">
      <c r="C2067" s="926"/>
      <c r="D2067" s="926"/>
      <c r="E2067" s="926"/>
      <c r="F2067" s="926"/>
      <c r="N2067" s="925"/>
    </row>
    <row r="2068" spans="3:14" s="370" customFormat="1" hidden="1" x14ac:dyDescent="0.15">
      <c r="C2068" s="926"/>
      <c r="D2068" s="926"/>
      <c r="E2068" s="926"/>
      <c r="F2068" s="926"/>
      <c r="N2068" s="925"/>
    </row>
    <row r="2069" spans="3:14" s="370" customFormat="1" hidden="1" x14ac:dyDescent="0.15">
      <c r="C2069" s="926"/>
      <c r="D2069" s="926"/>
      <c r="E2069" s="926"/>
      <c r="F2069" s="926"/>
      <c r="N2069" s="925"/>
    </row>
    <row r="2070" spans="3:14" s="370" customFormat="1" hidden="1" x14ac:dyDescent="0.15">
      <c r="C2070" s="926"/>
      <c r="D2070" s="926"/>
      <c r="E2070" s="926"/>
      <c r="F2070" s="926"/>
      <c r="N2070" s="925"/>
    </row>
    <row r="2071" spans="3:14" s="370" customFormat="1" hidden="1" x14ac:dyDescent="0.15">
      <c r="C2071" s="926"/>
      <c r="D2071" s="926"/>
      <c r="E2071" s="926"/>
      <c r="F2071" s="926"/>
      <c r="N2071" s="925"/>
    </row>
    <row r="2072" spans="3:14" s="370" customFormat="1" hidden="1" x14ac:dyDescent="0.15">
      <c r="C2072" s="926"/>
      <c r="D2072" s="926"/>
      <c r="E2072" s="926"/>
      <c r="F2072" s="926"/>
      <c r="N2072" s="925"/>
    </row>
    <row r="2073" spans="3:14" s="370" customFormat="1" hidden="1" x14ac:dyDescent="0.15">
      <c r="C2073" s="926"/>
      <c r="D2073" s="926"/>
      <c r="E2073" s="926"/>
      <c r="F2073" s="926"/>
      <c r="N2073" s="925"/>
    </row>
    <row r="2074" spans="3:14" s="370" customFormat="1" hidden="1" x14ac:dyDescent="0.15">
      <c r="C2074" s="926"/>
      <c r="D2074" s="926"/>
      <c r="E2074" s="926"/>
      <c r="F2074" s="926"/>
      <c r="N2074" s="925"/>
    </row>
    <row r="2075" spans="3:14" s="370" customFormat="1" hidden="1" x14ac:dyDescent="0.15">
      <c r="C2075" s="926"/>
      <c r="D2075" s="926"/>
      <c r="E2075" s="926"/>
      <c r="F2075" s="926"/>
      <c r="N2075" s="925"/>
    </row>
    <row r="2076" spans="3:14" s="370" customFormat="1" hidden="1" x14ac:dyDescent="0.15">
      <c r="C2076" s="926"/>
      <c r="D2076" s="926"/>
      <c r="E2076" s="926"/>
      <c r="F2076" s="926"/>
      <c r="N2076" s="925"/>
    </row>
    <row r="2077" spans="3:14" s="370" customFormat="1" hidden="1" x14ac:dyDescent="0.15">
      <c r="C2077" s="926"/>
      <c r="D2077" s="926"/>
      <c r="E2077" s="926"/>
      <c r="F2077" s="926"/>
      <c r="N2077" s="925"/>
    </row>
    <row r="2078" spans="3:14" s="370" customFormat="1" hidden="1" x14ac:dyDescent="0.15">
      <c r="C2078" s="926"/>
      <c r="D2078" s="926"/>
      <c r="E2078" s="926"/>
      <c r="F2078" s="926"/>
      <c r="N2078" s="925"/>
    </row>
    <row r="2079" spans="3:14" s="370" customFormat="1" hidden="1" x14ac:dyDescent="0.15">
      <c r="C2079" s="926"/>
      <c r="D2079" s="926"/>
      <c r="E2079" s="926"/>
      <c r="F2079" s="926"/>
      <c r="N2079" s="925"/>
    </row>
    <row r="2080" spans="3:14" s="370" customFormat="1" hidden="1" x14ac:dyDescent="0.15">
      <c r="C2080" s="926"/>
      <c r="D2080" s="926"/>
      <c r="E2080" s="926"/>
      <c r="F2080" s="926"/>
      <c r="N2080" s="925"/>
    </row>
    <row r="2081" spans="3:14" s="370" customFormat="1" hidden="1" x14ac:dyDescent="0.15">
      <c r="C2081" s="926"/>
      <c r="D2081" s="926"/>
      <c r="E2081" s="926"/>
      <c r="F2081" s="926"/>
      <c r="N2081" s="925"/>
    </row>
    <row r="2082" spans="3:14" s="370" customFormat="1" hidden="1" x14ac:dyDescent="0.15">
      <c r="C2082" s="926"/>
      <c r="D2082" s="926"/>
      <c r="E2082" s="926"/>
      <c r="F2082" s="926"/>
      <c r="N2082" s="925"/>
    </row>
    <row r="2083" spans="3:14" s="370" customFormat="1" hidden="1" x14ac:dyDescent="0.15">
      <c r="C2083" s="926"/>
      <c r="D2083" s="926"/>
      <c r="E2083" s="926"/>
      <c r="F2083" s="926"/>
      <c r="N2083" s="925"/>
    </row>
    <row r="2084" spans="3:14" s="370" customFormat="1" hidden="1" x14ac:dyDescent="0.15">
      <c r="C2084" s="926"/>
      <c r="D2084" s="926"/>
      <c r="E2084" s="926"/>
      <c r="F2084" s="926"/>
      <c r="N2084" s="925"/>
    </row>
    <row r="2085" spans="3:14" s="370" customFormat="1" hidden="1" x14ac:dyDescent="0.15">
      <c r="C2085" s="926"/>
      <c r="D2085" s="926"/>
      <c r="E2085" s="926"/>
      <c r="F2085" s="926"/>
      <c r="N2085" s="925"/>
    </row>
    <row r="2086" spans="3:14" s="370" customFormat="1" hidden="1" x14ac:dyDescent="0.15">
      <c r="C2086" s="926"/>
      <c r="D2086" s="926"/>
      <c r="E2086" s="926"/>
      <c r="F2086" s="926"/>
      <c r="N2086" s="925"/>
    </row>
    <row r="2087" spans="3:14" s="370" customFormat="1" hidden="1" x14ac:dyDescent="0.15">
      <c r="C2087" s="926"/>
      <c r="D2087" s="926"/>
      <c r="E2087" s="926"/>
      <c r="F2087" s="926"/>
      <c r="N2087" s="925"/>
    </row>
    <row r="2088" spans="3:14" s="370" customFormat="1" hidden="1" x14ac:dyDescent="0.15">
      <c r="C2088" s="926"/>
      <c r="D2088" s="926"/>
      <c r="E2088" s="926"/>
      <c r="F2088" s="926"/>
      <c r="N2088" s="925"/>
    </row>
    <row r="2089" spans="3:14" s="370" customFormat="1" hidden="1" x14ac:dyDescent="0.15">
      <c r="C2089" s="926"/>
      <c r="D2089" s="926"/>
      <c r="E2089" s="926"/>
      <c r="F2089" s="926"/>
      <c r="N2089" s="925"/>
    </row>
    <row r="2090" spans="3:14" s="370" customFormat="1" hidden="1" x14ac:dyDescent="0.15">
      <c r="C2090" s="926"/>
      <c r="D2090" s="926"/>
      <c r="E2090" s="926"/>
      <c r="F2090" s="926"/>
      <c r="N2090" s="925"/>
    </row>
    <row r="2091" spans="3:14" s="370" customFormat="1" hidden="1" x14ac:dyDescent="0.15">
      <c r="C2091" s="926"/>
      <c r="D2091" s="926"/>
      <c r="E2091" s="926"/>
      <c r="F2091" s="926"/>
      <c r="N2091" s="925"/>
    </row>
    <row r="2092" spans="3:14" s="370" customFormat="1" hidden="1" x14ac:dyDescent="0.15">
      <c r="C2092" s="926"/>
      <c r="D2092" s="926"/>
      <c r="E2092" s="926"/>
      <c r="F2092" s="926"/>
      <c r="N2092" s="925"/>
    </row>
    <row r="2093" spans="3:14" s="370" customFormat="1" hidden="1" x14ac:dyDescent="0.15">
      <c r="C2093" s="926"/>
      <c r="D2093" s="926"/>
      <c r="E2093" s="926"/>
      <c r="F2093" s="926"/>
      <c r="N2093" s="925"/>
    </row>
    <row r="2094" spans="3:14" s="370" customFormat="1" hidden="1" x14ac:dyDescent="0.15">
      <c r="C2094" s="926"/>
      <c r="D2094" s="926"/>
      <c r="E2094" s="926"/>
      <c r="F2094" s="926"/>
      <c r="N2094" s="925"/>
    </row>
    <row r="2095" spans="3:14" s="370" customFormat="1" hidden="1" x14ac:dyDescent="0.15">
      <c r="C2095" s="926"/>
      <c r="D2095" s="926"/>
      <c r="E2095" s="926"/>
      <c r="F2095" s="926"/>
      <c r="N2095" s="925"/>
    </row>
    <row r="2096" spans="3:14" s="370" customFormat="1" hidden="1" x14ac:dyDescent="0.15">
      <c r="C2096" s="926"/>
      <c r="D2096" s="926"/>
      <c r="E2096" s="926"/>
      <c r="F2096" s="926"/>
      <c r="N2096" s="925"/>
    </row>
    <row r="2097" spans="3:14" s="370" customFormat="1" hidden="1" x14ac:dyDescent="0.15">
      <c r="C2097" s="926"/>
      <c r="D2097" s="926"/>
      <c r="E2097" s="926"/>
      <c r="F2097" s="926"/>
      <c r="N2097" s="925"/>
    </row>
    <row r="2098" spans="3:14" s="370" customFormat="1" hidden="1" x14ac:dyDescent="0.15">
      <c r="C2098" s="926"/>
      <c r="D2098" s="926"/>
      <c r="E2098" s="926"/>
      <c r="F2098" s="926"/>
      <c r="N2098" s="925"/>
    </row>
    <row r="2099" spans="3:14" s="370" customFormat="1" hidden="1" x14ac:dyDescent="0.15">
      <c r="C2099" s="926"/>
      <c r="D2099" s="926"/>
      <c r="E2099" s="926"/>
      <c r="F2099" s="926"/>
      <c r="N2099" s="925"/>
    </row>
    <row r="2100" spans="3:14" s="370" customFormat="1" hidden="1" x14ac:dyDescent="0.15">
      <c r="C2100" s="926"/>
      <c r="D2100" s="926"/>
      <c r="E2100" s="926"/>
      <c r="F2100" s="926"/>
      <c r="N2100" s="925"/>
    </row>
    <row r="2101" spans="3:14" s="370" customFormat="1" hidden="1" x14ac:dyDescent="0.15">
      <c r="C2101" s="926"/>
      <c r="D2101" s="926"/>
      <c r="E2101" s="926"/>
      <c r="F2101" s="926"/>
      <c r="N2101" s="925"/>
    </row>
    <row r="2102" spans="3:14" s="370" customFormat="1" hidden="1" x14ac:dyDescent="0.15">
      <c r="C2102" s="926"/>
      <c r="D2102" s="926"/>
      <c r="E2102" s="926"/>
      <c r="F2102" s="926"/>
      <c r="N2102" s="925"/>
    </row>
    <row r="2103" spans="3:14" s="370" customFormat="1" hidden="1" x14ac:dyDescent="0.15">
      <c r="C2103" s="926"/>
      <c r="D2103" s="926"/>
      <c r="E2103" s="926"/>
      <c r="F2103" s="926"/>
      <c r="N2103" s="925"/>
    </row>
    <row r="2104" spans="3:14" s="370" customFormat="1" hidden="1" x14ac:dyDescent="0.15">
      <c r="C2104" s="926"/>
      <c r="D2104" s="926"/>
      <c r="E2104" s="926"/>
      <c r="F2104" s="926"/>
      <c r="N2104" s="925"/>
    </row>
    <row r="2105" spans="3:14" s="370" customFormat="1" hidden="1" x14ac:dyDescent="0.15">
      <c r="C2105" s="926"/>
      <c r="D2105" s="926"/>
      <c r="E2105" s="926"/>
      <c r="F2105" s="926"/>
      <c r="N2105" s="925"/>
    </row>
    <row r="2106" spans="3:14" s="370" customFormat="1" hidden="1" x14ac:dyDescent="0.15">
      <c r="C2106" s="926"/>
      <c r="D2106" s="926"/>
      <c r="E2106" s="926"/>
      <c r="F2106" s="926"/>
      <c r="N2106" s="925"/>
    </row>
    <row r="2107" spans="3:14" s="370" customFormat="1" hidden="1" x14ac:dyDescent="0.15">
      <c r="C2107" s="926"/>
      <c r="D2107" s="926"/>
      <c r="E2107" s="926"/>
      <c r="F2107" s="926"/>
      <c r="N2107" s="925"/>
    </row>
    <row r="2108" spans="3:14" s="370" customFormat="1" hidden="1" x14ac:dyDescent="0.15">
      <c r="C2108" s="926"/>
      <c r="D2108" s="926"/>
      <c r="E2108" s="926"/>
      <c r="F2108" s="926"/>
      <c r="N2108" s="925"/>
    </row>
    <row r="2109" spans="3:14" s="370" customFormat="1" hidden="1" x14ac:dyDescent="0.15">
      <c r="C2109" s="926"/>
      <c r="D2109" s="926"/>
      <c r="E2109" s="926"/>
      <c r="F2109" s="926"/>
      <c r="N2109" s="925"/>
    </row>
    <row r="2110" spans="3:14" s="370" customFormat="1" hidden="1" x14ac:dyDescent="0.15">
      <c r="C2110" s="926"/>
      <c r="D2110" s="926"/>
      <c r="E2110" s="926"/>
      <c r="F2110" s="926"/>
      <c r="N2110" s="925"/>
    </row>
    <row r="2111" spans="3:14" s="370" customFormat="1" hidden="1" x14ac:dyDescent="0.15">
      <c r="C2111" s="926"/>
      <c r="D2111" s="926"/>
      <c r="E2111" s="926"/>
      <c r="F2111" s="926"/>
      <c r="N2111" s="925"/>
    </row>
    <row r="2112" spans="3:14" s="370" customFormat="1" hidden="1" x14ac:dyDescent="0.15">
      <c r="C2112" s="926"/>
      <c r="D2112" s="926"/>
      <c r="E2112" s="926"/>
      <c r="F2112" s="926"/>
      <c r="N2112" s="925"/>
    </row>
    <row r="2113" spans="3:14" s="370" customFormat="1" hidden="1" x14ac:dyDescent="0.15">
      <c r="C2113" s="926"/>
      <c r="D2113" s="926"/>
      <c r="E2113" s="926"/>
      <c r="F2113" s="926"/>
      <c r="N2113" s="925"/>
    </row>
    <row r="2114" spans="3:14" s="370" customFormat="1" hidden="1" x14ac:dyDescent="0.15">
      <c r="C2114" s="926"/>
      <c r="D2114" s="926"/>
      <c r="E2114" s="926"/>
      <c r="F2114" s="926"/>
      <c r="N2114" s="925"/>
    </row>
    <row r="2115" spans="3:14" s="370" customFormat="1" hidden="1" x14ac:dyDescent="0.15">
      <c r="C2115" s="926"/>
      <c r="D2115" s="926"/>
      <c r="E2115" s="926"/>
      <c r="F2115" s="926"/>
      <c r="N2115" s="925"/>
    </row>
    <row r="2116" spans="3:14" s="370" customFormat="1" hidden="1" x14ac:dyDescent="0.15">
      <c r="C2116" s="926"/>
      <c r="D2116" s="926"/>
      <c r="E2116" s="926"/>
      <c r="F2116" s="926"/>
      <c r="N2116" s="925"/>
    </row>
    <row r="2117" spans="3:14" s="370" customFormat="1" hidden="1" x14ac:dyDescent="0.15">
      <c r="C2117" s="926"/>
      <c r="D2117" s="926"/>
      <c r="E2117" s="926"/>
      <c r="F2117" s="926"/>
      <c r="N2117" s="925"/>
    </row>
    <row r="2118" spans="3:14" s="370" customFormat="1" hidden="1" x14ac:dyDescent="0.15">
      <c r="C2118" s="926"/>
      <c r="D2118" s="926"/>
      <c r="E2118" s="926"/>
      <c r="F2118" s="926"/>
      <c r="N2118" s="925"/>
    </row>
    <row r="2119" spans="3:14" s="370" customFormat="1" hidden="1" x14ac:dyDescent="0.15">
      <c r="C2119" s="926"/>
      <c r="D2119" s="926"/>
      <c r="E2119" s="926"/>
      <c r="F2119" s="926"/>
      <c r="N2119" s="925"/>
    </row>
    <row r="2120" spans="3:14" s="370" customFormat="1" hidden="1" x14ac:dyDescent="0.15">
      <c r="C2120" s="926"/>
      <c r="D2120" s="926"/>
      <c r="E2120" s="926"/>
      <c r="F2120" s="926"/>
      <c r="N2120" s="925"/>
    </row>
    <row r="2121" spans="3:14" s="370" customFormat="1" hidden="1" x14ac:dyDescent="0.15">
      <c r="C2121" s="926"/>
      <c r="D2121" s="926"/>
      <c r="E2121" s="926"/>
      <c r="F2121" s="926"/>
      <c r="N2121" s="925"/>
    </row>
    <row r="2122" spans="3:14" s="370" customFormat="1" hidden="1" x14ac:dyDescent="0.15">
      <c r="C2122" s="926"/>
      <c r="D2122" s="926"/>
      <c r="E2122" s="926"/>
      <c r="F2122" s="926"/>
      <c r="N2122" s="925"/>
    </row>
    <row r="2123" spans="3:14" s="370" customFormat="1" hidden="1" x14ac:dyDescent="0.15">
      <c r="C2123" s="926"/>
      <c r="D2123" s="926"/>
      <c r="E2123" s="926"/>
      <c r="F2123" s="926"/>
      <c r="N2123" s="925"/>
    </row>
    <row r="2124" spans="3:14" s="370" customFormat="1" hidden="1" x14ac:dyDescent="0.15">
      <c r="C2124" s="926"/>
      <c r="D2124" s="926"/>
      <c r="E2124" s="926"/>
      <c r="F2124" s="926"/>
      <c r="N2124" s="925"/>
    </row>
    <row r="2125" spans="3:14" s="370" customFormat="1" hidden="1" x14ac:dyDescent="0.15">
      <c r="C2125" s="926"/>
      <c r="D2125" s="926"/>
      <c r="E2125" s="926"/>
      <c r="F2125" s="926"/>
      <c r="N2125" s="925"/>
    </row>
    <row r="2126" spans="3:14" s="370" customFormat="1" hidden="1" x14ac:dyDescent="0.15">
      <c r="C2126" s="926"/>
      <c r="D2126" s="926"/>
      <c r="E2126" s="926"/>
      <c r="F2126" s="926"/>
      <c r="N2126" s="925"/>
    </row>
    <row r="2127" spans="3:14" s="370" customFormat="1" hidden="1" x14ac:dyDescent="0.15">
      <c r="C2127" s="926"/>
      <c r="D2127" s="926"/>
      <c r="E2127" s="926"/>
      <c r="F2127" s="926"/>
      <c r="N2127" s="925"/>
    </row>
    <row r="2128" spans="3:14" s="370" customFormat="1" hidden="1" x14ac:dyDescent="0.15">
      <c r="C2128" s="926"/>
      <c r="D2128" s="926"/>
      <c r="E2128" s="926"/>
      <c r="F2128" s="926"/>
      <c r="N2128" s="925"/>
    </row>
    <row r="2129" spans="3:14" s="370" customFormat="1" hidden="1" x14ac:dyDescent="0.15">
      <c r="C2129" s="926"/>
      <c r="D2129" s="926"/>
      <c r="E2129" s="926"/>
      <c r="F2129" s="926"/>
      <c r="N2129" s="925"/>
    </row>
    <row r="2130" spans="3:14" s="370" customFormat="1" hidden="1" x14ac:dyDescent="0.15">
      <c r="C2130" s="926"/>
      <c r="D2130" s="926"/>
      <c r="E2130" s="926"/>
      <c r="F2130" s="926"/>
      <c r="N2130" s="925"/>
    </row>
    <row r="2131" spans="3:14" s="370" customFormat="1" hidden="1" x14ac:dyDescent="0.15">
      <c r="C2131" s="926"/>
      <c r="D2131" s="926"/>
      <c r="E2131" s="926"/>
      <c r="F2131" s="926"/>
      <c r="N2131" s="925"/>
    </row>
    <row r="2132" spans="3:14" s="370" customFormat="1" hidden="1" x14ac:dyDescent="0.15">
      <c r="C2132" s="926"/>
      <c r="D2132" s="926"/>
      <c r="E2132" s="926"/>
      <c r="F2132" s="926"/>
      <c r="N2132" s="925"/>
    </row>
    <row r="2133" spans="3:14" s="370" customFormat="1" hidden="1" x14ac:dyDescent="0.15">
      <c r="C2133" s="926"/>
      <c r="D2133" s="926"/>
      <c r="E2133" s="926"/>
      <c r="F2133" s="926"/>
      <c r="N2133" s="925"/>
    </row>
    <row r="2134" spans="3:14" s="370" customFormat="1" hidden="1" x14ac:dyDescent="0.15">
      <c r="C2134" s="926"/>
      <c r="D2134" s="926"/>
      <c r="E2134" s="926"/>
      <c r="F2134" s="926"/>
      <c r="N2134" s="925"/>
    </row>
    <row r="2135" spans="3:14" s="370" customFormat="1" hidden="1" x14ac:dyDescent="0.15">
      <c r="C2135" s="926"/>
      <c r="D2135" s="926"/>
      <c r="E2135" s="926"/>
      <c r="F2135" s="926"/>
      <c r="N2135" s="925"/>
    </row>
    <row r="2136" spans="3:14" s="370" customFormat="1" hidden="1" x14ac:dyDescent="0.15">
      <c r="C2136" s="926"/>
      <c r="D2136" s="926"/>
      <c r="E2136" s="926"/>
      <c r="F2136" s="926"/>
      <c r="N2136" s="925"/>
    </row>
    <row r="2137" spans="3:14" s="370" customFormat="1" hidden="1" x14ac:dyDescent="0.15">
      <c r="C2137" s="926"/>
      <c r="D2137" s="926"/>
      <c r="E2137" s="926"/>
      <c r="F2137" s="926"/>
      <c r="N2137" s="925"/>
    </row>
    <row r="2138" spans="3:14" s="370" customFormat="1" hidden="1" x14ac:dyDescent="0.15">
      <c r="C2138" s="926"/>
      <c r="D2138" s="926"/>
      <c r="E2138" s="926"/>
      <c r="F2138" s="926"/>
      <c r="N2138" s="925"/>
    </row>
    <row r="2139" spans="3:14" s="370" customFormat="1" hidden="1" x14ac:dyDescent="0.15">
      <c r="C2139" s="926"/>
      <c r="D2139" s="926"/>
      <c r="E2139" s="926"/>
      <c r="F2139" s="926"/>
      <c r="N2139" s="925"/>
    </row>
    <row r="2140" spans="3:14" s="370" customFormat="1" hidden="1" x14ac:dyDescent="0.15">
      <c r="C2140" s="926"/>
      <c r="D2140" s="926"/>
      <c r="E2140" s="926"/>
      <c r="F2140" s="926"/>
      <c r="N2140" s="925"/>
    </row>
    <row r="2141" spans="3:14" s="370" customFormat="1" hidden="1" x14ac:dyDescent="0.15">
      <c r="C2141" s="926"/>
      <c r="D2141" s="926"/>
      <c r="E2141" s="926"/>
      <c r="F2141" s="926"/>
      <c r="N2141" s="925"/>
    </row>
    <row r="2142" spans="3:14" s="370" customFormat="1" hidden="1" x14ac:dyDescent="0.15">
      <c r="C2142" s="926"/>
      <c r="D2142" s="926"/>
      <c r="E2142" s="926"/>
      <c r="F2142" s="926"/>
      <c r="N2142" s="925"/>
    </row>
    <row r="2143" spans="3:14" s="370" customFormat="1" hidden="1" x14ac:dyDescent="0.15">
      <c r="C2143" s="926"/>
      <c r="D2143" s="926"/>
      <c r="E2143" s="926"/>
      <c r="F2143" s="926"/>
      <c r="N2143" s="925"/>
    </row>
    <row r="2144" spans="3:14" s="370" customFormat="1" hidden="1" x14ac:dyDescent="0.15">
      <c r="C2144" s="926"/>
      <c r="D2144" s="926"/>
      <c r="E2144" s="926"/>
      <c r="F2144" s="926"/>
      <c r="N2144" s="925"/>
    </row>
    <row r="2145" spans="3:14" s="370" customFormat="1" hidden="1" x14ac:dyDescent="0.15">
      <c r="C2145" s="926"/>
      <c r="D2145" s="926"/>
      <c r="E2145" s="926"/>
      <c r="F2145" s="926"/>
      <c r="N2145" s="925"/>
    </row>
    <row r="2146" spans="3:14" s="370" customFormat="1" hidden="1" x14ac:dyDescent="0.15">
      <c r="C2146" s="926"/>
      <c r="D2146" s="926"/>
      <c r="E2146" s="926"/>
      <c r="F2146" s="926"/>
      <c r="N2146" s="925"/>
    </row>
    <row r="2147" spans="3:14" s="370" customFormat="1" hidden="1" x14ac:dyDescent="0.15">
      <c r="C2147" s="926"/>
      <c r="D2147" s="926"/>
      <c r="E2147" s="926"/>
      <c r="F2147" s="926"/>
      <c r="N2147" s="925"/>
    </row>
    <row r="2148" spans="3:14" s="370" customFormat="1" hidden="1" x14ac:dyDescent="0.15">
      <c r="C2148" s="926"/>
      <c r="D2148" s="926"/>
      <c r="E2148" s="926"/>
      <c r="F2148" s="926"/>
      <c r="N2148" s="925"/>
    </row>
    <row r="2149" spans="3:14" s="370" customFormat="1" hidden="1" x14ac:dyDescent="0.15">
      <c r="C2149" s="926"/>
      <c r="D2149" s="926"/>
      <c r="E2149" s="926"/>
      <c r="F2149" s="926"/>
      <c r="N2149" s="925"/>
    </row>
    <row r="2150" spans="3:14" s="370" customFormat="1" hidden="1" x14ac:dyDescent="0.15">
      <c r="C2150" s="926"/>
      <c r="D2150" s="926"/>
      <c r="E2150" s="926"/>
      <c r="F2150" s="926"/>
      <c r="N2150" s="925"/>
    </row>
    <row r="2151" spans="3:14" s="370" customFormat="1" hidden="1" x14ac:dyDescent="0.15">
      <c r="C2151" s="926"/>
      <c r="D2151" s="926"/>
      <c r="E2151" s="926"/>
      <c r="F2151" s="926"/>
      <c r="N2151" s="925"/>
    </row>
    <row r="2152" spans="3:14" s="370" customFormat="1" hidden="1" x14ac:dyDescent="0.15">
      <c r="C2152" s="926"/>
      <c r="D2152" s="926"/>
      <c r="E2152" s="926"/>
      <c r="F2152" s="926"/>
      <c r="N2152" s="925"/>
    </row>
    <row r="2153" spans="3:14" s="370" customFormat="1" hidden="1" x14ac:dyDescent="0.15">
      <c r="C2153" s="926"/>
      <c r="D2153" s="926"/>
      <c r="E2153" s="926"/>
      <c r="F2153" s="926"/>
      <c r="N2153" s="925"/>
    </row>
    <row r="2154" spans="3:14" s="370" customFormat="1" hidden="1" x14ac:dyDescent="0.15">
      <c r="C2154" s="926"/>
      <c r="D2154" s="926"/>
      <c r="E2154" s="926"/>
      <c r="F2154" s="926"/>
      <c r="N2154" s="925"/>
    </row>
    <row r="2155" spans="3:14" s="370" customFormat="1" hidden="1" x14ac:dyDescent="0.15">
      <c r="C2155" s="926"/>
      <c r="D2155" s="926"/>
      <c r="E2155" s="926"/>
      <c r="F2155" s="926"/>
      <c r="N2155" s="925"/>
    </row>
    <row r="2156" spans="3:14" s="370" customFormat="1" hidden="1" x14ac:dyDescent="0.15">
      <c r="C2156" s="926"/>
      <c r="D2156" s="926"/>
      <c r="E2156" s="926"/>
      <c r="F2156" s="926"/>
      <c r="N2156" s="925"/>
    </row>
    <row r="2157" spans="3:14" s="370" customFormat="1" hidden="1" x14ac:dyDescent="0.15">
      <c r="C2157" s="926"/>
      <c r="D2157" s="926"/>
      <c r="E2157" s="926"/>
      <c r="F2157" s="926"/>
      <c r="N2157" s="925"/>
    </row>
    <row r="2158" spans="3:14" s="370" customFormat="1" hidden="1" x14ac:dyDescent="0.15">
      <c r="C2158" s="926"/>
      <c r="D2158" s="926"/>
      <c r="E2158" s="926"/>
      <c r="F2158" s="926"/>
      <c r="N2158" s="925"/>
    </row>
    <row r="2159" spans="3:14" s="370" customFormat="1" hidden="1" x14ac:dyDescent="0.15">
      <c r="C2159" s="926"/>
      <c r="D2159" s="926"/>
      <c r="E2159" s="926"/>
      <c r="F2159" s="926"/>
      <c r="N2159" s="925"/>
    </row>
    <row r="2160" spans="3:14" s="370" customFormat="1" hidden="1" x14ac:dyDescent="0.15">
      <c r="C2160" s="926"/>
      <c r="D2160" s="926"/>
      <c r="E2160" s="926"/>
      <c r="F2160" s="926"/>
      <c r="N2160" s="925"/>
    </row>
    <row r="2161" spans="3:14" s="370" customFormat="1" hidden="1" x14ac:dyDescent="0.15">
      <c r="C2161" s="926"/>
      <c r="D2161" s="926"/>
      <c r="E2161" s="926"/>
      <c r="F2161" s="926"/>
      <c r="N2161" s="925"/>
    </row>
    <row r="2162" spans="3:14" s="370" customFormat="1" hidden="1" x14ac:dyDescent="0.15">
      <c r="C2162" s="926"/>
      <c r="D2162" s="926"/>
      <c r="E2162" s="926"/>
      <c r="F2162" s="926"/>
      <c r="N2162" s="925"/>
    </row>
    <row r="2163" spans="3:14" s="370" customFormat="1" hidden="1" x14ac:dyDescent="0.15">
      <c r="C2163" s="926"/>
      <c r="D2163" s="926"/>
      <c r="E2163" s="926"/>
      <c r="F2163" s="926"/>
      <c r="N2163" s="925"/>
    </row>
    <row r="2164" spans="3:14" s="370" customFormat="1" hidden="1" x14ac:dyDescent="0.15">
      <c r="C2164" s="926"/>
      <c r="D2164" s="926"/>
      <c r="E2164" s="926"/>
      <c r="F2164" s="926"/>
      <c r="N2164" s="925"/>
    </row>
    <row r="2165" spans="3:14" s="370" customFormat="1" hidden="1" x14ac:dyDescent="0.15">
      <c r="C2165" s="926"/>
      <c r="D2165" s="926"/>
      <c r="E2165" s="926"/>
      <c r="F2165" s="926"/>
      <c r="N2165" s="925"/>
    </row>
    <row r="2166" spans="3:14" s="370" customFormat="1" hidden="1" x14ac:dyDescent="0.15">
      <c r="C2166" s="926"/>
      <c r="D2166" s="926"/>
      <c r="E2166" s="926"/>
      <c r="F2166" s="926"/>
      <c r="N2166" s="925"/>
    </row>
    <row r="2167" spans="3:14" s="370" customFormat="1" hidden="1" x14ac:dyDescent="0.15">
      <c r="C2167" s="926"/>
      <c r="D2167" s="926"/>
      <c r="E2167" s="926"/>
      <c r="F2167" s="926"/>
      <c r="N2167" s="925"/>
    </row>
    <row r="2168" spans="3:14" s="370" customFormat="1" hidden="1" x14ac:dyDescent="0.15">
      <c r="C2168" s="926"/>
      <c r="D2168" s="926"/>
      <c r="E2168" s="926"/>
      <c r="F2168" s="926"/>
      <c r="N2168" s="925"/>
    </row>
    <row r="2169" spans="3:14" s="370" customFormat="1" hidden="1" x14ac:dyDescent="0.15">
      <c r="C2169" s="926"/>
      <c r="D2169" s="926"/>
      <c r="E2169" s="926"/>
      <c r="F2169" s="926"/>
      <c r="N2169" s="925"/>
    </row>
    <row r="2170" spans="3:14" s="370" customFormat="1" hidden="1" x14ac:dyDescent="0.15">
      <c r="C2170" s="926"/>
      <c r="D2170" s="926"/>
      <c r="E2170" s="926"/>
      <c r="F2170" s="926"/>
      <c r="N2170" s="925"/>
    </row>
    <row r="2171" spans="3:14" s="370" customFormat="1" hidden="1" x14ac:dyDescent="0.15">
      <c r="C2171" s="926"/>
      <c r="D2171" s="926"/>
      <c r="E2171" s="926"/>
      <c r="F2171" s="926"/>
      <c r="N2171" s="925"/>
    </row>
    <row r="2172" spans="3:14" s="370" customFormat="1" hidden="1" x14ac:dyDescent="0.15">
      <c r="C2172" s="926"/>
      <c r="D2172" s="926"/>
      <c r="E2172" s="926"/>
      <c r="F2172" s="926"/>
      <c r="N2172" s="925"/>
    </row>
    <row r="2173" spans="3:14" s="370" customFormat="1" hidden="1" x14ac:dyDescent="0.15">
      <c r="C2173" s="926"/>
      <c r="D2173" s="926"/>
      <c r="E2173" s="926"/>
      <c r="F2173" s="926"/>
      <c r="N2173" s="925"/>
    </row>
    <row r="2174" spans="3:14" s="370" customFormat="1" hidden="1" x14ac:dyDescent="0.15">
      <c r="C2174" s="926"/>
      <c r="D2174" s="926"/>
      <c r="E2174" s="926"/>
      <c r="F2174" s="926"/>
      <c r="N2174" s="925"/>
    </row>
    <row r="2175" spans="3:14" s="370" customFormat="1" hidden="1" x14ac:dyDescent="0.15">
      <c r="C2175" s="926"/>
      <c r="D2175" s="926"/>
      <c r="E2175" s="926"/>
      <c r="F2175" s="926"/>
      <c r="N2175" s="925"/>
    </row>
    <row r="2176" spans="3:14" s="370" customFormat="1" hidden="1" x14ac:dyDescent="0.15">
      <c r="C2176" s="926"/>
      <c r="D2176" s="926"/>
      <c r="E2176" s="926"/>
      <c r="F2176" s="926"/>
      <c r="N2176" s="925"/>
    </row>
    <row r="2177" spans="3:14" s="370" customFormat="1" hidden="1" x14ac:dyDescent="0.15">
      <c r="C2177" s="926"/>
      <c r="D2177" s="926"/>
      <c r="E2177" s="926"/>
      <c r="F2177" s="926"/>
      <c r="N2177" s="925"/>
    </row>
    <row r="2178" spans="3:14" s="370" customFormat="1" hidden="1" x14ac:dyDescent="0.15">
      <c r="C2178" s="926"/>
      <c r="D2178" s="926"/>
      <c r="E2178" s="926"/>
      <c r="F2178" s="926"/>
      <c r="N2178" s="925"/>
    </row>
    <row r="2179" spans="3:14" s="370" customFormat="1" hidden="1" x14ac:dyDescent="0.15">
      <c r="C2179" s="926"/>
      <c r="D2179" s="926"/>
      <c r="E2179" s="926"/>
      <c r="F2179" s="926"/>
      <c r="N2179" s="925"/>
    </row>
    <row r="2180" spans="3:14" s="370" customFormat="1" hidden="1" x14ac:dyDescent="0.15">
      <c r="C2180" s="926"/>
      <c r="D2180" s="926"/>
      <c r="E2180" s="926"/>
      <c r="F2180" s="926"/>
      <c r="N2180" s="925"/>
    </row>
    <row r="2181" spans="3:14" s="370" customFormat="1" hidden="1" x14ac:dyDescent="0.15">
      <c r="C2181" s="926"/>
      <c r="D2181" s="926"/>
      <c r="E2181" s="926"/>
      <c r="F2181" s="926"/>
      <c r="N2181" s="925"/>
    </row>
    <row r="2182" spans="3:14" s="370" customFormat="1" hidden="1" x14ac:dyDescent="0.15">
      <c r="C2182" s="926"/>
      <c r="D2182" s="926"/>
      <c r="E2182" s="926"/>
      <c r="F2182" s="926"/>
      <c r="N2182" s="925"/>
    </row>
    <row r="2183" spans="3:14" s="370" customFormat="1" hidden="1" x14ac:dyDescent="0.15">
      <c r="C2183" s="926"/>
      <c r="D2183" s="926"/>
      <c r="E2183" s="926"/>
      <c r="F2183" s="926"/>
      <c r="N2183" s="925"/>
    </row>
    <row r="2184" spans="3:14" s="370" customFormat="1" hidden="1" x14ac:dyDescent="0.15">
      <c r="C2184" s="926"/>
      <c r="D2184" s="926"/>
      <c r="E2184" s="926"/>
      <c r="F2184" s="926"/>
      <c r="N2184" s="925"/>
    </row>
    <row r="2185" spans="3:14" s="370" customFormat="1" hidden="1" x14ac:dyDescent="0.15">
      <c r="C2185" s="926"/>
      <c r="D2185" s="926"/>
      <c r="E2185" s="926"/>
      <c r="F2185" s="926"/>
      <c r="N2185" s="925"/>
    </row>
    <row r="2186" spans="3:14" s="370" customFormat="1" hidden="1" x14ac:dyDescent="0.15">
      <c r="C2186" s="926"/>
      <c r="D2186" s="926"/>
      <c r="E2186" s="926"/>
      <c r="F2186" s="926"/>
      <c r="N2186" s="925"/>
    </row>
    <row r="2187" spans="3:14" s="370" customFormat="1" hidden="1" x14ac:dyDescent="0.15">
      <c r="C2187" s="926"/>
      <c r="D2187" s="926"/>
      <c r="E2187" s="926"/>
      <c r="F2187" s="926"/>
      <c r="N2187" s="925"/>
    </row>
    <row r="2188" spans="3:14" s="370" customFormat="1" hidden="1" x14ac:dyDescent="0.15">
      <c r="C2188" s="926"/>
      <c r="D2188" s="926"/>
      <c r="E2188" s="926"/>
      <c r="F2188" s="926"/>
      <c r="N2188" s="925"/>
    </row>
    <row r="2189" spans="3:14" s="370" customFormat="1" hidden="1" x14ac:dyDescent="0.15">
      <c r="C2189" s="926"/>
      <c r="D2189" s="926"/>
      <c r="E2189" s="926"/>
      <c r="F2189" s="926"/>
      <c r="N2189" s="925"/>
    </row>
    <row r="2190" spans="3:14" s="370" customFormat="1" hidden="1" x14ac:dyDescent="0.15">
      <c r="C2190" s="926"/>
      <c r="D2190" s="926"/>
      <c r="E2190" s="926"/>
      <c r="F2190" s="926"/>
      <c r="N2190" s="925"/>
    </row>
    <row r="2191" spans="3:14" s="370" customFormat="1" hidden="1" x14ac:dyDescent="0.15">
      <c r="C2191" s="926"/>
      <c r="D2191" s="926"/>
      <c r="E2191" s="926"/>
      <c r="F2191" s="926"/>
      <c r="N2191" s="925"/>
    </row>
    <row r="2192" spans="3:14" s="370" customFormat="1" hidden="1" x14ac:dyDescent="0.15">
      <c r="C2192" s="926"/>
      <c r="D2192" s="926"/>
      <c r="E2192" s="926"/>
      <c r="F2192" s="926"/>
      <c r="N2192" s="925"/>
    </row>
    <row r="2193" spans="3:14" s="370" customFormat="1" hidden="1" x14ac:dyDescent="0.15">
      <c r="C2193" s="926"/>
      <c r="D2193" s="926"/>
      <c r="E2193" s="926"/>
      <c r="F2193" s="926"/>
      <c r="N2193" s="925"/>
    </row>
    <row r="2194" spans="3:14" s="370" customFormat="1" hidden="1" x14ac:dyDescent="0.15">
      <c r="C2194" s="926"/>
      <c r="D2194" s="926"/>
      <c r="E2194" s="926"/>
      <c r="F2194" s="926"/>
      <c r="N2194" s="925"/>
    </row>
    <row r="2195" spans="3:14" s="370" customFormat="1" hidden="1" x14ac:dyDescent="0.15">
      <c r="C2195" s="926"/>
      <c r="D2195" s="926"/>
      <c r="E2195" s="926"/>
      <c r="F2195" s="926"/>
      <c r="N2195" s="925"/>
    </row>
    <row r="2196" spans="3:14" s="370" customFormat="1" hidden="1" x14ac:dyDescent="0.15">
      <c r="C2196" s="926"/>
      <c r="D2196" s="926"/>
      <c r="E2196" s="926"/>
      <c r="F2196" s="926"/>
      <c r="N2196" s="925"/>
    </row>
    <row r="2197" spans="3:14" s="370" customFormat="1" hidden="1" x14ac:dyDescent="0.15">
      <c r="C2197" s="926"/>
      <c r="D2197" s="926"/>
      <c r="E2197" s="926"/>
      <c r="F2197" s="926"/>
      <c r="N2197" s="925"/>
    </row>
    <row r="2198" spans="3:14" s="370" customFormat="1" hidden="1" x14ac:dyDescent="0.15">
      <c r="C2198" s="926"/>
      <c r="D2198" s="926"/>
      <c r="E2198" s="926"/>
      <c r="F2198" s="926"/>
      <c r="N2198" s="925"/>
    </row>
    <row r="2199" spans="3:14" s="370" customFormat="1" hidden="1" x14ac:dyDescent="0.15">
      <c r="C2199" s="926"/>
      <c r="D2199" s="926"/>
      <c r="E2199" s="926"/>
      <c r="F2199" s="926"/>
      <c r="N2199" s="925"/>
    </row>
    <row r="2200" spans="3:14" s="370" customFormat="1" hidden="1" x14ac:dyDescent="0.15">
      <c r="C2200" s="926"/>
      <c r="D2200" s="926"/>
      <c r="E2200" s="926"/>
      <c r="F2200" s="926"/>
      <c r="N2200" s="925"/>
    </row>
    <row r="2201" spans="3:14" s="370" customFormat="1" hidden="1" x14ac:dyDescent="0.15">
      <c r="C2201" s="926"/>
      <c r="D2201" s="926"/>
      <c r="E2201" s="926"/>
      <c r="F2201" s="926"/>
      <c r="N2201" s="925"/>
    </row>
    <row r="2202" spans="3:14" s="370" customFormat="1" hidden="1" x14ac:dyDescent="0.15">
      <c r="C2202" s="926"/>
      <c r="D2202" s="926"/>
      <c r="E2202" s="926"/>
      <c r="F2202" s="926"/>
      <c r="N2202" s="925"/>
    </row>
    <row r="2203" spans="3:14" s="370" customFormat="1" hidden="1" x14ac:dyDescent="0.15">
      <c r="C2203" s="926"/>
      <c r="D2203" s="926"/>
      <c r="E2203" s="926"/>
      <c r="F2203" s="926"/>
      <c r="N2203" s="925"/>
    </row>
    <row r="2204" spans="3:14" s="370" customFormat="1" hidden="1" x14ac:dyDescent="0.15">
      <c r="C2204" s="926"/>
      <c r="D2204" s="926"/>
      <c r="E2204" s="926"/>
      <c r="F2204" s="926"/>
      <c r="N2204" s="925"/>
    </row>
    <row r="2205" spans="3:14" s="370" customFormat="1" hidden="1" x14ac:dyDescent="0.15">
      <c r="C2205" s="926"/>
      <c r="D2205" s="926"/>
      <c r="E2205" s="926"/>
      <c r="F2205" s="926"/>
      <c r="N2205" s="925"/>
    </row>
    <row r="2206" spans="3:14" s="370" customFormat="1" hidden="1" x14ac:dyDescent="0.15">
      <c r="C2206" s="926"/>
      <c r="D2206" s="926"/>
      <c r="E2206" s="926"/>
      <c r="F2206" s="926"/>
      <c r="N2206" s="925"/>
    </row>
    <row r="2207" spans="3:14" s="370" customFormat="1" hidden="1" x14ac:dyDescent="0.15">
      <c r="C2207" s="926"/>
      <c r="D2207" s="926"/>
      <c r="E2207" s="926"/>
      <c r="F2207" s="926"/>
      <c r="N2207" s="925"/>
    </row>
    <row r="2208" spans="3:14" s="370" customFormat="1" hidden="1" x14ac:dyDescent="0.15">
      <c r="C2208" s="926"/>
      <c r="D2208" s="926"/>
      <c r="E2208" s="926"/>
      <c r="F2208" s="926"/>
      <c r="N2208" s="925"/>
    </row>
    <row r="2209" spans="3:14" s="370" customFormat="1" hidden="1" x14ac:dyDescent="0.15">
      <c r="C2209" s="926"/>
      <c r="D2209" s="926"/>
      <c r="E2209" s="926"/>
      <c r="F2209" s="926"/>
      <c r="N2209" s="925"/>
    </row>
    <row r="2210" spans="3:14" s="370" customFormat="1" hidden="1" x14ac:dyDescent="0.15">
      <c r="C2210" s="926"/>
      <c r="D2210" s="926"/>
      <c r="E2210" s="926"/>
      <c r="F2210" s="926"/>
      <c r="N2210" s="925"/>
    </row>
    <row r="2211" spans="3:14" s="370" customFormat="1" hidden="1" x14ac:dyDescent="0.15">
      <c r="C2211" s="926"/>
      <c r="D2211" s="926"/>
      <c r="E2211" s="926"/>
      <c r="F2211" s="926"/>
      <c r="N2211" s="925"/>
    </row>
    <row r="2212" spans="3:14" s="370" customFormat="1" hidden="1" x14ac:dyDescent="0.15">
      <c r="C2212" s="926"/>
      <c r="D2212" s="926"/>
      <c r="E2212" s="926"/>
      <c r="F2212" s="926"/>
      <c r="N2212" s="925"/>
    </row>
    <row r="2213" spans="3:14" s="370" customFormat="1" hidden="1" x14ac:dyDescent="0.15">
      <c r="C2213" s="926"/>
      <c r="D2213" s="926"/>
      <c r="E2213" s="926"/>
      <c r="F2213" s="926"/>
      <c r="N2213" s="925"/>
    </row>
    <row r="2214" spans="3:14" s="370" customFormat="1" hidden="1" x14ac:dyDescent="0.15">
      <c r="C2214" s="926"/>
      <c r="D2214" s="926"/>
      <c r="E2214" s="926"/>
      <c r="F2214" s="926"/>
      <c r="N2214" s="925"/>
    </row>
    <row r="2215" spans="3:14" s="370" customFormat="1" hidden="1" x14ac:dyDescent="0.15">
      <c r="C2215" s="926"/>
      <c r="D2215" s="926"/>
      <c r="E2215" s="926"/>
      <c r="F2215" s="926"/>
      <c r="N2215" s="925"/>
    </row>
    <row r="2216" spans="3:14" s="370" customFormat="1" hidden="1" x14ac:dyDescent="0.15">
      <c r="C2216" s="926"/>
      <c r="D2216" s="926"/>
      <c r="E2216" s="926"/>
      <c r="F2216" s="926"/>
      <c r="N2216" s="925"/>
    </row>
    <row r="2217" spans="3:14" s="370" customFormat="1" hidden="1" x14ac:dyDescent="0.15">
      <c r="C2217" s="926"/>
      <c r="D2217" s="926"/>
      <c r="E2217" s="926"/>
      <c r="F2217" s="926"/>
      <c r="N2217" s="925"/>
    </row>
    <row r="2218" spans="3:14" s="370" customFormat="1" hidden="1" x14ac:dyDescent="0.15">
      <c r="C2218" s="926"/>
      <c r="D2218" s="926"/>
      <c r="E2218" s="926"/>
      <c r="F2218" s="926"/>
      <c r="N2218" s="925"/>
    </row>
    <row r="2219" spans="3:14" s="370" customFormat="1" hidden="1" x14ac:dyDescent="0.15">
      <c r="C2219" s="926"/>
      <c r="D2219" s="926"/>
      <c r="E2219" s="926"/>
      <c r="F2219" s="926"/>
      <c r="N2219" s="925"/>
    </row>
    <row r="2220" spans="3:14" s="370" customFormat="1" hidden="1" x14ac:dyDescent="0.15">
      <c r="C2220" s="926"/>
      <c r="D2220" s="926"/>
      <c r="E2220" s="926"/>
      <c r="F2220" s="926"/>
      <c r="N2220" s="925"/>
    </row>
    <row r="2221" spans="3:14" s="370" customFormat="1" hidden="1" x14ac:dyDescent="0.15">
      <c r="C2221" s="926"/>
      <c r="D2221" s="926"/>
      <c r="E2221" s="926"/>
      <c r="F2221" s="926"/>
      <c r="N2221" s="925"/>
    </row>
    <row r="2222" spans="3:14" s="370" customFormat="1" hidden="1" x14ac:dyDescent="0.15">
      <c r="C2222" s="926"/>
      <c r="D2222" s="926"/>
      <c r="E2222" s="926"/>
      <c r="F2222" s="926"/>
      <c r="N2222" s="925"/>
    </row>
    <row r="2223" spans="3:14" s="370" customFormat="1" hidden="1" x14ac:dyDescent="0.15">
      <c r="C2223" s="926"/>
      <c r="D2223" s="926"/>
      <c r="E2223" s="926"/>
      <c r="F2223" s="926"/>
      <c r="N2223" s="925"/>
    </row>
    <row r="2224" spans="3:14" s="370" customFormat="1" hidden="1" x14ac:dyDescent="0.15">
      <c r="C2224" s="926"/>
      <c r="D2224" s="926"/>
      <c r="E2224" s="926"/>
      <c r="F2224" s="926"/>
      <c r="N2224" s="925"/>
    </row>
    <row r="2225" spans="3:14" s="370" customFormat="1" hidden="1" x14ac:dyDescent="0.15">
      <c r="C2225" s="926"/>
      <c r="D2225" s="926"/>
      <c r="E2225" s="926"/>
      <c r="F2225" s="926"/>
      <c r="N2225" s="925"/>
    </row>
    <row r="2226" spans="3:14" s="370" customFormat="1" hidden="1" x14ac:dyDescent="0.15">
      <c r="C2226" s="926"/>
      <c r="D2226" s="926"/>
      <c r="E2226" s="926"/>
      <c r="F2226" s="926"/>
      <c r="N2226" s="925"/>
    </row>
    <row r="2227" spans="3:14" s="370" customFormat="1" hidden="1" x14ac:dyDescent="0.15">
      <c r="C2227" s="926"/>
      <c r="D2227" s="926"/>
      <c r="E2227" s="926"/>
      <c r="F2227" s="926"/>
      <c r="N2227" s="925"/>
    </row>
    <row r="2228" spans="3:14" s="370" customFormat="1" hidden="1" x14ac:dyDescent="0.15">
      <c r="C2228" s="926"/>
      <c r="D2228" s="926"/>
      <c r="E2228" s="926"/>
      <c r="F2228" s="926"/>
      <c r="N2228" s="925"/>
    </row>
    <row r="2229" spans="3:14" s="370" customFormat="1" hidden="1" x14ac:dyDescent="0.15">
      <c r="C2229" s="926"/>
      <c r="D2229" s="926"/>
      <c r="E2229" s="926"/>
      <c r="F2229" s="926"/>
      <c r="N2229" s="925"/>
    </row>
    <row r="2230" spans="3:14" s="370" customFormat="1" hidden="1" x14ac:dyDescent="0.15">
      <c r="C2230" s="926"/>
      <c r="D2230" s="926"/>
      <c r="E2230" s="926"/>
      <c r="F2230" s="926"/>
      <c r="N2230" s="925"/>
    </row>
    <row r="2231" spans="3:14" s="370" customFormat="1" hidden="1" x14ac:dyDescent="0.15">
      <c r="C2231" s="926"/>
      <c r="D2231" s="926"/>
      <c r="E2231" s="926"/>
      <c r="F2231" s="926"/>
      <c r="N2231" s="925"/>
    </row>
    <row r="2232" spans="3:14" s="370" customFormat="1" hidden="1" x14ac:dyDescent="0.15">
      <c r="C2232" s="926"/>
      <c r="D2232" s="926"/>
      <c r="E2232" s="926"/>
      <c r="F2232" s="926"/>
      <c r="N2232" s="925"/>
    </row>
    <row r="2233" spans="3:14" s="370" customFormat="1" hidden="1" x14ac:dyDescent="0.15">
      <c r="C2233" s="926"/>
      <c r="D2233" s="926"/>
      <c r="E2233" s="926"/>
      <c r="F2233" s="926"/>
      <c r="N2233" s="925"/>
    </row>
    <row r="2234" spans="3:14" s="370" customFormat="1" hidden="1" x14ac:dyDescent="0.15">
      <c r="C2234" s="926"/>
      <c r="D2234" s="926"/>
      <c r="E2234" s="926"/>
      <c r="F2234" s="926"/>
      <c r="N2234" s="925"/>
    </row>
    <row r="2235" spans="3:14" s="370" customFormat="1" hidden="1" x14ac:dyDescent="0.15">
      <c r="C2235" s="926"/>
      <c r="D2235" s="926"/>
      <c r="E2235" s="926"/>
      <c r="F2235" s="926"/>
      <c r="N2235" s="925"/>
    </row>
    <row r="2236" spans="3:14" s="370" customFormat="1" hidden="1" x14ac:dyDescent="0.15">
      <c r="C2236" s="926"/>
      <c r="D2236" s="926"/>
      <c r="E2236" s="926"/>
      <c r="F2236" s="926"/>
      <c r="N2236" s="925"/>
    </row>
    <row r="2237" spans="3:14" s="370" customFormat="1" hidden="1" x14ac:dyDescent="0.15">
      <c r="C2237" s="926"/>
      <c r="D2237" s="926"/>
      <c r="E2237" s="926"/>
      <c r="F2237" s="926"/>
      <c r="N2237" s="925"/>
    </row>
    <row r="2238" spans="3:14" s="370" customFormat="1" hidden="1" x14ac:dyDescent="0.15">
      <c r="C2238" s="926"/>
      <c r="D2238" s="926"/>
      <c r="E2238" s="926"/>
      <c r="F2238" s="926"/>
      <c r="N2238" s="925"/>
    </row>
    <row r="2239" spans="3:14" s="370" customFormat="1" hidden="1" x14ac:dyDescent="0.15">
      <c r="C2239" s="926"/>
      <c r="D2239" s="926"/>
      <c r="E2239" s="926"/>
      <c r="F2239" s="926"/>
      <c r="N2239" s="925"/>
    </row>
    <row r="2240" spans="3:14" s="370" customFormat="1" hidden="1" x14ac:dyDescent="0.15">
      <c r="C2240" s="926"/>
      <c r="D2240" s="926"/>
      <c r="E2240" s="926"/>
      <c r="F2240" s="926"/>
      <c r="N2240" s="925"/>
    </row>
    <row r="2241" spans="3:14" s="370" customFormat="1" hidden="1" x14ac:dyDescent="0.15">
      <c r="C2241" s="926"/>
      <c r="D2241" s="926"/>
      <c r="E2241" s="926"/>
      <c r="F2241" s="926"/>
      <c r="N2241" s="925"/>
    </row>
    <row r="2242" spans="3:14" s="370" customFormat="1" hidden="1" x14ac:dyDescent="0.15">
      <c r="C2242" s="926"/>
      <c r="D2242" s="926"/>
      <c r="E2242" s="926"/>
      <c r="F2242" s="926"/>
      <c r="N2242" s="925"/>
    </row>
    <row r="2243" spans="3:14" s="370" customFormat="1" hidden="1" x14ac:dyDescent="0.15">
      <c r="C2243" s="926"/>
      <c r="D2243" s="926"/>
      <c r="E2243" s="926"/>
      <c r="F2243" s="926"/>
      <c r="N2243" s="925"/>
    </row>
    <row r="2244" spans="3:14" s="370" customFormat="1" hidden="1" x14ac:dyDescent="0.15">
      <c r="C2244" s="926"/>
      <c r="D2244" s="926"/>
      <c r="E2244" s="926"/>
      <c r="F2244" s="926"/>
      <c r="N2244" s="925"/>
    </row>
    <row r="2245" spans="3:14" s="370" customFormat="1" hidden="1" x14ac:dyDescent="0.15">
      <c r="C2245" s="926"/>
      <c r="D2245" s="926"/>
      <c r="E2245" s="926"/>
      <c r="F2245" s="926"/>
      <c r="N2245" s="925"/>
    </row>
    <row r="2246" spans="3:14" s="370" customFormat="1" hidden="1" x14ac:dyDescent="0.15">
      <c r="C2246" s="926"/>
      <c r="D2246" s="926"/>
      <c r="E2246" s="926"/>
      <c r="F2246" s="926"/>
      <c r="N2246" s="925"/>
    </row>
    <row r="2247" spans="3:14" s="370" customFormat="1" hidden="1" x14ac:dyDescent="0.15">
      <c r="C2247" s="926"/>
      <c r="D2247" s="926"/>
      <c r="E2247" s="926"/>
      <c r="F2247" s="926"/>
      <c r="N2247" s="925"/>
    </row>
    <row r="2248" spans="3:14" s="370" customFormat="1" hidden="1" x14ac:dyDescent="0.15">
      <c r="C2248" s="926"/>
      <c r="D2248" s="926"/>
      <c r="E2248" s="926"/>
      <c r="F2248" s="926"/>
      <c r="N2248" s="925"/>
    </row>
    <row r="2249" spans="3:14" s="370" customFormat="1" hidden="1" x14ac:dyDescent="0.15">
      <c r="C2249" s="926"/>
      <c r="D2249" s="926"/>
      <c r="E2249" s="926"/>
      <c r="F2249" s="926"/>
      <c r="N2249" s="925"/>
    </row>
    <row r="2250" spans="3:14" s="370" customFormat="1" hidden="1" x14ac:dyDescent="0.15">
      <c r="C2250" s="926"/>
      <c r="D2250" s="926"/>
      <c r="E2250" s="926"/>
      <c r="F2250" s="926"/>
      <c r="N2250" s="925"/>
    </row>
    <row r="2251" spans="3:14" s="370" customFormat="1" hidden="1" x14ac:dyDescent="0.15">
      <c r="C2251" s="926"/>
      <c r="D2251" s="926"/>
      <c r="E2251" s="926"/>
      <c r="F2251" s="926"/>
      <c r="N2251" s="925"/>
    </row>
    <row r="2252" spans="3:14" s="370" customFormat="1" hidden="1" x14ac:dyDescent="0.15">
      <c r="C2252" s="926"/>
      <c r="D2252" s="926"/>
      <c r="E2252" s="926"/>
      <c r="F2252" s="926"/>
      <c r="N2252" s="925"/>
    </row>
    <row r="2253" spans="3:14" s="370" customFormat="1" hidden="1" x14ac:dyDescent="0.15">
      <c r="C2253" s="926"/>
      <c r="D2253" s="926"/>
      <c r="E2253" s="926"/>
      <c r="F2253" s="926"/>
      <c r="N2253" s="925"/>
    </row>
    <row r="2254" spans="3:14" s="370" customFormat="1" hidden="1" x14ac:dyDescent="0.15">
      <c r="C2254" s="926"/>
      <c r="D2254" s="926"/>
      <c r="E2254" s="926"/>
      <c r="F2254" s="926"/>
      <c r="N2254" s="925"/>
    </row>
    <row r="2255" spans="3:14" s="370" customFormat="1" hidden="1" x14ac:dyDescent="0.15">
      <c r="C2255" s="926"/>
      <c r="D2255" s="926"/>
      <c r="E2255" s="926"/>
      <c r="F2255" s="926"/>
      <c r="N2255" s="925"/>
    </row>
    <row r="2256" spans="3:14" s="370" customFormat="1" hidden="1" x14ac:dyDescent="0.15">
      <c r="C2256" s="926"/>
      <c r="D2256" s="926"/>
      <c r="E2256" s="926"/>
      <c r="F2256" s="926"/>
      <c r="N2256" s="925"/>
    </row>
    <row r="2257" spans="3:14" s="370" customFormat="1" hidden="1" x14ac:dyDescent="0.15">
      <c r="C2257" s="926"/>
      <c r="D2257" s="926"/>
      <c r="E2257" s="926"/>
      <c r="F2257" s="926"/>
      <c r="N2257" s="925"/>
    </row>
    <row r="2258" spans="3:14" s="370" customFormat="1" hidden="1" x14ac:dyDescent="0.15">
      <c r="C2258" s="926"/>
      <c r="D2258" s="926"/>
      <c r="E2258" s="926"/>
      <c r="F2258" s="926"/>
      <c r="N2258" s="925"/>
    </row>
    <row r="2259" spans="3:14" s="370" customFormat="1" hidden="1" x14ac:dyDescent="0.15">
      <c r="C2259" s="926"/>
      <c r="D2259" s="926"/>
      <c r="E2259" s="926"/>
      <c r="F2259" s="926"/>
      <c r="N2259" s="925"/>
    </row>
    <row r="2260" spans="3:14" s="370" customFormat="1" hidden="1" x14ac:dyDescent="0.15">
      <c r="C2260" s="926"/>
      <c r="D2260" s="926"/>
      <c r="E2260" s="926"/>
      <c r="F2260" s="926"/>
      <c r="N2260" s="925"/>
    </row>
    <row r="2261" spans="3:14" s="370" customFormat="1" hidden="1" x14ac:dyDescent="0.15">
      <c r="C2261" s="926"/>
      <c r="D2261" s="926"/>
      <c r="E2261" s="926"/>
      <c r="F2261" s="926"/>
      <c r="N2261" s="925"/>
    </row>
    <row r="2262" spans="3:14" s="370" customFormat="1" hidden="1" x14ac:dyDescent="0.15">
      <c r="C2262" s="926"/>
      <c r="D2262" s="926"/>
      <c r="E2262" s="926"/>
      <c r="F2262" s="926"/>
      <c r="N2262" s="925"/>
    </row>
    <row r="2263" spans="3:14" s="370" customFormat="1" hidden="1" x14ac:dyDescent="0.15">
      <c r="C2263" s="926"/>
      <c r="D2263" s="926"/>
      <c r="E2263" s="926"/>
      <c r="F2263" s="926"/>
      <c r="N2263" s="925"/>
    </row>
    <row r="2264" spans="3:14" s="370" customFormat="1" hidden="1" x14ac:dyDescent="0.15">
      <c r="C2264" s="926"/>
      <c r="D2264" s="926"/>
      <c r="E2264" s="926"/>
      <c r="F2264" s="926"/>
      <c r="N2264" s="925"/>
    </row>
    <row r="2265" spans="3:14" s="370" customFormat="1" hidden="1" x14ac:dyDescent="0.15">
      <c r="C2265" s="926"/>
      <c r="D2265" s="926"/>
      <c r="E2265" s="926"/>
      <c r="F2265" s="926"/>
      <c r="N2265" s="925"/>
    </row>
    <row r="2266" spans="3:14" s="370" customFormat="1" hidden="1" x14ac:dyDescent="0.15">
      <c r="C2266" s="926"/>
      <c r="D2266" s="926"/>
      <c r="E2266" s="926"/>
      <c r="F2266" s="926"/>
      <c r="N2266" s="925"/>
    </row>
    <row r="2267" spans="3:14" s="370" customFormat="1" hidden="1" x14ac:dyDescent="0.15">
      <c r="C2267" s="926"/>
      <c r="D2267" s="926"/>
      <c r="E2267" s="926"/>
      <c r="F2267" s="926"/>
      <c r="N2267" s="925"/>
    </row>
    <row r="2268" spans="3:14" s="370" customFormat="1" hidden="1" x14ac:dyDescent="0.15">
      <c r="C2268" s="926"/>
      <c r="D2268" s="926"/>
      <c r="E2268" s="926"/>
      <c r="F2268" s="926"/>
      <c r="N2268" s="925"/>
    </row>
    <row r="2269" spans="3:14" s="370" customFormat="1" hidden="1" x14ac:dyDescent="0.15">
      <c r="C2269" s="926"/>
      <c r="D2269" s="926"/>
      <c r="E2269" s="926"/>
      <c r="F2269" s="926"/>
      <c r="N2269" s="925"/>
    </row>
    <row r="2270" spans="3:14" s="370" customFormat="1" hidden="1" x14ac:dyDescent="0.15">
      <c r="C2270" s="926"/>
      <c r="D2270" s="926"/>
      <c r="E2270" s="926"/>
      <c r="F2270" s="926"/>
      <c r="N2270" s="925"/>
    </row>
    <row r="2271" spans="3:14" s="370" customFormat="1" hidden="1" x14ac:dyDescent="0.15">
      <c r="C2271" s="926"/>
      <c r="D2271" s="926"/>
      <c r="E2271" s="926"/>
      <c r="F2271" s="926"/>
      <c r="N2271" s="925"/>
    </row>
    <row r="2272" spans="3:14" s="370" customFormat="1" hidden="1" x14ac:dyDescent="0.15">
      <c r="C2272" s="926"/>
      <c r="D2272" s="926"/>
      <c r="E2272" s="926"/>
      <c r="F2272" s="926"/>
      <c r="N2272" s="925"/>
    </row>
    <row r="2273" spans="3:14" s="370" customFormat="1" hidden="1" x14ac:dyDescent="0.15">
      <c r="C2273" s="926"/>
      <c r="D2273" s="926"/>
      <c r="E2273" s="926"/>
      <c r="F2273" s="926"/>
      <c r="N2273" s="925"/>
    </row>
    <row r="2274" spans="3:14" s="370" customFormat="1" hidden="1" x14ac:dyDescent="0.15">
      <c r="C2274" s="926"/>
      <c r="D2274" s="926"/>
      <c r="E2274" s="926"/>
      <c r="F2274" s="926"/>
      <c r="N2274" s="925"/>
    </row>
    <row r="2275" spans="3:14" s="370" customFormat="1" hidden="1" x14ac:dyDescent="0.15">
      <c r="C2275" s="926"/>
      <c r="D2275" s="926"/>
      <c r="E2275" s="926"/>
      <c r="F2275" s="926"/>
      <c r="N2275" s="925"/>
    </row>
    <row r="2276" spans="3:14" s="370" customFormat="1" hidden="1" x14ac:dyDescent="0.15">
      <c r="C2276" s="926"/>
      <c r="D2276" s="926"/>
      <c r="E2276" s="926"/>
      <c r="F2276" s="926"/>
      <c r="N2276" s="925"/>
    </row>
    <row r="2277" spans="3:14" s="370" customFormat="1" hidden="1" x14ac:dyDescent="0.15">
      <c r="C2277" s="926"/>
      <c r="D2277" s="926"/>
      <c r="E2277" s="926"/>
      <c r="F2277" s="926"/>
      <c r="N2277" s="925"/>
    </row>
    <row r="2278" spans="3:14" s="370" customFormat="1" hidden="1" x14ac:dyDescent="0.15">
      <c r="C2278" s="926"/>
      <c r="D2278" s="926"/>
      <c r="E2278" s="926"/>
      <c r="F2278" s="926"/>
      <c r="N2278" s="925"/>
    </row>
    <row r="2279" spans="3:14" s="370" customFormat="1" hidden="1" x14ac:dyDescent="0.15">
      <c r="C2279" s="926"/>
      <c r="D2279" s="926"/>
      <c r="E2279" s="926"/>
      <c r="F2279" s="926"/>
      <c r="N2279" s="925"/>
    </row>
    <row r="2280" spans="3:14" s="370" customFormat="1" hidden="1" x14ac:dyDescent="0.15">
      <c r="C2280" s="926"/>
      <c r="D2280" s="926"/>
      <c r="E2280" s="926"/>
      <c r="F2280" s="926"/>
      <c r="N2280" s="925"/>
    </row>
    <row r="2281" spans="3:14" s="370" customFormat="1" hidden="1" x14ac:dyDescent="0.15">
      <c r="C2281" s="926"/>
      <c r="D2281" s="926"/>
      <c r="E2281" s="926"/>
      <c r="F2281" s="926"/>
      <c r="N2281" s="925"/>
    </row>
    <row r="2282" spans="3:14" s="370" customFormat="1" hidden="1" x14ac:dyDescent="0.15">
      <c r="C2282" s="926"/>
      <c r="D2282" s="926"/>
      <c r="E2282" s="926"/>
      <c r="F2282" s="926"/>
      <c r="N2282" s="925"/>
    </row>
    <row r="2283" spans="3:14" s="370" customFormat="1" hidden="1" x14ac:dyDescent="0.15">
      <c r="C2283" s="926"/>
      <c r="D2283" s="926"/>
      <c r="E2283" s="926"/>
      <c r="F2283" s="926"/>
      <c r="N2283" s="925"/>
    </row>
    <row r="2284" spans="3:14" s="370" customFormat="1" hidden="1" x14ac:dyDescent="0.15">
      <c r="C2284" s="926"/>
      <c r="D2284" s="926"/>
      <c r="E2284" s="926"/>
      <c r="F2284" s="926"/>
      <c r="N2284" s="925"/>
    </row>
    <row r="2285" spans="3:14" s="370" customFormat="1" hidden="1" x14ac:dyDescent="0.15">
      <c r="C2285" s="926"/>
      <c r="D2285" s="926"/>
      <c r="E2285" s="926"/>
      <c r="F2285" s="926"/>
      <c r="N2285" s="925"/>
    </row>
    <row r="2286" spans="3:14" s="370" customFormat="1" hidden="1" x14ac:dyDescent="0.15">
      <c r="C2286" s="926"/>
      <c r="D2286" s="926"/>
      <c r="E2286" s="926"/>
      <c r="F2286" s="926"/>
      <c r="N2286" s="925"/>
    </row>
    <row r="2287" spans="3:14" s="370" customFormat="1" hidden="1" x14ac:dyDescent="0.15">
      <c r="C2287" s="926"/>
      <c r="D2287" s="926"/>
      <c r="E2287" s="926"/>
      <c r="F2287" s="926"/>
      <c r="N2287" s="925"/>
    </row>
    <row r="2288" spans="3:14" s="370" customFormat="1" hidden="1" x14ac:dyDescent="0.15">
      <c r="C2288" s="926"/>
      <c r="D2288" s="926"/>
      <c r="E2288" s="926"/>
      <c r="F2288" s="926"/>
      <c r="N2288" s="925"/>
    </row>
    <row r="2289" spans="3:14" s="370" customFormat="1" hidden="1" x14ac:dyDescent="0.15">
      <c r="C2289" s="926"/>
      <c r="D2289" s="926"/>
      <c r="E2289" s="926"/>
      <c r="F2289" s="926"/>
      <c r="N2289" s="925"/>
    </row>
    <row r="2290" spans="3:14" s="370" customFormat="1" hidden="1" x14ac:dyDescent="0.15">
      <c r="C2290" s="926"/>
      <c r="D2290" s="926"/>
      <c r="E2290" s="926"/>
      <c r="F2290" s="926"/>
      <c r="N2290" s="925"/>
    </row>
    <row r="2291" spans="3:14" s="370" customFormat="1" hidden="1" x14ac:dyDescent="0.15">
      <c r="C2291" s="926"/>
      <c r="D2291" s="926"/>
      <c r="E2291" s="926"/>
      <c r="F2291" s="926"/>
      <c r="N2291" s="925"/>
    </row>
    <row r="2292" spans="3:14" s="370" customFormat="1" hidden="1" x14ac:dyDescent="0.15">
      <c r="C2292" s="926"/>
      <c r="D2292" s="926"/>
      <c r="E2292" s="926"/>
      <c r="F2292" s="926"/>
      <c r="N2292" s="925"/>
    </row>
    <row r="2293" spans="3:14" s="370" customFormat="1" hidden="1" x14ac:dyDescent="0.15">
      <c r="C2293" s="926"/>
      <c r="D2293" s="926"/>
      <c r="E2293" s="926"/>
      <c r="F2293" s="926"/>
      <c r="N2293" s="925"/>
    </row>
    <row r="2294" spans="3:14" s="370" customFormat="1" hidden="1" x14ac:dyDescent="0.15">
      <c r="C2294" s="926"/>
      <c r="D2294" s="926"/>
      <c r="E2294" s="926"/>
      <c r="F2294" s="926"/>
      <c r="N2294" s="925"/>
    </row>
    <row r="2295" spans="3:14" s="370" customFormat="1" hidden="1" x14ac:dyDescent="0.15">
      <c r="C2295" s="926"/>
      <c r="D2295" s="926"/>
      <c r="E2295" s="926"/>
      <c r="F2295" s="926"/>
      <c r="N2295" s="925"/>
    </row>
    <row r="2296" spans="3:14" s="370" customFormat="1" hidden="1" x14ac:dyDescent="0.15">
      <c r="C2296" s="926"/>
      <c r="D2296" s="926"/>
      <c r="E2296" s="926"/>
      <c r="F2296" s="926"/>
      <c r="N2296" s="925"/>
    </row>
    <row r="2297" spans="3:14" s="370" customFormat="1" hidden="1" x14ac:dyDescent="0.15">
      <c r="C2297" s="926"/>
      <c r="D2297" s="926"/>
      <c r="E2297" s="926"/>
      <c r="F2297" s="926"/>
      <c r="N2297" s="925"/>
    </row>
    <row r="2298" spans="3:14" s="370" customFormat="1" hidden="1" x14ac:dyDescent="0.15">
      <c r="C2298" s="926"/>
      <c r="D2298" s="926"/>
      <c r="E2298" s="926"/>
      <c r="F2298" s="926"/>
      <c r="N2298" s="925"/>
    </row>
    <row r="2299" spans="3:14" s="370" customFormat="1" hidden="1" x14ac:dyDescent="0.15">
      <c r="C2299" s="926"/>
      <c r="D2299" s="926"/>
      <c r="E2299" s="926"/>
      <c r="F2299" s="926"/>
      <c r="N2299" s="925"/>
    </row>
    <row r="2300" spans="3:14" s="370" customFormat="1" hidden="1" x14ac:dyDescent="0.15">
      <c r="C2300" s="926"/>
      <c r="D2300" s="926"/>
      <c r="E2300" s="926"/>
      <c r="F2300" s="926"/>
      <c r="N2300" s="925"/>
    </row>
    <row r="2301" spans="3:14" s="370" customFormat="1" hidden="1" x14ac:dyDescent="0.15">
      <c r="C2301" s="926"/>
      <c r="D2301" s="926"/>
      <c r="E2301" s="926"/>
      <c r="F2301" s="926"/>
      <c r="N2301" s="925"/>
    </row>
    <row r="2302" spans="3:14" s="370" customFormat="1" hidden="1" x14ac:dyDescent="0.15">
      <c r="C2302" s="926"/>
      <c r="D2302" s="926"/>
      <c r="E2302" s="926"/>
      <c r="F2302" s="926"/>
      <c r="N2302" s="925"/>
    </row>
    <row r="2303" spans="3:14" s="370" customFormat="1" hidden="1" x14ac:dyDescent="0.15">
      <c r="C2303" s="926"/>
      <c r="D2303" s="926"/>
      <c r="E2303" s="926"/>
      <c r="F2303" s="926"/>
      <c r="N2303" s="925"/>
    </row>
    <row r="2304" spans="3:14" s="370" customFormat="1" hidden="1" x14ac:dyDescent="0.15">
      <c r="C2304" s="926"/>
      <c r="D2304" s="926"/>
      <c r="E2304" s="926"/>
      <c r="F2304" s="926"/>
      <c r="N2304" s="925"/>
    </row>
    <row r="2305" spans="3:14" s="370" customFormat="1" hidden="1" x14ac:dyDescent="0.15">
      <c r="C2305" s="926"/>
      <c r="D2305" s="926"/>
      <c r="E2305" s="926"/>
      <c r="F2305" s="926"/>
      <c r="N2305" s="925"/>
    </row>
    <row r="2306" spans="3:14" s="370" customFormat="1" hidden="1" x14ac:dyDescent="0.15">
      <c r="C2306" s="926"/>
      <c r="D2306" s="926"/>
      <c r="E2306" s="926"/>
      <c r="F2306" s="926"/>
      <c r="N2306" s="925"/>
    </row>
    <row r="2307" spans="3:14" s="370" customFormat="1" hidden="1" x14ac:dyDescent="0.15">
      <c r="C2307" s="926"/>
      <c r="D2307" s="926"/>
      <c r="E2307" s="926"/>
      <c r="F2307" s="926"/>
      <c r="N2307" s="925"/>
    </row>
    <row r="2308" spans="3:14" s="370" customFormat="1" hidden="1" x14ac:dyDescent="0.15">
      <c r="C2308" s="926"/>
      <c r="D2308" s="926"/>
      <c r="E2308" s="926"/>
      <c r="F2308" s="926"/>
      <c r="N2308" s="925"/>
    </row>
    <row r="2309" spans="3:14" s="370" customFormat="1" hidden="1" x14ac:dyDescent="0.15">
      <c r="C2309" s="926"/>
      <c r="D2309" s="926"/>
      <c r="E2309" s="926"/>
      <c r="F2309" s="926"/>
      <c r="N2309" s="925"/>
    </row>
    <row r="2310" spans="3:14" s="370" customFormat="1" hidden="1" x14ac:dyDescent="0.15">
      <c r="C2310" s="926"/>
      <c r="D2310" s="926"/>
      <c r="E2310" s="926"/>
      <c r="F2310" s="926"/>
      <c r="N2310" s="925"/>
    </row>
    <row r="2311" spans="3:14" s="370" customFormat="1" hidden="1" x14ac:dyDescent="0.15">
      <c r="C2311" s="926"/>
      <c r="D2311" s="926"/>
      <c r="E2311" s="926"/>
      <c r="F2311" s="926"/>
      <c r="N2311" s="925"/>
    </row>
    <row r="2312" spans="3:14" s="370" customFormat="1" hidden="1" x14ac:dyDescent="0.15">
      <c r="C2312" s="926"/>
      <c r="D2312" s="926"/>
      <c r="E2312" s="926"/>
      <c r="F2312" s="926"/>
      <c r="N2312" s="925"/>
    </row>
    <row r="2313" spans="3:14" s="370" customFormat="1" hidden="1" x14ac:dyDescent="0.15">
      <c r="C2313" s="926"/>
      <c r="D2313" s="926"/>
      <c r="E2313" s="926"/>
      <c r="F2313" s="926"/>
      <c r="N2313" s="925"/>
    </row>
    <row r="2314" spans="3:14" s="370" customFormat="1" hidden="1" x14ac:dyDescent="0.15">
      <c r="C2314" s="926"/>
      <c r="D2314" s="926"/>
      <c r="E2314" s="926"/>
      <c r="F2314" s="926"/>
      <c r="N2314" s="925"/>
    </row>
    <row r="2315" spans="3:14" s="370" customFormat="1" hidden="1" x14ac:dyDescent="0.15">
      <c r="C2315" s="926"/>
      <c r="D2315" s="926"/>
      <c r="E2315" s="926"/>
      <c r="F2315" s="926"/>
      <c r="N2315" s="925"/>
    </row>
    <row r="2316" spans="3:14" s="370" customFormat="1" hidden="1" x14ac:dyDescent="0.15">
      <c r="C2316" s="926"/>
      <c r="D2316" s="926"/>
      <c r="E2316" s="926"/>
      <c r="F2316" s="926"/>
      <c r="N2316" s="925"/>
    </row>
    <row r="2317" spans="3:14" s="370" customFormat="1" hidden="1" x14ac:dyDescent="0.15">
      <c r="C2317" s="926"/>
      <c r="D2317" s="926"/>
      <c r="E2317" s="926"/>
      <c r="F2317" s="926"/>
      <c r="N2317" s="925"/>
    </row>
    <row r="2318" spans="3:14" s="370" customFormat="1" hidden="1" x14ac:dyDescent="0.15">
      <c r="C2318" s="926"/>
      <c r="D2318" s="926"/>
      <c r="E2318" s="926"/>
      <c r="F2318" s="926"/>
      <c r="N2318" s="925"/>
    </row>
    <row r="2319" spans="3:14" s="370" customFormat="1" hidden="1" x14ac:dyDescent="0.15">
      <c r="C2319" s="926"/>
      <c r="D2319" s="926"/>
      <c r="E2319" s="926"/>
      <c r="F2319" s="926"/>
      <c r="N2319" s="925"/>
    </row>
    <row r="2320" spans="3:14" s="370" customFormat="1" hidden="1" x14ac:dyDescent="0.15">
      <c r="C2320" s="926"/>
      <c r="D2320" s="926"/>
      <c r="E2320" s="926"/>
      <c r="F2320" s="926"/>
      <c r="N2320" s="925"/>
    </row>
    <row r="2321" spans="3:14" s="370" customFormat="1" hidden="1" x14ac:dyDescent="0.15">
      <c r="C2321" s="926"/>
      <c r="D2321" s="926"/>
      <c r="E2321" s="926"/>
      <c r="F2321" s="926"/>
      <c r="N2321" s="925"/>
    </row>
    <row r="2322" spans="3:14" s="370" customFormat="1" hidden="1" x14ac:dyDescent="0.15">
      <c r="C2322" s="926"/>
      <c r="D2322" s="926"/>
      <c r="E2322" s="926"/>
      <c r="F2322" s="926"/>
      <c r="N2322" s="925"/>
    </row>
    <row r="2323" spans="3:14" s="370" customFormat="1" hidden="1" x14ac:dyDescent="0.15">
      <c r="C2323" s="926"/>
      <c r="D2323" s="926"/>
      <c r="E2323" s="926"/>
      <c r="F2323" s="926"/>
      <c r="N2323" s="925"/>
    </row>
    <row r="2324" spans="3:14" s="370" customFormat="1" hidden="1" x14ac:dyDescent="0.15">
      <c r="C2324" s="926"/>
      <c r="D2324" s="926"/>
      <c r="E2324" s="926"/>
      <c r="F2324" s="926"/>
      <c r="N2324" s="925"/>
    </row>
    <row r="2325" spans="3:14" s="370" customFormat="1" hidden="1" x14ac:dyDescent="0.15">
      <c r="C2325" s="926"/>
      <c r="D2325" s="926"/>
      <c r="E2325" s="926"/>
      <c r="F2325" s="926"/>
      <c r="N2325" s="925"/>
    </row>
    <row r="2326" spans="3:14" s="370" customFormat="1" hidden="1" x14ac:dyDescent="0.15">
      <c r="C2326" s="926"/>
      <c r="D2326" s="926"/>
      <c r="E2326" s="926"/>
      <c r="F2326" s="926"/>
      <c r="N2326" s="925"/>
    </row>
    <row r="2327" spans="3:14" s="370" customFormat="1" hidden="1" x14ac:dyDescent="0.15">
      <c r="C2327" s="926"/>
      <c r="D2327" s="926"/>
      <c r="E2327" s="926"/>
      <c r="F2327" s="926"/>
      <c r="N2327" s="925"/>
    </row>
    <row r="2328" spans="3:14" s="370" customFormat="1" hidden="1" x14ac:dyDescent="0.15">
      <c r="C2328" s="926"/>
      <c r="D2328" s="926"/>
      <c r="E2328" s="926"/>
      <c r="F2328" s="926"/>
      <c r="N2328" s="925"/>
    </row>
    <row r="2329" spans="3:14" s="370" customFormat="1" hidden="1" x14ac:dyDescent="0.15">
      <c r="C2329" s="926"/>
      <c r="D2329" s="926"/>
      <c r="E2329" s="926"/>
      <c r="F2329" s="926"/>
      <c r="N2329" s="925"/>
    </row>
    <row r="2330" spans="3:14" s="370" customFormat="1" hidden="1" x14ac:dyDescent="0.15">
      <c r="C2330" s="926"/>
      <c r="D2330" s="926"/>
      <c r="E2330" s="926"/>
      <c r="F2330" s="926"/>
      <c r="N2330" s="925"/>
    </row>
    <row r="2331" spans="3:14" s="370" customFormat="1" hidden="1" x14ac:dyDescent="0.15">
      <c r="C2331" s="926"/>
      <c r="D2331" s="926"/>
      <c r="E2331" s="926"/>
      <c r="F2331" s="926"/>
      <c r="N2331" s="925"/>
    </row>
    <row r="2332" spans="3:14" s="370" customFormat="1" hidden="1" x14ac:dyDescent="0.15">
      <c r="C2332" s="926"/>
      <c r="D2332" s="926"/>
      <c r="E2332" s="926"/>
      <c r="F2332" s="926"/>
      <c r="N2332" s="925"/>
    </row>
    <row r="2333" spans="3:14" s="370" customFormat="1" hidden="1" x14ac:dyDescent="0.15">
      <c r="C2333" s="926"/>
      <c r="D2333" s="926"/>
      <c r="E2333" s="926"/>
      <c r="F2333" s="926"/>
      <c r="N2333" s="925"/>
    </row>
    <row r="2334" spans="3:14" s="370" customFormat="1" hidden="1" x14ac:dyDescent="0.15">
      <c r="C2334" s="926"/>
      <c r="D2334" s="926"/>
      <c r="E2334" s="926"/>
      <c r="F2334" s="926"/>
      <c r="N2334" s="925"/>
    </row>
    <row r="2335" spans="3:14" s="370" customFormat="1" hidden="1" x14ac:dyDescent="0.15">
      <c r="C2335" s="926"/>
      <c r="D2335" s="926"/>
      <c r="E2335" s="926"/>
      <c r="F2335" s="926"/>
      <c r="N2335" s="925"/>
    </row>
    <row r="2336" spans="3:14" s="370" customFormat="1" hidden="1" x14ac:dyDescent="0.15">
      <c r="C2336" s="926"/>
      <c r="D2336" s="926"/>
      <c r="E2336" s="926"/>
      <c r="F2336" s="926"/>
      <c r="N2336" s="925"/>
    </row>
    <row r="2337" spans="3:14" s="370" customFormat="1" hidden="1" x14ac:dyDescent="0.15">
      <c r="C2337" s="926"/>
      <c r="D2337" s="926"/>
      <c r="E2337" s="926"/>
      <c r="F2337" s="926"/>
      <c r="N2337" s="925"/>
    </row>
    <row r="2338" spans="3:14" s="370" customFormat="1" hidden="1" x14ac:dyDescent="0.15">
      <c r="C2338" s="926"/>
      <c r="D2338" s="926"/>
      <c r="E2338" s="926"/>
      <c r="F2338" s="926"/>
      <c r="N2338" s="925"/>
    </row>
    <row r="2339" spans="3:14" s="370" customFormat="1" hidden="1" x14ac:dyDescent="0.15">
      <c r="C2339" s="926"/>
      <c r="D2339" s="926"/>
      <c r="E2339" s="926"/>
      <c r="F2339" s="926"/>
      <c r="N2339" s="925"/>
    </row>
    <row r="2340" spans="3:14" s="370" customFormat="1" hidden="1" x14ac:dyDescent="0.15">
      <c r="C2340" s="926"/>
      <c r="D2340" s="926"/>
      <c r="E2340" s="926"/>
      <c r="F2340" s="926"/>
      <c r="N2340" s="925"/>
    </row>
    <row r="2341" spans="3:14" s="370" customFormat="1" hidden="1" x14ac:dyDescent="0.15">
      <c r="C2341" s="926"/>
      <c r="D2341" s="926"/>
      <c r="E2341" s="926"/>
      <c r="F2341" s="926"/>
      <c r="N2341" s="925"/>
    </row>
    <row r="2342" spans="3:14" s="370" customFormat="1" hidden="1" x14ac:dyDescent="0.15">
      <c r="C2342" s="926"/>
      <c r="D2342" s="926"/>
      <c r="E2342" s="926"/>
      <c r="F2342" s="926"/>
      <c r="N2342" s="925"/>
    </row>
    <row r="2343" spans="3:14" s="370" customFormat="1" hidden="1" x14ac:dyDescent="0.15">
      <c r="C2343" s="926"/>
      <c r="D2343" s="926"/>
      <c r="E2343" s="926"/>
      <c r="F2343" s="926"/>
      <c r="N2343" s="925"/>
    </row>
    <row r="2344" spans="3:14" s="370" customFormat="1" hidden="1" x14ac:dyDescent="0.15">
      <c r="C2344" s="926"/>
      <c r="D2344" s="926"/>
      <c r="E2344" s="926"/>
      <c r="F2344" s="926"/>
      <c r="N2344" s="925"/>
    </row>
    <row r="2345" spans="3:14" s="370" customFormat="1" hidden="1" x14ac:dyDescent="0.15">
      <c r="C2345" s="926"/>
      <c r="D2345" s="926"/>
      <c r="E2345" s="926"/>
      <c r="F2345" s="926"/>
      <c r="N2345" s="925"/>
    </row>
    <row r="2346" spans="3:14" s="370" customFormat="1" hidden="1" x14ac:dyDescent="0.15">
      <c r="C2346" s="926"/>
      <c r="D2346" s="926"/>
      <c r="E2346" s="926"/>
      <c r="F2346" s="926"/>
      <c r="N2346" s="925"/>
    </row>
    <row r="2347" spans="3:14" s="370" customFormat="1" hidden="1" x14ac:dyDescent="0.15">
      <c r="C2347" s="926"/>
      <c r="D2347" s="926"/>
      <c r="E2347" s="926"/>
      <c r="F2347" s="926"/>
      <c r="N2347" s="925"/>
    </row>
    <row r="2348" spans="3:14" s="370" customFormat="1" hidden="1" x14ac:dyDescent="0.15">
      <c r="C2348" s="926"/>
      <c r="D2348" s="926"/>
      <c r="E2348" s="926"/>
      <c r="F2348" s="926"/>
      <c r="N2348" s="925"/>
    </row>
    <row r="2349" spans="3:14" s="370" customFormat="1" hidden="1" x14ac:dyDescent="0.15">
      <c r="C2349" s="926"/>
      <c r="D2349" s="926"/>
      <c r="E2349" s="926"/>
      <c r="F2349" s="926"/>
      <c r="N2349" s="925"/>
    </row>
    <row r="2350" spans="3:14" s="370" customFormat="1" hidden="1" x14ac:dyDescent="0.15">
      <c r="C2350" s="926"/>
      <c r="D2350" s="926"/>
      <c r="E2350" s="926"/>
      <c r="F2350" s="926"/>
      <c r="N2350" s="925"/>
    </row>
    <row r="2351" spans="3:14" s="370" customFormat="1" hidden="1" x14ac:dyDescent="0.15">
      <c r="C2351" s="926"/>
      <c r="D2351" s="926"/>
      <c r="E2351" s="926"/>
      <c r="F2351" s="926"/>
      <c r="N2351" s="925"/>
    </row>
    <row r="2352" spans="3:14" s="370" customFormat="1" hidden="1" x14ac:dyDescent="0.15">
      <c r="C2352" s="926"/>
      <c r="D2352" s="926"/>
      <c r="E2352" s="926"/>
      <c r="F2352" s="926"/>
      <c r="N2352" s="925"/>
    </row>
    <row r="2353" spans="3:14" s="370" customFormat="1" hidden="1" x14ac:dyDescent="0.15">
      <c r="C2353" s="926"/>
      <c r="D2353" s="926"/>
      <c r="E2353" s="926"/>
      <c r="F2353" s="926"/>
      <c r="N2353" s="925"/>
    </row>
    <row r="2354" spans="3:14" s="370" customFormat="1" hidden="1" x14ac:dyDescent="0.15">
      <c r="C2354" s="926"/>
      <c r="D2354" s="926"/>
      <c r="E2354" s="926"/>
      <c r="F2354" s="926"/>
      <c r="N2354" s="925"/>
    </row>
    <row r="2355" spans="3:14" s="370" customFormat="1" hidden="1" x14ac:dyDescent="0.15">
      <c r="C2355" s="926"/>
      <c r="D2355" s="926"/>
      <c r="E2355" s="926"/>
      <c r="F2355" s="926"/>
      <c r="N2355" s="925"/>
    </row>
    <row r="2356" spans="3:14" s="370" customFormat="1" hidden="1" x14ac:dyDescent="0.15">
      <c r="C2356" s="926"/>
      <c r="D2356" s="926"/>
      <c r="E2356" s="926"/>
      <c r="F2356" s="926"/>
      <c r="N2356" s="925"/>
    </row>
    <row r="2357" spans="3:14" s="370" customFormat="1" hidden="1" x14ac:dyDescent="0.15">
      <c r="C2357" s="926"/>
      <c r="D2357" s="926"/>
      <c r="E2357" s="926"/>
      <c r="F2357" s="926"/>
      <c r="N2357" s="925"/>
    </row>
    <row r="2358" spans="3:14" s="370" customFormat="1" hidden="1" x14ac:dyDescent="0.15">
      <c r="C2358" s="926"/>
      <c r="D2358" s="926"/>
      <c r="E2358" s="926"/>
      <c r="F2358" s="926"/>
      <c r="N2358" s="925"/>
    </row>
    <row r="2359" spans="3:14" s="370" customFormat="1" hidden="1" x14ac:dyDescent="0.15">
      <c r="C2359" s="926"/>
      <c r="D2359" s="926"/>
      <c r="E2359" s="926"/>
      <c r="F2359" s="926"/>
      <c r="N2359" s="925"/>
    </row>
    <row r="2360" spans="3:14" s="370" customFormat="1" hidden="1" x14ac:dyDescent="0.15">
      <c r="C2360" s="926"/>
      <c r="D2360" s="926"/>
      <c r="E2360" s="926"/>
      <c r="F2360" s="926"/>
      <c r="N2360" s="925"/>
    </row>
    <row r="2361" spans="3:14" s="370" customFormat="1" hidden="1" x14ac:dyDescent="0.15">
      <c r="C2361" s="926"/>
      <c r="D2361" s="926"/>
      <c r="E2361" s="926"/>
      <c r="F2361" s="926"/>
      <c r="N2361" s="925"/>
    </row>
    <row r="2362" spans="3:14" s="370" customFormat="1" hidden="1" x14ac:dyDescent="0.15">
      <c r="C2362" s="926"/>
      <c r="D2362" s="926"/>
      <c r="E2362" s="926"/>
      <c r="F2362" s="926"/>
      <c r="N2362" s="925"/>
    </row>
    <row r="2363" spans="3:14" s="370" customFormat="1" hidden="1" x14ac:dyDescent="0.15">
      <c r="C2363" s="926"/>
      <c r="D2363" s="926"/>
      <c r="E2363" s="926"/>
      <c r="F2363" s="926"/>
      <c r="N2363" s="925"/>
    </row>
    <row r="2364" spans="3:14" s="370" customFormat="1" hidden="1" x14ac:dyDescent="0.15">
      <c r="C2364" s="926"/>
      <c r="D2364" s="926"/>
      <c r="E2364" s="926"/>
      <c r="F2364" s="926"/>
      <c r="N2364" s="925"/>
    </row>
    <row r="2365" spans="3:14" s="370" customFormat="1" hidden="1" x14ac:dyDescent="0.15">
      <c r="C2365" s="926"/>
      <c r="D2365" s="926"/>
      <c r="E2365" s="926"/>
      <c r="F2365" s="926"/>
      <c r="N2365" s="925"/>
    </row>
    <row r="2366" spans="3:14" s="370" customFormat="1" hidden="1" x14ac:dyDescent="0.15">
      <c r="C2366" s="926"/>
      <c r="D2366" s="926"/>
      <c r="E2366" s="926"/>
      <c r="F2366" s="926"/>
      <c r="N2366" s="925"/>
    </row>
    <row r="2367" spans="3:14" s="370" customFormat="1" hidden="1" x14ac:dyDescent="0.15">
      <c r="C2367" s="926"/>
      <c r="D2367" s="926"/>
      <c r="E2367" s="926"/>
      <c r="F2367" s="926"/>
      <c r="N2367" s="925"/>
    </row>
    <row r="2368" spans="3:14" s="370" customFormat="1" hidden="1" x14ac:dyDescent="0.15">
      <c r="C2368" s="926"/>
      <c r="D2368" s="926"/>
      <c r="E2368" s="926"/>
      <c r="F2368" s="926"/>
      <c r="N2368" s="925"/>
    </row>
    <row r="2369" spans="3:14" s="370" customFormat="1" hidden="1" x14ac:dyDescent="0.15">
      <c r="C2369" s="926"/>
      <c r="D2369" s="926"/>
      <c r="E2369" s="926"/>
      <c r="F2369" s="926"/>
      <c r="N2369" s="925"/>
    </row>
    <row r="2370" spans="3:14" s="370" customFormat="1" hidden="1" x14ac:dyDescent="0.15">
      <c r="C2370" s="926"/>
      <c r="D2370" s="926"/>
      <c r="E2370" s="926"/>
      <c r="F2370" s="926"/>
      <c r="N2370" s="925"/>
    </row>
    <row r="2371" spans="3:14" s="370" customFormat="1" hidden="1" x14ac:dyDescent="0.15">
      <c r="C2371" s="926"/>
      <c r="D2371" s="926"/>
      <c r="E2371" s="926"/>
      <c r="F2371" s="926"/>
      <c r="N2371" s="925"/>
    </row>
    <row r="2372" spans="3:14" s="370" customFormat="1" hidden="1" x14ac:dyDescent="0.15">
      <c r="C2372" s="926"/>
      <c r="D2372" s="926"/>
      <c r="E2372" s="926"/>
      <c r="F2372" s="926"/>
      <c r="N2372" s="925"/>
    </row>
    <row r="2373" spans="3:14" s="370" customFormat="1" hidden="1" x14ac:dyDescent="0.15">
      <c r="C2373" s="926"/>
      <c r="D2373" s="926"/>
      <c r="E2373" s="926"/>
      <c r="F2373" s="926"/>
      <c r="N2373" s="925"/>
    </row>
    <row r="2374" spans="3:14" s="370" customFormat="1" hidden="1" x14ac:dyDescent="0.15">
      <c r="C2374" s="926"/>
      <c r="D2374" s="926"/>
      <c r="E2374" s="926"/>
      <c r="F2374" s="926"/>
      <c r="N2374" s="925"/>
    </row>
    <row r="2375" spans="3:14" s="370" customFormat="1" hidden="1" x14ac:dyDescent="0.15">
      <c r="C2375" s="926"/>
      <c r="D2375" s="926"/>
      <c r="E2375" s="926"/>
      <c r="F2375" s="926"/>
      <c r="N2375" s="925"/>
    </row>
    <row r="2376" spans="3:14" s="370" customFormat="1" hidden="1" x14ac:dyDescent="0.15">
      <c r="C2376" s="926"/>
      <c r="D2376" s="926"/>
      <c r="E2376" s="926"/>
      <c r="F2376" s="926"/>
      <c r="N2376" s="925"/>
    </row>
    <row r="2377" spans="3:14" s="370" customFormat="1" hidden="1" x14ac:dyDescent="0.15">
      <c r="C2377" s="926"/>
      <c r="D2377" s="926"/>
      <c r="E2377" s="926"/>
      <c r="F2377" s="926"/>
      <c r="N2377" s="925"/>
    </row>
    <row r="2378" spans="3:14" s="370" customFormat="1" hidden="1" x14ac:dyDescent="0.15">
      <c r="C2378" s="926"/>
      <c r="D2378" s="926"/>
      <c r="E2378" s="926"/>
      <c r="F2378" s="926"/>
      <c r="N2378" s="925"/>
    </row>
    <row r="2379" spans="3:14" s="370" customFormat="1" hidden="1" x14ac:dyDescent="0.15">
      <c r="C2379" s="926"/>
      <c r="D2379" s="926"/>
      <c r="E2379" s="926"/>
      <c r="F2379" s="926"/>
      <c r="N2379" s="925"/>
    </row>
    <row r="2380" spans="3:14" s="370" customFormat="1" hidden="1" x14ac:dyDescent="0.15">
      <c r="C2380" s="926"/>
      <c r="D2380" s="926"/>
      <c r="E2380" s="926"/>
      <c r="F2380" s="926"/>
      <c r="N2380" s="925"/>
    </row>
    <row r="2381" spans="3:14" s="370" customFormat="1" hidden="1" x14ac:dyDescent="0.15">
      <c r="C2381" s="926"/>
      <c r="D2381" s="926"/>
      <c r="E2381" s="926"/>
      <c r="F2381" s="926"/>
      <c r="N2381" s="925"/>
    </row>
    <row r="2382" spans="3:14" s="370" customFormat="1" hidden="1" x14ac:dyDescent="0.15">
      <c r="C2382" s="926"/>
      <c r="D2382" s="926"/>
      <c r="E2382" s="926"/>
      <c r="F2382" s="926"/>
      <c r="N2382" s="925"/>
    </row>
    <row r="2383" spans="3:14" s="370" customFormat="1" hidden="1" x14ac:dyDescent="0.15">
      <c r="C2383" s="926"/>
      <c r="D2383" s="926"/>
      <c r="E2383" s="926"/>
      <c r="F2383" s="926"/>
      <c r="N2383" s="925"/>
    </row>
    <row r="2384" spans="3:14" s="370" customFormat="1" hidden="1" x14ac:dyDescent="0.15">
      <c r="C2384" s="926"/>
      <c r="D2384" s="926"/>
      <c r="E2384" s="926"/>
      <c r="F2384" s="926"/>
      <c r="N2384" s="925"/>
    </row>
    <row r="2385" spans="3:14" s="370" customFormat="1" hidden="1" x14ac:dyDescent="0.15">
      <c r="C2385" s="926"/>
      <c r="D2385" s="926"/>
      <c r="E2385" s="926"/>
      <c r="F2385" s="926"/>
      <c r="N2385" s="925"/>
    </row>
    <row r="2386" spans="3:14" s="370" customFormat="1" hidden="1" x14ac:dyDescent="0.15">
      <c r="C2386" s="926"/>
      <c r="D2386" s="926"/>
      <c r="E2386" s="926"/>
      <c r="F2386" s="926"/>
      <c r="N2386" s="925"/>
    </row>
    <row r="2387" spans="3:14" s="370" customFormat="1" hidden="1" x14ac:dyDescent="0.15">
      <c r="C2387" s="926"/>
      <c r="D2387" s="926"/>
      <c r="E2387" s="926"/>
      <c r="F2387" s="926"/>
      <c r="N2387" s="925"/>
    </row>
    <row r="2388" spans="3:14" s="370" customFormat="1" hidden="1" x14ac:dyDescent="0.15">
      <c r="C2388" s="926"/>
      <c r="D2388" s="926"/>
      <c r="E2388" s="926"/>
      <c r="F2388" s="926"/>
      <c r="N2388" s="925"/>
    </row>
    <row r="2389" spans="3:14" s="370" customFormat="1" hidden="1" x14ac:dyDescent="0.15">
      <c r="C2389" s="926"/>
      <c r="D2389" s="926"/>
      <c r="E2389" s="926"/>
      <c r="F2389" s="926"/>
      <c r="N2389" s="925"/>
    </row>
    <row r="2390" spans="3:14" s="370" customFormat="1" hidden="1" x14ac:dyDescent="0.15">
      <c r="C2390" s="926"/>
      <c r="D2390" s="926"/>
      <c r="E2390" s="926"/>
      <c r="F2390" s="926"/>
      <c r="N2390" s="925"/>
    </row>
    <row r="2391" spans="3:14" s="370" customFormat="1" hidden="1" x14ac:dyDescent="0.15">
      <c r="C2391" s="926"/>
      <c r="D2391" s="926"/>
      <c r="E2391" s="926"/>
      <c r="F2391" s="926"/>
      <c r="N2391" s="925"/>
    </row>
    <row r="2392" spans="3:14" s="370" customFormat="1" hidden="1" x14ac:dyDescent="0.15">
      <c r="C2392" s="926"/>
      <c r="D2392" s="926"/>
      <c r="E2392" s="926"/>
      <c r="F2392" s="926"/>
      <c r="N2392" s="925"/>
    </row>
    <row r="2393" spans="3:14" s="370" customFormat="1" hidden="1" x14ac:dyDescent="0.15">
      <c r="C2393" s="926"/>
      <c r="D2393" s="926"/>
      <c r="E2393" s="926"/>
      <c r="F2393" s="926"/>
      <c r="N2393" s="925"/>
    </row>
    <row r="2394" spans="3:14" s="370" customFormat="1" hidden="1" x14ac:dyDescent="0.15">
      <c r="C2394" s="926"/>
      <c r="D2394" s="926"/>
      <c r="E2394" s="926"/>
      <c r="F2394" s="926"/>
      <c r="N2394" s="925"/>
    </row>
    <row r="2395" spans="3:14" s="370" customFormat="1" hidden="1" x14ac:dyDescent="0.15">
      <c r="C2395" s="926"/>
      <c r="D2395" s="926"/>
      <c r="E2395" s="926"/>
      <c r="F2395" s="926"/>
      <c r="N2395" s="925"/>
    </row>
    <row r="2396" spans="3:14" s="370" customFormat="1" hidden="1" x14ac:dyDescent="0.15">
      <c r="C2396" s="926"/>
      <c r="D2396" s="926"/>
      <c r="E2396" s="926"/>
      <c r="F2396" s="926"/>
      <c r="N2396" s="925"/>
    </row>
    <row r="2397" spans="3:14" s="370" customFormat="1" hidden="1" x14ac:dyDescent="0.15">
      <c r="C2397" s="926"/>
      <c r="D2397" s="926"/>
      <c r="E2397" s="926"/>
      <c r="F2397" s="926"/>
      <c r="N2397" s="925"/>
    </row>
    <row r="2398" spans="3:14" s="370" customFormat="1" hidden="1" x14ac:dyDescent="0.15">
      <c r="C2398" s="926"/>
      <c r="D2398" s="926"/>
      <c r="E2398" s="926"/>
      <c r="F2398" s="926"/>
      <c r="N2398" s="925"/>
    </row>
    <row r="2399" spans="3:14" s="370" customFormat="1" hidden="1" x14ac:dyDescent="0.15">
      <c r="C2399" s="926"/>
      <c r="D2399" s="926"/>
      <c r="E2399" s="926"/>
      <c r="F2399" s="926"/>
      <c r="N2399" s="925"/>
    </row>
    <row r="2400" spans="3:14" s="370" customFormat="1" hidden="1" x14ac:dyDescent="0.15">
      <c r="C2400" s="926"/>
      <c r="D2400" s="926"/>
      <c r="E2400" s="926"/>
      <c r="F2400" s="926"/>
      <c r="N2400" s="925"/>
    </row>
    <row r="2401" spans="3:14" s="370" customFormat="1" hidden="1" x14ac:dyDescent="0.15">
      <c r="C2401" s="926"/>
      <c r="D2401" s="926"/>
      <c r="E2401" s="926"/>
      <c r="F2401" s="926"/>
      <c r="N2401" s="925"/>
    </row>
    <row r="2402" spans="3:14" s="370" customFormat="1" hidden="1" x14ac:dyDescent="0.15">
      <c r="C2402" s="926"/>
      <c r="D2402" s="926"/>
      <c r="E2402" s="926"/>
      <c r="F2402" s="926"/>
      <c r="N2402" s="925"/>
    </row>
    <row r="2403" spans="3:14" s="370" customFormat="1" hidden="1" x14ac:dyDescent="0.15">
      <c r="C2403" s="926"/>
      <c r="D2403" s="926"/>
      <c r="E2403" s="926"/>
      <c r="F2403" s="926"/>
      <c r="N2403" s="925"/>
    </row>
    <row r="2404" spans="3:14" s="370" customFormat="1" hidden="1" x14ac:dyDescent="0.15">
      <c r="C2404" s="926"/>
      <c r="D2404" s="926"/>
      <c r="E2404" s="926"/>
      <c r="F2404" s="926"/>
      <c r="N2404" s="925"/>
    </row>
    <row r="2405" spans="3:14" s="370" customFormat="1" hidden="1" x14ac:dyDescent="0.15">
      <c r="C2405" s="926"/>
      <c r="D2405" s="926"/>
      <c r="E2405" s="926"/>
      <c r="F2405" s="926"/>
      <c r="N2405" s="925"/>
    </row>
    <row r="2406" spans="3:14" s="370" customFormat="1" hidden="1" x14ac:dyDescent="0.15">
      <c r="C2406" s="926"/>
      <c r="D2406" s="926"/>
      <c r="E2406" s="926"/>
      <c r="F2406" s="926"/>
      <c r="N2406" s="925"/>
    </row>
    <row r="2407" spans="3:14" s="370" customFormat="1" hidden="1" x14ac:dyDescent="0.15">
      <c r="C2407" s="926"/>
      <c r="D2407" s="926"/>
      <c r="E2407" s="926"/>
      <c r="F2407" s="926"/>
      <c r="N2407" s="925"/>
    </row>
    <row r="2408" spans="3:14" s="370" customFormat="1" hidden="1" x14ac:dyDescent="0.15">
      <c r="C2408" s="926"/>
      <c r="D2408" s="926"/>
      <c r="E2408" s="926"/>
      <c r="F2408" s="926"/>
      <c r="N2408" s="925"/>
    </row>
    <row r="2409" spans="3:14" s="370" customFormat="1" hidden="1" x14ac:dyDescent="0.15">
      <c r="C2409" s="926"/>
      <c r="D2409" s="926"/>
      <c r="E2409" s="926"/>
      <c r="F2409" s="926"/>
      <c r="N2409" s="925"/>
    </row>
    <row r="2410" spans="3:14" s="370" customFormat="1" hidden="1" x14ac:dyDescent="0.15">
      <c r="C2410" s="926"/>
      <c r="D2410" s="926"/>
      <c r="E2410" s="926"/>
      <c r="F2410" s="926"/>
      <c r="N2410" s="925"/>
    </row>
    <row r="2411" spans="3:14" s="370" customFormat="1" hidden="1" x14ac:dyDescent="0.15">
      <c r="C2411" s="926"/>
      <c r="D2411" s="926"/>
      <c r="E2411" s="926"/>
      <c r="F2411" s="926"/>
      <c r="N2411" s="925"/>
    </row>
    <row r="2412" spans="3:14" s="370" customFormat="1" hidden="1" x14ac:dyDescent="0.15">
      <c r="C2412" s="926"/>
      <c r="D2412" s="926"/>
      <c r="E2412" s="926"/>
      <c r="F2412" s="926"/>
      <c r="N2412" s="925"/>
    </row>
    <row r="2413" spans="3:14" s="370" customFormat="1" hidden="1" x14ac:dyDescent="0.15">
      <c r="C2413" s="926"/>
      <c r="D2413" s="926"/>
      <c r="E2413" s="926"/>
      <c r="F2413" s="926"/>
      <c r="N2413" s="925"/>
    </row>
    <row r="2414" spans="3:14" s="370" customFormat="1" hidden="1" x14ac:dyDescent="0.15">
      <c r="C2414" s="926"/>
      <c r="D2414" s="926"/>
      <c r="E2414" s="926"/>
      <c r="F2414" s="926"/>
      <c r="N2414" s="925"/>
    </row>
    <row r="2415" spans="3:14" s="370" customFormat="1" hidden="1" x14ac:dyDescent="0.15">
      <c r="C2415" s="926"/>
      <c r="D2415" s="926"/>
      <c r="E2415" s="926"/>
      <c r="F2415" s="926"/>
      <c r="N2415" s="925"/>
    </row>
    <row r="2416" spans="3:14" s="370" customFormat="1" hidden="1" x14ac:dyDescent="0.15">
      <c r="C2416" s="926"/>
      <c r="D2416" s="926"/>
      <c r="E2416" s="926"/>
      <c r="F2416" s="926"/>
      <c r="N2416" s="925"/>
    </row>
    <row r="2417" spans="3:14" s="370" customFormat="1" hidden="1" x14ac:dyDescent="0.15">
      <c r="C2417" s="926"/>
      <c r="D2417" s="926"/>
      <c r="E2417" s="926"/>
      <c r="F2417" s="926"/>
      <c r="N2417" s="925"/>
    </row>
    <row r="2418" spans="3:14" s="370" customFormat="1" hidden="1" x14ac:dyDescent="0.15">
      <c r="C2418" s="926"/>
      <c r="D2418" s="926"/>
      <c r="E2418" s="926"/>
      <c r="F2418" s="926"/>
      <c r="N2418" s="925"/>
    </row>
    <row r="2419" spans="3:14" s="370" customFormat="1" hidden="1" x14ac:dyDescent="0.15">
      <c r="C2419" s="926"/>
      <c r="D2419" s="926"/>
      <c r="E2419" s="926"/>
      <c r="F2419" s="926"/>
      <c r="N2419" s="925"/>
    </row>
    <row r="2420" spans="3:14" s="370" customFormat="1" hidden="1" x14ac:dyDescent="0.15">
      <c r="C2420" s="926"/>
      <c r="D2420" s="926"/>
      <c r="E2420" s="926"/>
      <c r="F2420" s="926"/>
      <c r="N2420" s="925"/>
    </row>
    <row r="2421" spans="3:14" s="370" customFormat="1" hidden="1" x14ac:dyDescent="0.15">
      <c r="C2421" s="926"/>
      <c r="D2421" s="926"/>
      <c r="E2421" s="926"/>
      <c r="F2421" s="926"/>
      <c r="N2421" s="925"/>
    </row>
    <row r="2422" spans="3:14" s="370" customFormat="1" hidden="1" x14ac:dyDescent="0.15">
      <c r="C2422" s="926"/>
      <c r="D2422" s="926"/>
      <c r="E2422" s="926"/>
      <c r="F2422" s="926"/>
      <c r="N2422" s="925"/>
    </row>
    <row r="2423" spans="3:14" s="370" customFormat="1" hidden="1" x14ac:dyDescent="0.15">
      <c r="C2423" s="926"/>
      <c r="D2423" s="926"/>
      <c r="E2423" s="926"/>
      <c r="F2423" s="926"/>
      <c r="N2423" s="925"/>
    </row>
    <row r="2424" spans="3:14" s="370" customFormat="1" hidden="1" x14ac:dyDescent="0.15">
      <c r="C2424" s="926"/>
      <c r="D2424" s="926"/>
      <c r="E2424" s="926"/>
      <c r="F2424" s="926"/>
      <c r="N2424" s="925"/>
    </row>
    <row r="2425" spans="3:14" s="370" customFormat="1" hidden="1" x14ac:dyDescent="0.15">
      <c r="C2425" s="926"/>
      <c r="D2425" s="926"/>
      <c r="E2425" s="926"/>
      <c r="F2425" s="926"/>
      <c r="N2425" s="925"/>
    </row>
    <row r="2426" spans="3:14" s="370" customFormat="1" hidden="1" x14ac:dyDescent="0.15">
      <c r="C2426" s="926"/>
      <c r="D2426" s="926"/>
      <c r="E2426" s="926"/>
      <c r="F2426" s="926"/>
      <c r="N2426" s="925"/>
    </row>
    <row r="2427" spans="3:14" s="370" customFormat="1" hidden="1" x14ac:dyDescent="0.15">
      <c r="C2427" s="926"/>
      <c r="D2427" s="926"/>
      <c r="E2427" s="926"/>
      <c r="F2427" s="926"/>
      <c r="N2427" s="925"/>
    </row>
    <row r="2428" spans="3:14" s="370" customFormat="1" hidden="1" x14ac:dyDescent="0.15">
      <c r="C2428" s="926"/>
      <c r="D2428" s="926"/>
      <c r="E2428" s="926"/>
      <c r="F2428" s="926"/>
      <c r="N2428" s="925"/>
    </row>
    <row r="2429" spans="3:14" s="370" customFormat="1" hidden="1" x14ac:dyDescent="0.15">
      <c r="C2429" s="926"/>
      <c r="D2429" s="926"/>
      <c r="E2429" s="926"/>
      <c r="F2429" s="926"/>
      <c r="N2429" s="925"/>
    </row>
    <row r="2430" spans="3:14" s="370" customFormat="1" hidden="1" x14ac:dyDescent="0.15">
      <c r="C2430" s="926"/>
      <c r="D2430" s="926"/>
      <c r="E2430" s="926"/>
      <c r="F2430" s="926"/>
      <c r="N2430" s="925"/>
    </row>
    <row r="2431" spans="3:14" s="370" customFormat="1" hidden="1" x14ac:dyDescent="0.15">
      <c r="C2431" s="926"/>
      <c r="D2431" s="926"/>
      <c r="E2431" s="926"/>
      <c r="F2431" s="926"/>
      <c r="N2431" s="925"/>
    </row>
    <row r="2432" spans="3:14" s="370" customFormat="1" hidden="1" x14ac:dyDescent="0.15">
      <c r="C2432" s="926"/>
      <c r="D2432" s="926"/>
      <c r="E2432" s="926"/>
      <c r="F2432" s="926"/>
      <c r="N2432" s="925"/>
    </row>
    <row r="2433" spans="3:14" s="370" customFormat="1" hidden="1" x14ac:dyDescent="0.15">
      <c r="C2433" s="926"/>
      <c r="D2433" s="926"/>
      <c r="E2433" s="926"/>
      <c r="F2433" s="926"/>
      <c r="N2433" s="925"/>
    </row>
    <row r="2434" spans="3:14" s="370" customFormat="1" hidden="1" x14ac:dyDescent="0.15">
      <c r="C2434" s="926"/>
      <c r="D2434" s="926"/>
      <c r="E2434" s="926"/>
      <c r="F2434" s="926"/>
      <c r="N2434" s="925"/>
    </row>
    <row r="2435" spans="3:14" s="370" customFormat="1" hidden="1" x14ac:dyDescent="0.15">
      <c r="C2435" s="926"/>
      <c r="D2435" s="926"/>
      <c r="E2435" s="926"/>
      <c r="F2435" s="926"/>
      <c r="N2435" s="925"/>
    </row>
    <row r="2436" spans="3:14" s="370" customFormat="1" hidden="1" x14ac:dyDescent="0.15">
      <c r="C2436" s="926"/>
      <c r="D2436" s="926"/>
      <c r="E2436" s="926"/>
      <c r="F2436" s="926"/>
      <c r="N2436" s="925"/>
    </row>
    <row r="2437" spans="3:14" s="370" customFormat="1" hidden="1" x14ac:dyDescent="0.15">
      <c r="C2437" s="926"/>
      <c r="D2437" s="926"/>
      <c r="E2437" s="926"/>
      <c r="F2437" s="926"/>
      <c r="N2437" s="925"/>
    </row>
    <row r="2438" spans="3:14" s="370" customFormat="1" hidden="1" x14ac:dyDescent="0.15">
      <c r="C2438" s="926"/>
      <c r="D2438" s="926"/>
      <c r="E2438" s="926"/>
      <c r="F2438" s="926"/>
      <c r="N2438" s="925"/>
    </row>
    <row r="2439" spans="3:14" s="370" customFormat="1" hidden="1" x14ac:dyDescent="0.15">
      <c r="C2439" s="926"/>
      <c r="D2439" s="926"/>
      <c r="E2439" s="926"/>
      <c r="F2439" s="926"/>
      <c r="N2439" s="925"/>
    </row>
    <row r="2440" spans="3:14" s="370" customFormat="1" hidden="1" x14ac:dyDescent="0.15">
      <c r="C2440" s="926"/>
      <c r="D2440" s="926"/>
      <c r="E2440" s="926"/>
      <c r="F2440" s="926"/>
      <c r="N2440" s="925"/>
    </row>
    <row r="2441" spans="3:14" s="370" customFormat="1" hidden="1" x14ac:dyDescent="0.15">
      <c r="C2441" s="926"/>
      <c r="D2441" s="926"/>
      <c r="E2441" s="926"/>
      <c r="F2441" s="926"/>
      <c r="N2441" s="925"/>
    </row>
    <row r="2442" spans="3:14" s="370" customFormat="1" hidden="1" x14ac:dyDescent="0.15">
      <c r="C2442" s="926"/>
      <c r="D2442" s="926"/>
      <c r="E2442" s="926"/>
      <c r="F2442" s="926"/>
      <c r="N2442" s="925"/>
    </row>
    <row r="2443" spans="3:14" s="370" customFormat="1" hidden="1" x14ac:dyDescent="0.15">
      <c r="C2443" s="926"/>
      <c r="D2443" s="926"/>
      <c r="E2443" s="926"/>
      <c r="F2443" s="926"/>
      <c r="N2443" s="925"/>
    </row>
    <row r="2444" spans="3:14" s="370" customFormat="1" hidden="1" x14ac:dyDescent="0.15">
      <c r="C2444" s="926"/>
      <c r="D2444" s="926"/>
      <c r="E2444" s="926"/>
      <c r="F2444" s="926"/>
      <c r="N2444" s="925"/>
    </row>
    <row r="2445" spans="3:14" s="370" customFormat="1" hidden="1" x14ac:dyDescent="0.15">
      <c r="C2445" s="926"/>
      <c r="D2445" s="926"/>
      <c r="E2445" s="926"/>
      <c r="F2445" s="926"/>
      <c r="N2445" s="925"/>
    </row>
    <row r="2446" spans="3:14" s="370" customFormat="1" hidden="1" x14ac:dyDescent="0.15">
      <c r="C2446" s="926"/>
      <c r="D2446" s="926"/>
      <c r="E2446" s="926"/>
      <c r="F2446" s="926"/>
      <c r="N2446" s="925"/>
    </row>
    <row r="2447" spans="3:14" s="370" customFormat="1" hidden="1" x14ac:dyDescent="0.15">
      <c r="C2447" s="926"/>
      <c r="D2447" s="926"/>
      <c r="E2447" s="926"/>
      <c r="F2447" s="926"/>
      <c r="N2447" s="925"/>
    </row>
    <row r="2448" spans="3:14" s="370" customFormat="1" hidden="1" x14ac:dyDescent="0.15">
      <c r="C2448" s="926"/>
      <c r="D2448" s="926"/>
      <c r="E2448" s="926"/>
      <c r="F2448" s="926"/>
      <c r="N2448" s="925"/>
    </row>
    <row r="2449" spans="3:14" s="370" customFormat="1" hidden="1" x14ac:dyDescent="0.15">
      <c r="C2449" s="926"/>
      <c r="D2449" s="926"/>
      <c r="E2449" s="926"/>
      <c r="F2449" s="926"/>
      <c r="N2449" s="925"/>
    </row>
    <row r="2450" spans="3:14" s="370" customFormat="1" hidden="1" x14ac:dyDescent="0.15">
      <c r="C2450" s="926"/>
      <c r="D2450" s="926"/>
      <c r="E2450" s="926"/>
      <c r="F2450" s="926"/>
      <c r="N2450" s="925"/>
    </row>
    <row r="2451" spans="3:14" s="370" customFormat="1" hidden="1" x14ac:dyDescent="0.15">
      <c r="C2451" s="926"/>
      <c r="D2451" s="926"/>
      <c r="E2451" s="926"/>
      <c r="F2451" s="926"/>
      <c r="N2451" s="925"/>
    </row>
    <row r="2452" spans="3:14" s="370" customFormat="1" hidden="1" x14ac:dyDescent="0.15">
      <c r="C2452" s="926"/>
      <c r="D2452" s="926"/>
      <c r="E2452" s="926"/>
      <c r="F2452" s="926"/>
      <c r="N2452" s="925"/>
    </row>
    <row r="2453" spans="3:14" s="370" customFormat="1" hidden="1" x14ac:dyDescent="0.15">
      <c r="C2453" s="926"/>
      <c r="D2453" s="926"/>
      <c r="E2453" s="926"/>
      <c r="F2453" s="926"/>
      <c r="N2453" s="925"/>
    </row>
    <row r="2454" spans="3:14" s="370" customFormat="1" hidden="1" x14ac:dyDescent="0.15">
      <c r="C2454" s="926"/>
      <c r="D2454" s="926"/>
      <c r="E2454" s="926"/>
      <c r="F2454" s="926"/>
      <c r="N2454" s="925"/>
    </row>
    <row r="2455" spans="3:14" s="370" customFormat="1" hidden="1" x14ac:dyDescent="0.15">
      <c r="C2455" s="926"/>
      <c r="D2455" s="926"/>
      <c r="E2455" s="926"/>
      <c r="F2455" s="926"/>
      <c r="N2455" s="925"/>
    </row>
    <row r="2456" spans="3:14" s="370" customFormat="1" hidden="1" x14ac:dyDescent="0.15">
      <c r="C2456" s="926"/>
      <c r="D2456" s="926"/>
      <c r="E2456" s="926"/>
      <c r="F2456" s="926"/>
      <c r="N2456" s="925"/>
    </row>
    <row r="2457" spans="3:14" s="370" customFormat="1" hidden="1" x14ac:dyDescent="0.15">
      <c r="C2457" s="926"/>
      <c r="D2457" s="926"/>
      <c r="E2457" s="926"/>
      <c r="F2457" s="926"/>
      <c r="N2457" s="925"/>
    </row>
    <row r="2458" spans="3:14" s="370" customFormat="1" hidden="1" x14ac:dyDescent="0.15">
      <c r="C2458" s="926"/>
      <c r="D2458" s="926"/>
      <c r="E2458" s="926"/>
      <c r="F2458" s="926"/>
      <c r="N2458" s="925"/>
    </row>
    <row r="2459" spans="3:14" s="370" customFormat="1" hidden="1" x14ac:dyDescent="0.15">
      <c r="C2459" s="926"/>
      <c r="D2459" s="926"/>
      <c r="E2459" s="926"/>
      <c r="F2459" s="926"/>
      <c r="N2459" s="925"/>
    </row>
    <row r="2460" spans="3:14" s="370" customFormat="1" hidden="1" x14ac:dyDescent="0.15">
      <c r="C2460" s="926"/>
      <c r="D2460" s="926"/>
      <c r="E2460" s="926"/>
      <c r="F2460" s="926"/>
      <c r="N2460" s="925"/>
    </row>
    <row r="2461" spans="3:14" s="370" customFormat="1" hidden="1" x14ac:dyDescent="0.15">
      <c r="C2461" s="926"/>
      <c r="D2461" s="926"/>
      <c r="E2461" s="926"/>
      <c r="F2461" s="926"/>
      <c r="N2461" s="925"/>
    </row>
    <row r="2462" spans="3:14" s="370" customFormat="1" hidden="1" x14ac:dyDescent="0.15">
      <c r="C2462" s="926"/>
      <c r="D2462" s="926"/>
      <c r="E2462" s="926"/>
      <c r="F2462" s="926"/>
      <c r="N2462" s="925"/>
    </row>
    <row r="2463" spans="3:14" s="370" customFormat="1" hidden="1" x14ac:dyDescent="0.15">
      <c r="C2463" s="926"/>
      <c r="D2463" s="926"/>
      <c r="E2463" s="926"/>
      <c r="F2463" s="926"/>
      <c r="N2463" s="925"/>
    </row>
    <row r="2464" spans="3:14" s="370" customFormat="1" hidden="1" x14ac:dyDescent="0.15">
      <c r="C2464" s="926"/>
      <c r="D2464" s="926"/>
      <c r="E2464" s="926"/>
      <c r="F2464" s="926"/>
      <c r="N2464" s="925"/>
    </row>
    <row r="2465" spans="3:14" s="370" customFormat="1" hidden="1" x14ac:dyDescent="0.15">
      <c r="C2465" s="926"/>
      <c r="D2465" s="926"/>
      <c r="E2465" s="926"/>
      <c r="F2465" s="926"/>
      <c r="N2465" s="925"/>
    </row>
    <row r="2466" spans="3:14" s="370" customFormat="1" hidden="1" x14ac:dyDescent="0.15">
      <c r="C2466" s="926"/>
      <c r="D2466" s="926"/>
      <c r="E2466" s="926"/>
      <c r="F2466" s="926"/>
      <c r="N2466" s="925"/>
    </row>
    <row r="2467" spans="3:14" s="370" customFormat="1" hidden="1" x14ac:dyDescent="0.15">
      <c r="C2467" s="926"/>
      <c r="D2467" s="926"/>
      <c r="E2467" s="926"/>
      <c r="F2467" s="926"/>
      <c r="N2467" s="925"/>
    </row>
    <row r="2468" spans="3:14" s="370" customFormat="1" hidden="1" x14ac:dyDescent="0.15">
      <c r="C2468" s="926"/>
      <c r="D2468" s="926"/>
      <c r="E2468" s="926"/>
      <c r="F2468" s="926"/>
      <c r="N2468" s="925"/>
    </row>
    <row r="2469" spans="3:14" s="370" customFormat="1" hidden="1" x14ac:dyDescent="0.15">
      <c r="C2469" s="926"/>
      <c r="D2469" s="926"/>
      <c r="E2469" s="926"/>
      <c r="F2469" s="926"/>
      <c r="N2469" s="925"/>
    </row>
    <row r="2470" spans="3:14" s="370" customFormat="1" hidden="1" x14ac:dyDescent="0.15">
      <c r="C2470" s="926"/>
      <c r="D2470" s="926"/>
      <c r="E2470" s="926"/>
      <c r="F2470" s="926"/>
      <c r="N2470" s="925"/>
    </row>
    <row r="2471" spans="3:14" s="370" customFormat="1" hidden="1" x14ac:dyDescent="0.15">
      <c r="C2471" s="926"/>
      <c r="D2471" s="926"/>
      <c r="E2471" s="926"/>
      <c r="F2471" s="926"/>
      <c r="N2471" s="925"/>
    </row>
    <row r="2472" spans="3:14" s="370" customFormat="1" hidden="1" x14ac:dyDescent="0.15">
      <c r="C2472" s="926"/>
      <c r="D2472" s="926"/>
      <c r="E2472" s="926"/>
      <c r="F2472" s="926"/>
      <c r="N2472" s="925"/>
    </row>
    <row r="2473" spans="3:14" s="370" customFormat="1" hidden="1" x14ac:dyDescent="0.15">
      <c r="C2473" s="926"/>
      <c r="D2473" s="926"/>
      <c r="E2473" s="926"/>
      <c r="F2473" s="926"/>
      <c r="N2473" s="925"/>
    </row>
    <row r="2474" spans="3:14" s="370" customFormat="1" hidden="1" x14ac:dyDescent="0.15">
      <c r="C2474" s="926"/>
      <c r="D2474" s="926"/>
      <c r="E2474" s="926"/>
      <c r="F2474" s="926"/>
      <c r="N2474" s="925"/>
    </row>
    <row r="2475" spans="3:14" s="370" customFormat="1" hidden="1" x14ac:dyDescent="0.15">
      <c r="C2475" s="926"/>
      <c r="D2475" s="926"/>
      <c r="E2475" s="926"/>
      <c r="F2475" s="926"/>
      <c r="N2475" s="925"/>
    </row>
    <row r="2476" spans="3:14" s="370" customFormat="1" hidden="1" x14ac:dyDescent="0.15">
      <c r="C2476" s="926"/>
      <c r="D2476" s="926"/>
      <c r="E2476" s="926"/>
      <c r="F2476" s="926"/>
      <c r="N2476" s="925"/>
    </row>
    <row r="2477" spans="3:14" s="370" customFormat="1" hidden="1" x14ac:dyDescent="0.15">
      <c r="C2477" s="926"/>
      <c r="D2477" s="926"/>
      <c r="E2477" s="926"/>
      <c r="F2477" s="926"/>
      <c r="N2477" s="925"/>
    </row>
    <row r="2478" spans="3:14" s="370" customFormat="1" hidden="1" x14ac:dyDescent="0.15">
      <c r="C2478" s="926"/>
      <c r="D2478" s="926"/>
      <c r="E2478" s="926"/>
      <c r="F2478" s="926"/>
      <c r="N2478" s="925"/>
    </row>
    <row r="2479" spans="3:14" s="370" customFormat="1" hidden="1" x14ac:dyDescent="0.15">
      <c r="C2479" s="926"/>
      <c r="D2479" s="926"/>
      <c r="E2479" s="926"/>
      <c r="F2479" s="926"/>
      <c r="N2479" s="925"/>
    </row>
    <row r="2480" spans="3:14" s="370" customFormat="1" hidden="1" x14ac:dyDescent="0.15">
      <c r="C2480" s="926"/>
      <c r="D2480" s="926"/>
      <c r="E2480" s="926"/>
      <c r="F2480" s="926"/>
      <c r="N2480" s="925"/>
    </row>
    <row r="2481" spans="3:14" s="370" customFormat="1" hidden="1" x14ac:dyDescent="0.15">
      <c r="C2481" s="926"/>
      <c r="D2481" s="926"/>
      <c r="E2481" s="926"/>
      <c r="F2481" s="926"/>
      <c r="N2481" s="925"/>
    </row>
    <row r="2482" spans="3:14" s="370" customFormat="1" hidden="1" x14ac:dyDescent="0.15">
      <c r="C2482" s="926"/>
      <c r="D2482" s="926"/>
      <c r="E2482" s="926"/>
      <c r="F2482" s="926"/>
      <c r="N2482" s="925"/>
    </row>
    <row r="2483" spans="3:14" s="370" customFormat="1" hidden="1" x14ac:dyDescent="0.15">
      <c r="C2483" s="926"/>
      <c r="D2483" s="926"/>
      <c r="E2483" s="926"/>
      <c r="F2483" s="926"/>
      <c r="N2483" s="925"/>
    </row>
    <row r="2484" spans="3:14" s="370" customFormat="1" hidden="1" x14ac:dyDescent="0.15">
      <c r="C2484" s="926"/>
      <c r="D2484" s="926"/>
      <c r="E2484" s="926"/>
      <c r="F2484" s="926"/>
      <c r="N2484" s="925"/>
    </row>
    <row r="2485" spans="3:14" s="370" customFormat="1" hidden="1" x14ac:dyDescent="0.15">
      <c r="C2485" s="926"/>
      <c r="D2485" s="926"/>
      <c r="E2485" s="926"/>
      <c r="F2485" s="926"/>
      <c r="N2485" s="925"/>
    </row>
    <row r="2486" spans="3:14" s="370" customFormat="1" hidden="1" x14ac:dyDescent="0.15">
      <c r="C2486" s="926"/>
      <c r="D2486" s="926"/>
      <c r="E2486" s="926"/>
      <c r="F2486" s="926"/>
      <c r="N2486" s="925"/>
    </row>
    <row r="2487" spans="3:14" s="370" customFormat="1" hidden="1" x14ac:dyDescent="0.15">
      <c r="C2487" s="926"/>
      <c r="D2487" s="926"/>
      <c r="E2487" s="926"/>
      <c r="F2487" s="926"/>
      <c r="N2487" s="925"/>
    </row>
    <row r="2488" spans="3:14" s="370" customFormat="1" hidden="1" x14ac:dyDescent="0.15">
      <c r="C2488" s="926"/>
      <c r="D2488" s="926"/>
      <c r="E2488" s="926"/>
      <c r="F2488" s="926"/>
      <c r="N2488" s="925"/>
    </row>
    <row r="2489" spans="3:14" s="370" customFormat="1" hidden="1" x14ac:dyDescent="0.15">
      <c r="C2489" s="926"/>
      <c r="D2489" s="926"/>
      <c r="E2489" s="926"/>
      <c r="F2489" s="926"/>
      <c r="N2489" s="925"/>
    </row>
    <row r="2490" spans="3:14" s="370" customFormat="1" hidden="1" x14ac:dyDescent="0.15">
      <c r="C2490" s="926"/>
      <c r="D2490" s="926"/>
      <c r="E2490" s="926"/>
      <c r="F2490" s="926"/>
      <c r="N2490" s="925"/>
    </row>
    <row r="2491" spans="3:14" s="370" customFormat="1" hidden="1" x14ac:dyDescent="0.15">
      <c r="C2491" s="926"/>
      <c r="D2491" s="926"/>
      <c r="E2491" s="926"/>
      <c r="F2491" s="926"/>
      <c r="N2491" s="925"/>
    </row>
    <row r="2492" spans="3:14" s="370" customFormat="1" hidden="1" x14ac:dyDescent="0.15">
      <c r="C2492" s="926"/>
      <c r="D2492" s="926"/>
      <c r="E2492" s="926"/>
      <c r="F2492" s="926"/>
      <c r="N2492" s="925"/>
    </row>
    <row r="2493" spans="3:14" s="370" customFormat="1" hidden="1" x14ac:dyDescent="0.15">
      <c r="C2493" s="926"/>
      <c r="D2493" s="926"/>
      <c r="E2493" s="926"/>
      <c r="F2493" s="926"/>
      <c r="N2493" s="925"/>
    </row>
    <row r="2494" spans="3:14" s="370" customFormat="1" hidden="1" x14ac:dyDescent="0.15">
      <c r="C2494" s="926"/>
      <c r="D2494" s="926"/>
      <c r="E2494" s="926"/>
      <c r="F2494" s="926"/>
      <c r="N2494" s="925"/>
    </row>
    <row r="2495" spans="3:14" s="370" customFormat="1" hidden="1" x14ac:dyDescent="0.15">
      <c r="C2495" s="926"/>
      <c r="D2495" s="926"/>
      <c r="E2495" s="926"/>
      <c r="F2495" s="926"/>
      <c r="N2495" s="925"/>
    </row>
    <row r="2496" spans="3:14" s="370" customFormat="1" hidden="1" x14ac:dyDescent="0.15">
      <c r="C2496" s="926"/>
      <c r="D2496" s="926"/>
      <c r="E2496" s="926"/>
      <c r="F2496" s="926"/>
      <c r="N2496" s="925"/>
    </row>
    <row r="2497" spans="3:14" s="370" customFormat="1" hidden="1" x14ac:dyDescent="0.15">
      <c r="C2497" s="926"/>
      <c r="D2497" s="926"/>
      <c r="E2497" s="926"/>
      <c r="F2497" s="926"/>
      <c r="N2497" s="925"/>
    </row>
    <row r="2498" spans="3:14" s="370" customFormat="1" hidden="1" x14ac:dyDescent="0.15">
      <c r="C2498" s="926"/>
      <c r="D2498" s="926"/>
      <c r="E2498" s="926"/>
      <c r="F2498" s="926"/>
      <c r="N2498" s="925"/>
    </row>
    <row r="2499" spans="3:14" s="370" customFormat="1" hidden="1" x14ac:dyDescent="0.15">
      <c r="C2499" s="926"/>
      <c r="D2499" s="926"/>
      <c r="E2499" s="926"/>
      <c r="F2499" s="926"/>
      <c r="N2499" s="925"/>
    </row>
    <row r="2500" spans="3:14" s="370" customFormat="1" hidden="1" x14ac:dyDescent="0.15">
      <c r="C2500" s="926"/>
      <c r="D2500" s="926"/>
      <c r="E2500" s="926"/>
      <c r="F2500" s="926"/>
      <c r="N2500" s="925"/>
    </row>
    <row r="2501" spans="3:14" s="370" customFormat="1" hidden="1" x14ac:dyDescent="0.15">
      <c r="C2501" s="926"/>
      <c r="D2501" s="926"/>
      <c r="E2501" s="926"/>
      <c r="F2501" s="926"/>
      <c r="N2501" s="925"/>
    </row>
    <row r="2502" spans="3:14" s="370" customFormat="1" hidden="1" x14ac:dyDescent="0.15">
      <c r="C2502" s="926"/>
      <c r="D2502" s="926"/>
      <c r="E2502" s="926"/>
      <c r="F2502" s="926"/>
      <c r="N2502" s="925"/>
    </row>
    <row r="2503" spans="3:14" s="370" customFormat="1" hidden="1" x14ac:dyDescent="0.15">
      <c r="C2503" s="926"/>
      <c r="D2503" s="926"/>
      <c r="E2503" s="926"/>
      <c r="F2503" s="926"/>
      <c r="N2503" s="925"/>
    </row>
    <row r="2504" spans="3:14" s="370" customFormat="1" hidden="1" x14ac:dyDescent="0.15">
      <c r="C2504" s="926"/>
      <c r="D2504" s="926"/>
      <c r="E2504" s="926"/>
      <c r="F2504" s="926"/>
      <c r="N2504" s="925"/>
    </row>
    <row r="2505" spans="3:14" s="370" customFormat="1" hidden="1" x14ac:dyDescent="0.15">
      <c r="C2505" s="926"/>
      <c r="D2505" s="926"/>
      <c r="E2505" s="926"/>
      <c r="F2505" s="926"/>
      <c r="N2505" s="925"/>
    </row>
    <row r="2506" spans="3:14" s="370" customFormat="1" hidden="1" x14ac:dyDescent="0.15">
      <c r="C2506" s="926"/>
      <c r="D2506" s="926"/>
      <c r="E2506" s="926"/>
      <c r="F2506" s="926"/>
      <c r="N2506" s="925"/>
    </row>
    <row r="2507" spans="3:14" s="370" customFormat="1" hidden="1" x14ac:dyDescent="0.15">
      <c r="C2507" s="926"/>
      <c r="D2507" s="926"/>
      <c r="E2507" s="926"/>
      <c r="F2507" s="926"/>
      <c r="N2507" s="925"/>
    </row>
    <row r="2508" spans="3:14" s="370" customFormat="1" hidden="1" x14ac:dyDescent="0.15">
      <c r="C2508" s="926"/>
      <c r="D2508" s="926"/>
      <c r="E2508" s="926"/>
      <c r="F2508" s="926"/>
      <c r="N2508" s="925"/>
    </row>
    <row r="2509" spans="3:14" s="370" customFormat="1" hidden="1" x14ac:dyDescent="0.15">
      <c r="C2509" s="926"/>
      <c r="D2509" s="926"/>
      <c r="E2509" s="926"/>
      <c r="F2509" s="926"/>
      <c r="N2509" s="925"/>
    </row>
    <row r="2510" spans="3:14" s="370" customFormat="1" hidden="1" x14ac:dyDescent="0.15">
      <c r="C2510" s="926"/>
      <c r="D2510" s="926"/>
      <c r="E2510" s="926"/>
      <c r="F2510" s="926"/>
      <c r="N2510" s="925"/>
    </row>
    <row r="2511" spans="3:14" s="370" customFormat="1" hidden="1" x14ac:dyDescent="0.15">
      <c r="C2511" s="926"/>
      <c r="D2511" s="926"/>
      <c r="E2511" s="926"/>
      <c r="F2511" s="926"/>
      <c r="N2511" s="925"/>
    </row>
    <row r="2512" spans="3:14" s="370" customFormat="1" hidden="1" x14ac:dyDescent="0.15">
      <c r="C2512" s="926"/>
      <c r="D2512" s="926"/>
      <c r="E2512" s="926"/>
      <c r="F2512" s="926"/>
      <c r="N2512" s="925"/>
    </row>
    <row r="2513" spans="3:14" s="370" customFormat="1" hidden="1" x14ac:dyDescent="0.15">
      <c r="C2513" s="926"/>
      <c r="D2513" s="926"/>
      <c r="E2513" s="926"/>
      <c r="F2513" s="926"/>
      <c r="N2513" s="925"/>
    </row>
    <row r="2514" spans="3:14" s="370" customFormat="1" hidden="1" x14ac:dyDescent="0.15">
      <c r="C2514" s="926"/>
      <c r="D2514" s="926"/>
      <c r="E2514" s="926"/>
      <c r="F2514" s="926"/>
      <c r="N2514" s="925"/>
    </row>
    <row r="2515" spans="3:14" s="370" customFormat="1" hidden="1" x14ac:dyDescent="0.15">
      <c r="C2515" s="926"/>
      <c r="D2515" s="926"/>
      <c r="E2515" s="926"/>
      <c r="F2515" s="926"/>
      <c r="N2515" s="925"/>
    </row>
    <row r="2516" spans="3:14" s="370" customFormat="1" hidden="1" x14ac:dyDescent="0.15">
      <c r="C2516" s="926"/>
      <c r="D2516" s="926"/>
      <c r="E2516" s="926"/>
      <c r="F2516" s="926"/>
      <c r="N2516" s="925"/>
    </row>
    <row r="2517" spans="3:14" s="370" customFormat="1" hidden="1" x14ac:dyDescent="0.15">
      <c r="C2517" s="926"/>
      <c r="D2517" s="926"/>
      <c r="E2517" s="926"/>
      <c r="F2517" s="926"/>
      <c r="N2517" s="925"/>
    </row>
    <row r="2518" spans="3:14" s="370" customFormat="1" hidden="1" x14ac:dyDescent="0.15">
      <c r="C2518" s="926"/>
      <c r="D2518" s="926"/>
      <c r="E2518" s="926"/>
      <c r="F2518" s="926"/>
      <c r="N2518" s="925"/>
    </row>
    <row r="2519" spans="3:14" s="370" customFormat="1" hidden="1" x14ac:dyDescent="0.15">
      <c r="C2519" s="926"/>
      <c r="D2519" s="926"/>
      <c r="E2519" s="926"/>
      <c r="F2519" s="926"/>
      <c r="N2519" s="925"/>
    </row>
    <row r="2520" spans="3:14" s="370" customFormat="1" hidden="1" x14ac:dyDescent="0.15">
      <c r="C2520" s="926"/>
      <c r="D2520" s="926"/>
      <c r="E2520" s="926"/>
      <c r="F2520" s="926"/>
      <c r="N2520" s="925"/>
    </row>
    <row r="2521" spans="3:14" s="370" customFormat="1" hidden="1" x14ac:dyDescent="0.15">
      <c r="C2521" s="926"/>
      <c r="D2521" s="926"/>
      <c r="E2521" s="926"/>
      <c r="F2521" s="926"/>
      <c r="N2521" s="925"/>
    </row>
    <row r="2522" spans="3:14" s="370" customFormat="1" hidden="1" x14ac:dyDescent="0.15">
      <c r="C2522" s="926"/>
      <c r="D2522" s="926"/>
      <c r="E2522" s="926"/>
      <c r="F2522" s="926"/>
      <c r="N2522" s="925"/>
    </row>
    <row r="2523" spans="3:14" s="370" customFormat="1" hidden="1" x14ac:dyDescent="0.15">
      <c r="C2523" s="926"/>
      <c r="D2523" s="926"/>
      <c r="E2523" s="926"/>
      <c r="F2523" s="926"/>
      <c r="N2523" s="925"/>
    </row>
    <row r="2524" spans="3:14" s="370" customFormat="1" hidden="1" x14ac:dyDescent="0.15">
      <c r="C2524" s="926"/>
      <c r="D2524" s="926"/>
      <c r="E2524" s="926"/>
      <c r="F2524" s="926"/>
      <c r="N2524" s="925"/>
    </row>
    <row r="2525" spans="3:14" s="370" customFormat="1" hidden="1" x14ac:dyDescent="0.15">
      <c r="C2525" s="926"/>
      <c r="D2525" s="926"/>
      <c r="E2525" s="926"/>
      <c r="F2525" s="926"/>
      <c r="N2525" s="925"/>
    </row>
    <row r="2526" spans="3:14" s="370" customFormat="1" hidden="1" x14ac:dyDescent="0.15">
      <c r="C2526" s="926"/>
      <c r="D2526" s="926"/>
      <c r="E2526" s="926"/>
      <c r="F2526" s="926"/>
      <c r="N2526" s="925"/>
    </row>
    <row r="2527" spans="3:14" s="370" customFormat="1" hidden="1" x14ac:dyDescent="0.15">
      <c r="C2527" s="926"/>
      <c r="D2527" s="926"/>
      <c r="E2527" s="926"/>
      <c r="F2527" s="926"/>
      <c r="N2527" s="925"/>
    </row>
    <row r="2528" spans="3:14" s="370" customFormat="1" hidden="1" x14ac:dyDescent="0.15">
      <c r="C2528" s="926"/>
      <c r="D2528" s="926"/>
      <c r="E2528" s="926"/>
      <c r="F2528" s="926"/>
      <c r="N2528" s="925"/>
    </row>
    <row r="2529" spans="3:14" s="370" customFormat="1" hidden="1" x14ac:dyDescent="0.15">
      <c r="C2529" s="926"/>
      <c r="D2529" s="926"/>
      <c r="E2529" s="926"/>
      <c r="F2529" s="926"/>
      <c r="N2529" s="925"/>
    </row>
    <row r="2530" spans="3:14" s="370" customFormat="1" hidden="1" x14ac:dyDescent="0.15">
      <c r="C2530" s="926"/>
      <c r="D2530" s="926"/>
      <c r="E2530" s="926"/>
      <c r="F2530" s="926"/>
      <c r="N2530" s="925"/>
    </row>
    <row r="2531" spans="3:14" s="370" customFormat="1" hidden="1" x14ac:dyDescent="0.15">
      <c r="C2531" s="926"/>
      <c r="D2531" s="926"/>
      <c r="E2531" s="926"/>
      <c r="F2531" s="926"/>
      <c r="N2531" s="925"/>
    </row>
    <row r="2532" spans="3:14" s="370" customFormat="1" hidden="1" x14ac:dyDescent="0.15">
      <c r="C2532" s="926"/>
      <c r="D2532" s="926"/>
      <c r="E2532" s="926"/>
      <c r="F2532" s="926"/>
      <c r="N2532" s="925"/>
    </row>
    <row r="2533" spans="3:14" s="370" customFormat="1" hidden="1" x14ac:dyDescent="0.15">
      <c r="C2533" s="926"/>
      <c r="D2533" s="926"/>
      <c r="E2533" s="926"/>
      <c r="F2533" s="926"/>
      <c r="N2533" s="925"/>
    </row>
    <row r="2534" spans="3:14" s="370" customFormat="1" hidden="1" x14ac:dyDescent="0.15">
      <c r="C2534" s="926"/>
      <c r="D2534" s="926"/>
      <c r="E2534" s="926"/>
      <c r="F2534" s="926"/>
      <c r="N2534" s="925"/>
    </row>
    <row r="2535" spans="3:14" s="370" customFormat="1" hidden="1" x14ac:dyDescent="0.15">
      <c r="C2535" s="926"/>
      <c r="D2535" s="926"/>
      <c r="E2535" s="926"/>
      <c r="F2535" s="926"/>
      <c r="N2535" s="925"/>
    </row>
    <row r="2536" spans="3:14" s="370" customFormat="1" hidden="1" x14ac:dyDescent="0.15">
      <c r="C2536" s="926"/>
      <c r="D2536" s="926"/>
      <c r="E2536" s="926"/>
      <c r="F2536" s="926"/>
      <c r="N2536" s="925"/>
    </row>
    <row r="2537" spans="3:14" s="370" customFormat="1" hidden="1" x14ac:dyDescent="0.15">
      <c r="C2537" s="926"/>
      <c r="D2537" s="926"/>
      <c r="E2537" s="926"/>
      <c r="F2537" s="926"/>
      <c r="N2537" s="925"/>
    </row>
    <row r="2538" spans="3:14" s="370" customFormat="1" hidden="1" x14ac:dyDescent="0.15">
      <c r="C2538" s="926"/>
      <c r="D2538" s="926"/>
      <c r="E2538" s="926"/>
      <c r="F2538" s="926"/>
      <c r="N2538" s="925"/>
    </row>
    <row r="2539" spans="3:14" s="370" customFormat="1" hidden="1" x14ac:dyDescent="0.15">
      <c r="C2539" s="926"/>
      <c r="D2539" s="926"/>
      <c r="E2539" s="926"/>
      <c r="F2539" s="926"/>
      <c r="N2539" s="925"/>
    </row>
    <row r="2540" spans="3:14" s="370" customFormat="1" hidden="1" x14ac:dyDescent="0.15">
      <c r="C2540" s="926"/>
      <c r="D2540" s="926"/>
      <c r="E2540" s="926"/>
      <c r="F2540" s="926"/>
      <c r="N2540" s="925"/>
    </row>
    <row r="2541" spans="3:14" s="370" customFormat="1" hidden="1" x14ac:dyDescent="0.15">
      <c r="C2541" s="926"/>
      <c r="D2541" s="926"/>
      <c r="E2541" s="926"/>
      <c r="F2541" s="926"/>
      <c r="N2541" s="925"/>
    </row>
    <row r="2542" spans="3:14" s="370" customFormat="1" hidden="1" x14ac:dyDescent="0.15">
      <c r="C2542" s="926"/>
      <c r="D2542" s="926"/>
      <c r="E2542" s="926"/>
      <c r="F2542" s="926"/>
      <c r="N2542" s="925"/>
    </row>
    <row r="2543" spans="3:14" s="370" customFormat="1" hidden="1" x14ac:dyDescent="0.15">
      <c r="C2543" s="926"/>
      <c r="D2543" s="926"/>
      <c r="E2543" s="926"/>
      <c r="F2543" s="926"/>
      <c r="N2543" s="925"/>
    </row>
    <row r="2544" spans="3:14" s="370" customFormat="1" hidden="1" x14ac:dyDescent="0.15">
      <c r="C2544" s="926"/>
      <c r="D2544" s="926"/>
      <c r="E2544" s="926"/>
      <c r="F2544" s="926"/>
      <c r="N2544" s="925"/>
    </row>
    <row r="2545" spans="3:14" s="370" customFormat="1" hidden="1" x14ac:dyDescent="0.15">
      <c r="C2545" s="926"/>
      <c r="D2545" s="926"/>
      <c r="E2545" s="926"/>
      <c r="F2545" s="926"/>
      <c r="N2545" s="925"/>
    </row>
    <row r="2546" spans="3:14" s="370" customFormat="1" hidden="1" x14ac:dyDescent="0.15">
      <c r="C2546" s="926"/>
      <c r="D2546" s="926"/>
      <c r="E2546" s="926"/>
      <c r="F2546" s="926"/>
      <c r="N2546" s="925"/>
    </row>
    <row r="2547" spans="3:14" s="370" customFormat="1" hidden="1" x14ac:dyDescent="0.15">
      <c r="C2547" s="926"/>
      <c r="D2547" s="926"/>
      <c r="E2547" s="926"/>
      <c r="F2547" s="926"/>
      <c r="N2547" s="925"/>
    </row>
    <row r="2548" spans="3:14" s="370" customFormat="1" hidden="1" x14ac:dyDescent="0.15">
      <c r="C2548" s="926"/>
      <c r="D2548" s="926"/>
      <c r="E2548" s="926"/>
      <c r="F2548" s="926"/>
      <c r="N2548" s="925"/>
    </row>
    <row r="2549" spans="3:14" s="370" customFormat="1" hidden="1" x14ac:dyDescent="0.15">
      <c r="C2549" s="926"/>
      <c r="D2549" s="926"/>
      <c r="E2549" s="926"/>
      <c r="F2549" s="926"/>
      <c r="N2549" s="925"/>
    </row>
    <row r="2550" spans="3:14" s="370" customFormat="1" hidden="1" x14ac:dyDescent="0.15">
      <c r="C2550" s="926"/>
      <c r="D2550" s="926"/>
      <c r="E2550" s="926"/>
      <c r="F2550" s="926"/>
      <c r="N2550" s="925"/>
    </row>
    <row r="2551" spans="3:14" s="370" customFormat="1" hidden="1" x14ac:dyDescent="0.15">
      <c r="C2551" s="926"/>
      <c r="D2551" s="926"/>
      <c r="E2551" s="926"/>
      <c r="F2551" s="926"/>
      <c r="N2551" s="925"/>
    </row>
    <row r="2552" spans="3:14" s="370" customFormat="1" hidden="1" x14ac:dyDescent="0.15">
      <c r="C2552" s="926"/>
      <c r="D2552" s="926"/>
      <c r="E2552" s="926"/>
      <c r="F2552" s="926"/>
      <c r="N2552" s="925"/>
    </row>
    <row r="2553" spans="3:14" s="370" customFormat="1" hidden="1" x14ac:dyDescent="0.15">
      <c r="C2553" s="926"/>
      <c r="D2553" s="926"/>
      <c r="E2553" s="926"/>
      <c r="F2553" s="926"/>
      <c r="N2553" s="925"/>
    </row>
    <row r="2554" spans="3:14" s="370" customFormat="1" hidden="1" x14ac:dyDescent="0.15">
      <c r="C2554" s="926"/>
      <c r="D2554" s="926"/>
      <c r="E2554" s="926"/>
      <c r="F2554" s="926"/>
      <c r="N2554" s="925"/>
    </row>
    <row r="2555" spans="3:14" s="370" customFormat="1" hidden="1" x14ac:dyDescent="0.15">
      <c r="C2555" s="926"/>
      <c r="D2555" s="926"/>
      <c r="E2555" s="926"/>
      <c r="F2555" s="926"/>
      <c r="N2555" s="925"/>
    </row>
    <row r="2556" spans="3:14" s="370" customFormat="1" hidden="1" x14ac:dyDescent="0.15">
      <c r="C2556" s="926"/>
      <c r="D2556" s="926"/>
      <c r="E2556" s="926"/>
      <c r="F2556" s="926"/>
      <c r="N2556" s="925"/>
    </row>
    <row r="2557" spans="3:14" s="370" customFormat="1" hidden="1" x14ac:dyDescent="0.15">
      <c r="C2557" s="926"/>
      <c r="D2557" s="926"/>
      <c r="E2557" s="926"/>
      <c r="F2557" s="926"/>
      <c r="N2557" s="925"/>
    </row>
    <row r="2558" spans="3:14" s="370" customFormat="1" hidden="1" x14ac:dyDescent="0.15">
      <c r="C2558" s="926"/>
      <c r="D2558" s="926"/>
      <c r="E2558" s="926"/>
      <c r="F2558" s="926"/>
      <c r="N2558" s="925"/>
    </row>
    <row r="2559" spans="3:14" s="370" customFormat="1" hidden="1" x14ac:dyDescent="0.15">
      <c r="C2559" s="926"/>
      <c r="D2559" s="926"/>
      <c r="E2559" s="926"/>
      <c r="F2559" s="926"/>
      <c r="N2559" s="925"/>
    </row>
    <row r="2560" spans="3:14" s="370" customFormat="1" hidden="1" x14ac:dyDescent="0.15">
      <c r="C2560" s="926"/>
      <c r="D2560" s="926"/>
      <c r="E2560" s="926"/>
      <c r="F2560" s="926"/>
      <c r="N2560" s="925"/>
    </row>
    <row r="2561" spans="3:14" s="370" customFormat="1" hidden="1" x14ac:dyDescent="0.15">
      <c r="C2561" s="926"/>
      <c r="D2561" s="926"/>
      <c r="E2561" s="926"/>
      <c r="F2561" s="926"/>
      <c r="N2561" s="925"/>
    </row>
    <row r="2562" spans="3:14" s="370" customFormat="1" hidden="1" x14ac:dyDescent="0.15">
      <c r="C2562" s="926"/>
      <c r="D2562" s="926"/>
      <c r="E2562" s="926"/>
      <c r="F2562" s="926"/>
      <c r="N2562" s="925"/>
    </row>
    <row r="2563" spans="3:14" s="370" customFormat="1" hidden="1" x14ac:dyDescent="0.15">
      <c r="C2563" s="926"/>
      <c r="D2563" s="926"/>
      <c r="E2563" s="926"/>
      <c r="F2563" s="926"/>
      <c r="N2563" s="925"/>
    </row>
    <row r="2564" spans="3:14" s="370" customFormat="1" hidden="1" x14ac:dyDescent="0.15">
      <c r="C2564" s="926"/>
      <c r="D2564" s="926"/>
      <c r="E2564" s="926"/>
      <c r="F2564" s="926"/>
      <c r="N2564" s="925"/>
    </row>
    <row r="2565" spans="3:14" s="370" customFormat="1" hidden="1" x14ac:dyDescent="0.15">
      <c r="C2565" s="926"/>
      <c r="D2565" s="926"/>
      <c r="E2565" s="926"/>
      <c r="F2565" s="926"/>
      <c r="N2565" s="925"/>
    </row>
    <row r="2566" spans="3:14" s="370" customFormat="1" hidden="1" x14ac:dyDescent="0.15">
      <c r="C2566" s="926"/>
      <c r="D2566" s="926"/>
      <c r="E2566" s="926"/>
      <c r="F2566" s="926"/>
      <c r="N2566" s="925"/>
    </row>
    <row r="2567" spans="3:14" s="370" customFormat="1" hidden="1" x14ac:dyDescent="0.15">
      <c r="C2567" s="926"/>
      <c r="D2567" s="926"/>
      <c r="E2567" s="926"/>
      <c r="F2567" s="926"/>
      <c r="N2567" s="925"/>
    </row>
    <row r="2568" spans="3:14" s="370" customFormat="1" hidden="1" x14ac:dyDescent="0.15">
      <c r="C2568" s="926"/>
      <c r="D2568" s="926"/>
      <c r="E2568" s="926"/>
      <c r="F2568" s="926"/>
      <c r="N2568" s="925"/>
    </row>
    <row r="2569" spans="3:14" s="370" customFormat="1" hidden="1" x14ac:dyDescent="0.15">
      <c r="C2569" s="926"/>
      <c r="D2569" s="926"/>
      <c r="E2569" s="926"/>
      <c r="F2569" s="926"/>
      <c r="N2569" s="925"/>
    </row>
    <row r="2570" spans="3:14" s="370" customFormat="1" hidden="1" x14ac:dyDescent="0.15">
      <c r="C2570" s="926"/>
      <c r="D2570" s="926"/>
      <c r="E2570" s="926"/>
      <c r="F2570" s="926"/>
      <c r="N2570" s="925"/>
    </row>
    <row r="2571" spans="3:14" s="370" customFormat="1" hidden="1" x14ac:dyDescent="0.15">
      <c r="C2571" s="926"/>
      <c r="D2571" s="926"/>
      <c r="E2571" s="926"/>
      <c r="F2571" s="926"/>
      <c r="N2571" s="925"/>
    </row>
    <row r="2572" spans="3:14" s="370" customFormat="1" hidden="1" x14ac:dyDescent="0.15">
      <c r="C2572" s="926"/>
      <c r="D2572" s="926"/>
      <c r="E2572" s="926"/>
      <c r="F2572" s="926"/>
      <c r="N2572" s="925"/>
    </row>
    <row r="2573" spans="3:14" s="370" customFormat="1" hidden="1" x14ac:dyDescent="0.15">
      <c r="C2573" s="926"/>
      <c r="D2573" s="926"/>
      <c r="E2573" s="926"/>
      <c r="F2573" s="926"/>
      <c r="N2573" s="925"/>
    </row>
    <row r="2574" spans="3:14" s="370" customFormat="1" hidden="1" x14ac:dyDescent="0.15">
      <c r="C2574" s="926"/>
      <c r="D2574" s="926"/>
      <c r="E2574" s="926"/>
      <c r="F2574" s="926"/>
      <c r="N2574" s="925"/>
    </row>
    <row r="2575" spans="3:14" s="370" customFormat="1" hidden="1" x14ac:dyDescent="0.15">
      <c r="C2575" s="926"/>
      <c r="D2575" s="926"/>
      <c r="E2575" s="926"/>
      <c r="F2575" s="926"/>
      <c r="N2575" s="925"/>
    </row>
    <row r="2576" spans="3:14" s="370" customFormat="1" hidden="1" x14ac:dyDescent="0.15">
      <c r="C2576" s="926"/>
      <c r="D2576" s="926"/>
      <c r="E2576" s="926"/>
      <c r="F2576" s="926"/>
      <c r="N2576" s="925"/>
    </row>
    <row r="2577" spans="3:14" s="370" customFormat="1" hidden="1" x14ac:dyDescent="0.15">
      <c r="C2577" s="926"/>
      <c r="D2577" s="926"/>
      <c r="E2577" s="926"/>
      <c r="F2577" s="926"/>
      <c r="N2577" s="925"/>
    </row>
    <row r="2578" spans="3:14" s="370" customFormat="1" hidden="1" x14ac:dyDescent="0.15">
      <c r="C2578" s="926"/>
      <c r="D2578" s="926"/>
      <c r="E2578" s="926"/>
      <c r="F2578" s="926"/>
      <c r="N2578" s="925"/>
    </row>
    <row r="2579" spans="3:14" s="370" customFormat="1" hidden="1" x14ac:dyDescent="0.15">
      <c r="C2579" s="926"/>
      <c r="D2579" s="926"/>
      <c r="E2579" s="926"/>
      <c r="F2579" s="926"/>
      <c r="N2579" s="925"/>
    </row>
    <row r="2580" spans="3:14" s="370" customFormat="1" hidden="1" x14ac:dyDescent="0.15">
      <c r="C2580" s="926"/>
      <c r="D2580" s="926"/>
      <c r="E2580" s="926"/>
      <c r="F2580" s="926"/>
      <c r="N2580" s="925"/>
    </row>
    <row r="2581" spans="3:14" s="370" customFormat="1" hidden="1" x14ac:dyDescent="0.15">
      <c r="C2581" s="926"/>
      <c r="D2581" s="926"/>
      <c r="E2581" s="926"/>
      <c r="F2581" s="926"/>
      <c r="N2581" s="925"/>
    </row>
    <row r="2582" spans="3:14" s="370" customFormat="1" hidden="1" x14ac:dyDescent="0.15">
      <c r="C2582" s="926"/>
      <c r="D2582" s="926"/>
      <c r="E2582" s="926"/>
      <c r="F2582" s="926"/>
      <c r="N2582" s="925"/>
    </row>
    <row r="2583" spans="3:14" s="370" customFormat="1" hidden="1" x14ac:dyDescent="0.15">
      <c r="C2583" s="926"/>
      <c r="D2583" s="926"/>
      <c r="E2583" s="926"/>
      <c r="F2583" s="926"/>
      <c r="N2583" s="925"/>
    </row>
    <row r="2584" spans="3:14" s="370" customFormat="1" hidden="1" x14ac:dyDescent="0.15">
      <c r="C2584" s="926"/>
      <c r="D2584" s="926"/>
      <c r="E2584" s="926"/>
      <c r="F2584" s="926"/>
      <c r="N2584" s="925"/>
    </row>
    <row r="2585" spans="3:14" s="370" customFormat="1" hidden="1" x14ac:dyDescent="0.15">
      <c r="C2585" s="926"/>
      <c r="D2585" s="926"/>
      <c r="E2585" s="926"/>
      <c r="F2585" s="926"/>
      <c r="N2585" s="925"/>
    </row>
    <row r="2586" spans="3:14" s="370" customFormat="1" hidden="1" x14ac:dyDescent="0.15">
      <c r="C2586" s="926"/>
      <c r="D2586" s="926"/>
      <c r="E2586" s="926"/>
      <c r="F2586" s="926"/>
      <c r="N2586" s="925"/>
    </row>
    <row r="2587" spans="3:14" s="370" customFormat="1" hidden="1" x14ac:dyDescent="0.15">
      <c r="C2587" s="926"/>
      <c r="D2587" s="926"/>
      <c r="E2587" s="926"/>
      <c r="F2587" s="926"/>
      <c r="N2587" s="925"/>
    </row>
    <row r="2588" spans="3:14" s="370" customFormat="1" hidden="1" x14ac:dyDescent="0.15">
      <c r="C2588" s="926"/>
      <c r="D2588" s="926"/>
      <c r="E2588" s="926"/>
      <c r="F2588" s="926"/>
      <c r="N2588" s="925"/>
    </row>
    <row r="2589" spans="3:14" s="370" customFormat="1" hidden="1" x14ac:dyDescent="0.15">
      <c r="C2589" s="926"/>
      <c r="D2589" s="926"/>
      <c r="E2589" s="926"/>
      <c r="F2589" s="926"/>
      <c r="N2589" s="925"/>
    </row>
    <row r="2590" spans="3:14" s="370" customFormat="1" hidden="1" x14ac:dyDescent="0.15">
      <c r="C2590" s="926"/>
      <c r="D2590" s="926"/>
      <c r="E2590" s="926"/>
      <c r="F2590" s="926"/>
      <c r="N2590" s="925"/>
    </row>
    <row r="2591" spans="3:14" s="370" customFormat="1" hidden="1" x14ac:dyDescent="0.15">
      <c r="C2591" s="926"/>
      <c r="D2591" s="926"/>
      <c r="E2591" s="926"/>
      <c r="F2591" s="926"/>
      <c r="N2591" s="925"/>
    </row>
    <row r="2592" spans="3:14" s="370" customFormat="1" hidden="1" x14ac:dyDescent="0.15">
      <c r="C2592" s="926"/>
      <c r="D2592" s="926"/>
      <c r="E2592" s="926"/>
      <c r="F2592" s="926"/>
      <c r="N2592" s="925"/>
    </row>
    <row r="2593" spans="3:14" s="370" customFormat="1" hidden="1" x14ac:dyDescent="0.15">
      <c r="C2593" s="926"/>
      <c r="D2593" s="926"/>
      <c r="E2593" s="926"/>
      <c r="F2593" s="926"/>
      <c r="N2593" s="925"/>
    </row>
    <row r="2594" spans="3:14" s="370" customFormat="1" hidden="1" x14ac:dyDescent="0.15">
      <c r="C2594" s="926"/>
      <c r="D2594" s="926"/>
      <c r="E2594" s="926"/>
      <c r="F2594" s="926"/>
      <c r="N2594" s="925"/>
    </row>
    <row r="2595" spans="3:14" s="370" customFormat="1" hidden="1" x14ac:dyDescent="0.15">
      <c r="C2595" s="926"/>
      <c r="D2595" s="926"/>
      <c r="E2595" s="926"/>
      <c r="F2595" s="926"/>
      <c r="N2595" s="925"/>
    </row>
    <row r="2596" spans="3:14" s="370" customFormat="1" hidden="1" x14ac:dyDescent="0.15">
      <c r="C2596" s="926"/>
      <c r="D2596" s="926"/>
      <c r="E2596" s="926"/>
      <c r="F2596" s="926"/>
      <c r="N2596" s="925"/>
    </row>
    <row r="2597" spans="3:14" s="370" customFormat="1" hidden="1" x14ac:dyDescent="0.15">
      <c r="C2597" s="926"/>
      <c r="D2597" s="926"/>
      <c r="E2597" s="926"/>
      <c r="F2597" s="926"/>
      <c r="N2597" s="925"/>
    </row>
    <row r="2598" spans="3:14" s="370" customFormat="1" hidden="1" x14ac:dyDescent="0.15">
      <c r="C2598" s="926"/>
      <c r="D2598" s="926"/>
      <c r="E2598" s="926"/>
      <c r="F2598" s="926"/>
      <c r="N2598" s="925"/>
    </row>
    <row r="2599" spans="3:14" s="370" customFormat="1" hidden="1" x14ac:dyDescent="0.15">
      <c r="C2599" s="926"/>
      <c r="D2599" s="926"/>
      <c r="E2599" s="926"/>
      <c r="F2599" s="926"/>
      <c r="N2599" s="925"/>
    </row>
    <row r="2600" spans="3:14" s="370" customFormat="1" hidden="1" x14ac:dyDescent="0.15">
      <c r="C2600" s="926"/>
      <c r="D2600" s="926"/>
      <c r="E2600" s="926"/>
      <c r="F2600" s="926"/>
      <c r="N2600" s="925"/>
    </row>
    <row r="2601" spans="3:14" s="370" customFormat="1" hidden="1" x14ac:dyDescent="0.15">
      <c r="C2601" s="926"/>
      <c r="D2601" s="926"/>
      <c r="E2601" s="926"/>
      <c r="F2601" s="926"/>
      <c r="N2601" s="925"/>
    </row>
    <row r="2602" spans="3:14" s="370" customFormat="1" hidden="1" x14ac:dyDescent="0.15">
      <c r="C2602" s="926"/>
      <c r="D2602" s="926"/>
      <c r="E2602" s="926"/>
      <c r="F2602" s="926"/>
      <c r="N2602" s="925"/>
    </row>
    <row r="2603" spans="3:14" s="370" customFormat="1" hidden="1" x14ac:dyDescent="0.15">
      <c r="C2603" s="926"/>
      <c r="D2603" s="926"/>
      <c r="E2603" s="926"/>
      <c r="F2603" s="926"/>
      <c r="N2603" s="925"/>
    </row>
    <row r="2604" spans="3:14" s="370" customFormat="1" hidden="1" x14ac:dyDescent="0.15">
      <c r="C2604" s="926"/>
      <c r="D2604" s="926"/>
      <c r="E2604" s="926"/>
      <c r="F2604" s="926"/>
      <c r="N2604" s="925"/>
    </row>
    <row r="2605" spans="3:14" s="370" customFormat="1" hidden="1" x14ac:dyDescent="0.15">
      <c r="C2605" s="926"/>
      <c r="D2605" s="926"/>
      <c r="E2605" s="926"/>
      <c r="F2605" s="926"/>
      <c r="N2605" s="925"/>
    </row>
    <row r="2606" spans="3:14" s="370" customFormat="1" hidden="1" x14ac:dyDescent="0.15">
      <c r="C2606" s="926"/>
      <c r="D2606" s="926"/>
      <c r="E2606" s="926"/>
      <c r="F2606" s="926"/>
      <c r="N2606" s="925"/>
    </row>
    <row r="2607" spans="3:14" s="370" customFormat="1" hidden="1" x14ac:dyDescent="0.15">
      <c r="C2607" s="926"/>
      <c r="D2607" s="926"/>
      <c r="E2607" s="926"/>
      <c r="F2607" s="926"/>
      <c r="N2607" s="925"/>
    </row>
    <row r="2608" spans="3:14" s="370" customFormat="1" hidden="1" x14ac:dyDescent="0.15">
      <c r="C2608" s="926"/>
      <c r="D2608" s="926"/>
      <c r="E2608" s="926"/>
      <c r="F2608" s="926"/>
      <c r="N2608" s="925"/>
    </row>
    <row r="2609" spans="3:14" s="370" customFormat="1" hidden="1" x14ac:dyDescent="0.15">
      <c r="C2609" s="926"/>
      <c r="D2609" s="926"/>
      <c r="E2609" s="926"/>
      <c r="F2609" s="926"/>
      <c r="N2609" s="925"/>
    </row>
    <row r="2610" spans="3:14" s="370" customFormat="1" hidden="1" x14ac:dyDescent="0.15">
      <c r="C2610" s="926"/>
      <c r="D2610" s="926"/>
      <c r="E2610" s="926"/>
      <c r="F2610" s="926"/>
      <c r="N2610" s="925"/>
    </row>
    <row r="2611" spans="3:14" s="370" customFormat="1" hidden="1" x14ac:dyDescent="0.15">
      <c r="C2611" s="926"/>
      <c r="D2611" s="926"/>
      <c r="E2611" s="926"/>
      <c r="F2611" s="926"/>
      <c r="N2611" s="925"/>
    </row>
    <row r="2612" spans="3:14" s="370" customFormat="1" hidden="1" x14ac:dyDescent="0.15">
      <c r="C2612" s="926"/>
      <c r="D2612" s="926"/>
      <c r="E2612" s="926"/>
      <c r="F2612" s="926"/>
      <c r="N2612" s="925"/>
    </row>
    <row r="2613" spans="3:14" s="370" customFormat="1" hidden="1" x14ac:dyDescent="0.15">
      <c r="C2613" s="926"/>
      <c r="D2613" s="926"/>
      <c r="E2613" s="926"/>
      <c r="F2613" s="926"/>
      <c r="N2613" s="925"/>
    </row>
    <row r="2614" spans="3:14" s="370" customFormat="1" hidden="1" x14ac:dyDescent="0.15">
      <c r="C2614" s="926"/>
      <c r="D2614" s="926"/>
      <c r="E2614" s="926"/>
      <c r="F2614" s="926"/>
      <c r="N2614" s="925"/>
    </row>
    <row r="2615" spans="3:14" s="370" customFormat="1" hidden="1" x14ac:dyDescent="0.15">
      <c r="C2615" s="926"/>
      <c r="D2615" s="926"/>
      <c r="E2615" s="926"/>
      <c r="F2615" s="926"/>
      <c r="N2615" s="925"/>
    </row>
    <row r="2616" spans="3:14" s="370" customFormat="1" hidden="1" x14ac:dyDescent="0.15">
      <c r="C2616" s="926"/>
      <c r="D2616" s="926"/>
      <c r="E2616" s="926"/>
      <c r="F2616" s="926"/>
      <c r="N2616" s="925"/>
    </row>
    <row r="2617" spans="3:14" s="370" customFormat="1" hidden="1" x14ac:dyDescent="0.15">
      <c r="C2617" s="926"/>
      <c r="D2617" s="926"/>
      <c r="E2617" s="926"/>
      <c r="F2617" s="926"/>
      <c r="N2617" s="925"/>
    </row>
    <row r="2618" spans="3:14" s="370" customFormat="1" hidden="1" x14ac:dyDescent="0.15">
      <c r="C2618" s="926"/>
      <c r="D2618" s="926"/>
      <c r="E2618" s="926"/>
      <c r="F2618" s="926"/>
      <c r="N2618" s="925"/>
    </row>
    <row r="2619" spans="3:14" s="370" customFormat="1" hidden="1" x14ac:dyDescent="0.15">
      <c r="C2619" s="926"/>
      <c r="D2619" s="926"/>
      <c r="E2619" s="926"/>
      <c r="F2619" s="926"/>
      <c r="N2619" s="925"/>
    </row>
    <row r="2620" spans="3:14" s="370" customFormat="1" hidden="1" x14ac:dyDescent="0.15">
      <c r="C2620" s="926"/>
      <c r="D2620" s="926"/>
      <c r="E2620" s="926"/>
      <c r="F2620" s="926"/>
      <c r="N2620" s="925"/>
    </row>
    <row r="2621" spans="3:14" s="370" customFormat="1" hidden="1" x14ac:dyDescent="0.15">
      <c r="C2621" s="926"/>
      <c r="D2621" s="926"/>
      <c r="E2621" s="926"/>
      <c r="F2621" s="926"/>
      <c r="N2621" s="925"/>
    </row>
    <row r="2622" spans="3:14" s="370" customFormat="1" hidden="1" x14ac:dyDescent="0.15">
      <c r="C2622" s="926"/>
      <c r="D2622" s="926"/>
      <c r="E2622" s="926"/>
      <c r="F2622" s="926"/>
      <c r="N2622" s="925"/>
    </row>
    <row r="2623" spans="3:14" s="370" customFormat="1" hidden="1" x14ac:dyDescent="0.15">
      <c r="C2623" s="926"/>
      <c r="D2623" s="926"/>
      <c r="E2623" s="926"/>
      <c r="F2623" s="926"/>
      <c r="N2623" s="925"/>
    </row>
    <row r="2624" spans="3:14" s="370" customFormat="1" hidden="1" x14ac:dyDescent="0.15">
      <c r="C2624" s="926"/>
      <c r="D2624" s="926"/>
      <c r="E2624" s="926"/>
      <c r="F2624" s="926"/>
      <c r="N2624" s="925"/>
    </row>
    <row r="2625" spans="3:14" s="370" customFormat="1" hidden="1" x14ac:dyDescent="0.15">
      <c r="C2625" s="926"/>
      <c r="D2625" s="926"/>
      <c r="E2625" s="926"/>
      <c r="F2625" s="926"/>
      <c r="N2625" s="925"/>
    </row>
    <row r="2626" spans="3:14" s="370" customFormat="1" hidden="1" x14ac:dyDescent="0.15">
      <c r="C2626" s="926"/>
      <c r="D2626" s="926"/>
      <c r="E2626" s="926"/>
      <c r="F2626" s="926"/>
      <c r="N2626" s="925"/>
    </row>
    <row r="2627" spans="3:14" s="370" customFormat="1" hidden="1" x14ac:dyDescent="0.15">
      <c r="C2627" s="926"/>
      <c r="D2627" s="926"/>
      <c r="E2627" s="926"/>
      <c r="F2627" s="926"/>
      <c r="N2627" s="925"/>
    </row>
    <row r="2628" spans="3:14" s="370" customFormat="1" hidden="1" x14ac:dyDescent="0.15">
      <c r="C2628" s="926"/>
      <c r="D2628" s="926"/>
      <c r="E2628" s="926"/>
      <c r="F2628" s="926"/>
      <c r="N2628" s="925"/>
    </row>
    <row r="2629" spans="3:14" s="370" customFormat="1" hidden="1" x14ac:dyDescent="0.15">
      <c r="C2629" s="926"/>
      <c r="D2629" s="926"/>
      <c r="E2629" s="926"/>
      <c r="F2629" s="926"/>
      <c r="N2629" s="925"/>
    </row>
    <row r="2630" spans="3:14" s="370" customFormat="1" hidden="1" x14ac:dyDescent="0.15">
      <c r="C2630" s="926"/>
      <c r="D2630" s="926"/>
      <c r="E2630" s="926"/>
      <c r="F2630" s="926"/>
      <c r="N2630" s="925"/>
    </row>
    <row r="2631" spans="3:14" s="370" customFormat="1" hidden="1" x14ac:dyDescent="0.15">
      <c r="C2631" s="926"/>
      <c r="D2631" s="926"/>
      <c r="E2631" s="926"/>
      <c r="F2631" s="926"/>
      <c r="N2631" s="925"/>
    </row>
    <row r="2632" spans="3:14" s="370" customFormat="1" hidden="1" x14ac:dyDescent="0.15">
      <c r="C2632" s="926"/>
      <c r="D2632" s="926"/>
      <c r="E2632" s="926"/>
      <c r="F2632" s="926"/>
      <c r="N2632" s="925"/>
    </row>
    <row r="2633" spans="3:14" s="370" customFormat="1" hidden="1" x14ac:dyDescent="0.15">
      <c r="C2633" s="926"/>
      <c r="D2633" s="926"/>
      <c r="E2633" s="926"/>
      <c r="F2633" s="926"/>
      <c r="N2633" s="925"/>
    </row>
    <row r="2634" spans="3:14" s="370" customFormat="1" hidden="1" x14ac:dyDescent="0.15">
      <c r="C2634" s="926"/>
      <c r="D2634" s="926"/>
      <c r="E2634" s="926"/>
      <c r="F2634" s="926"/>
      <c r="N2634" s="925"/>
    </row>
    <row r="2635" spans="3:14" s="370" customFormat="1" hidden="1" x14ac:dyDescent="0.15">
      <c r="C2635" s="926"/>
      <c r="D2635" s="926"/>
      <c r="E2635" s="926"/>
      <c r="F2635" s="926"/>
      <c r="N2635" s="925"/>
    </row>
    <row r="2636" spans="3:14" s="370" customFormat="1" hidden="1" x14ac:dyDescent="0.15">
      <c r="C2636" s="926"/>
      <c r="D2636" s="926"/>
      <c r="E2636" s="926"/>
      <c r="F2636" s="926"/>
      <c r="N2636" s="925"/>
    </row>
    <row r="2637" spans="3:14" s="370" customFormat="1" hidden="1" x14ac:dyDescent="0.15">
      <c r="C2637" s="926"/>
      <c r="D2637" s="926"/>
      <c r="E2637" s="926"/>
      <c r="F2637" s="926"/>
      <c r="N2637" s="925"/>
    </row>
    <row r="2638" spans="3:14" s="370" customFormat="1" hidden="1" x14ac:dyDescent="0.15">
      <c r="C2638" s="926"/>
      <c r="D2638" s="926"/>
      <c r="E2638" s="926"/>
      <c r="F2638" s="926"/>
      <c r="N2638" s="925"/>
    </row>
    <row r="2639" spans="3:14" s="370" customFormat="1" hidden="1" x14ac:dyDescent="0.15">
      <c r="C2639" s="926"/>
      <c r="D2639" s="926"/>
      <c r="E2639" s="926"/>
      <c r="F2639" s="926"/>
      <c r="N2639" s="925"/>
    </row>
    <row r="2640" spans="3:14" s="370" customFormat="1" hidden="1" x14ac:dyDescent="0.15">
      <c r="C2640" s="926"/>
      <c r="D2640" s="926"/>
      <c r="E2640" s="926"/>
      <c r="F2640" s="926"/>
      <c r="N2640" s="925"/>
    </row>
    <row r="2641" spans="3:14" s="370" customFormat="1" hidden="1" x14ac:dyDescent="0.15">
      <c r="C2641" s="926"/>
      <c r="D2641" s="926"/>
      <c r="E2641" s="926"/>
      <c r="F2641" s="926"/>
      <c r="N2641" s="925"/>
    </row>
    <row r="2642" spans="3:14" s="370" customFormat="1" hidden="1" x14ac:dyDescent="0.15">
      <c r="C2642" s="926"/>
      <c r="D2642" s="926"/>
      <c r="E2642" s="926"/>
      <c r="F2642" s="926"/>
      <c r="N2642" s="925"/>
    </row>
    <row r="2643" spans="3:14" s="370" customFormat="1" hidden="1" x14ac:dyDescent="0.15">
      <c r="C2643" s="926"/>
      <c r="D2643" s="926"/>
      <c r="E2643" s="926"/>
      <c r="F2643" s="926"/>
      <c r="N2643" s="925"/>
    </row>
    <row r="2644" spans="3:14" s="370" customFormat="1" hidden="1" x14ac:dyDescent="0.15">
      <c r="C2644" s="926"/>
      <c r="D2644" s="926"/>
      <c r="E2644" s="926"/>
      <c r="F2644" s="926"/>
      <c r="N2644" s="925"/>
    </row>
    <row r="2645" spans="3:14" s="370" customFormat="1" hidden="1" x14ac:dyDescent="0.15">
      <c r="C2645" s="926"/>
      <c r="D2645" s="926"/>
      <c r="E2645" s="926"/>
      <c r="F2645" s="926"/>
      <c r="N2645" s="925"/>
    </row>
    <row r="2646" spans="3:14" s="370" customFormat="1" hidden="1" x14ac:dyDescent="0.15">
      <c r="C2646" s="926"/>
      <c r="D2646" s="926"/>
      <c r="E2646" s="926"/>
      <c r="F2646" s="926"/>
      <c r="N2646" s="925"/>
    </row>
    <row r="2647" spans="3:14" s="370" customFormat="1" hidden="1" x14ac:dyDescent="0.15">
      <c r="C2647" s="926"/>
      <c r="D2647" s="926"/>
      <c r="E2647" s="926"/>
      <c r="F2647" s="926"/>
      <c r="N2647" s="925"/>
    </row>
    <row r="2648" spans="3:14" s="370" customFormat="1" hidden="1" x14ac:dyDescent="0.15">
      <c r="C2648" s="926"/>
      <c r="D2648" s="926"/>
      <c r="E2648" s="926"/>
      <c r="F2648" s="926"/>
      <c r="N2648" s="925"/>
    </row>
    <row r="2649" spans="3:14" s="370" customFormat="1" hidden="1" x14ac:dyDescent="0.15">
      <c r="C2649" s="926"/>
      <c r="D2649" s="926"/>
      <c r="E2649" s="926"/>
      <c r="F2649" s="926"/>
      <c r="N2649" s="925"/>
    </row>
    <row r="2650" spans="3:14" s="370" customFormat="1" hidden="1" x14ac:dyDescent="0.15">
      <c r="C2650" s="926"/>
      <c r="D2650" s="926"/>
      <c r="E2650" s="926"/>
      <c r="F2650" s="926"/>
      <c r="N2650" s="925"/>
    </row>
    <row r="2651" spans="3:14" s="370" customFormat="1" hidden="1" x14ac:dyDescent="0.15">
      <c r="C2651" s="926"/>
      <c r="D2651" s="926"/>
      <c r="E2651" s="926"/>
      <c r="F2651" s="926"/>
      <c r="N2651" s="925"/>
    </row>
    <row r="2652" spans="3:14" s="370" customFormat="1" hidden="1" x14ac:dyDescent="0.15">
      <c r="C2652" s="926"/>
      <c r="D2652" s="926"/>
      <c r="E2652" s="926"/>
      <c r="F2652" s="926"/>
      <c r="N2652" s="925"/>
    </row>
    <row r="2653" spans="3:14" s="370" customFormat="1" hidden="1" x14ac:dyDescent="0.15">
      <c r="C2653" s="926"/>
      <c r="D2653" s="926"/>
      <c r="E2653" s="926"/>
      <c r="F2653" s="926"/>
      <c r="N2653" s="925"/>
    </row>
    <row r="2654" spans="3:14" s="370" customFormat="1" hidden="1" x14ac:dyDescent="0.15">
      <c r="C2654" s="926"/>
      <c r="D2654" s="926"/>
      <c r="E2654" s="926"/>
      <c r="F2654" s="926"/>
      <c r="N2654" s="925"/>
    </row>
    <row r="2655" spans="3:14" s="370" customFormat="1" hidden="1" x14ac:dyDescent="0.15">
      <c r="C2655" s="926"/>
      <c r="D2655" s="926"/>
      <c r="E2655" s="926"/>
      <c r="F2655" s="926"/>
      <c r="N2655" s="925"/>
    </row>
    <row r="2656" spans="3:14" s="370" customFormat="1" hidden="1" x14ac:dyDescent="0.15">
      <c r="C2656" s="926"/>
      <c r="D2656" s="926"/>
      <c r="E2656" s="926"/>
      <c r="F2656" s="926"/>
      <c r="N2656" s="925"/>
    </row>
    <row r="2657" spans="3:14" s="370" customFormat="1" hidden="1" x14ac:dyDescent="0.15">
      <c r="C2657" s="926"/>
      <c r="D2657" s="926"/>
      <c r="E2657" s="926"/>
      <c r="F2657" s="926"/>
      <c r="N2657" s="925"/>
    </row>
    <row r="2658" spans="3:14" s="370" customFormat="1" hidden="1" x14ac:dyDescent="0.15">
      <c r="C2658" s="926"/>
      <c r="D2658" s="926"/>
      <c r="E2658" s="926"/>
      <c r="F2658" s="926"/>
      <c r="N2658" s="925"/>
    </row>
    <row r="2659" spans="3:14" s="370" customFormat="1" hidden="1" x14ac:dyDescent="0.15">
      <c r="C2659" s="926"/>
      <c r="D2659" s="926"/>
      <c r="E2659" s="926"/>
      <c r="F2659" s="926"/>
      <c r="N2659" s="925"/>
    </row>
    <row r="2660" spans="3:14" s="370" customFormat="1" hidden="1" x14ac:dyDescent="0.15">
      <c r="C2660" s="926"/>
      <c r="D2660" s="926"/>
      <c r="E2660" s="926"/>
      <c r="F2660" s="926"/>
      <c r="N2660" s="925"/>
    </row>
    <row r="2661" spans="3:14" s="370" customFormat="1" hidden="1" x14ac:dyDescent="0.15">
      <c r="C2661" s="926"/>
      <c r="D2661" s="926"/>
      <c r="E2661" s="926"/>
      <c r="F2661" s="926"/>
      <c r="N2661" s="925"/>
    </row>
    <row r="2662" spans="3:14" s="370" customFormat="1" hidden="1" x14ac:dyDescent="0.15">
      <c r="C2662" s="926"/>
      <c r="D2662" s="926"/>
      <c r="E2662" s="926"/>
      <c r="F2662" s="926"/>
      <c r="N2662" s="925"/>
    </row>
    <row r="2663" spans="3:14" s="370" customFormat="1" hidden="1" x14ac:dyDescent="0.15">
      <c r="C2663" s="926"/>
      <c r="D2663" s="926"/>
      <c r="E2663" s="926"/>
      <c r="F2663" s="926"/>
      <c r="N2663" s="925"/>
    </row>
    <row r="2664" spans="3:14" s="370" customFormat="1" hidden="1" x14ac:dyDescent="0.15">
      <c r="C2664" s="926"/>
      <c r="D2664" s="926"/>
      <c r="E2664" s="926"/>
      <c r="F2664" s="926"/>
      <c r="N2664" s="925"/>
    </row>
    <row r="2665" spans="3:14" s="370" customFormat="1" hidden="1" x14ac:dyDescent="0.15">
      <c r="C2665" s="926"/>
      <c r="D2665" s="926"/>
      <c r="E2665" s="926"/>
      <c r="F2665" s="926"/>
      <c r="N2665" s="925"/>
    </row>
    <row r="2666" spans="3:14" s="370" customFormat="1" hidden="1" x14ac:dyDescent="0.15">
      <c r="C2666" s="926"/>
      <c r="D2666" s="926"/>
      <c r="E2666" s="926"/>
      <c r="F2666" s="926"/>
      <c r="N2666" s="925"/>
    </row>
    <row r="2667" spans="3:14" s="370" customFormat="1" hidden="1" x14ac:dyDescent="0.15">
      <c r="C2667" s="926"/>
      <c r="D2667" s="926"/>
      <c r="E2667" s="926"/>
      <c r="F2667" s="926"/>
      <c r="N2667" s="925"/>
    </row>
    <row r="2668" spans="3:14" s="370" customFormat="1" hidden="1" x14ac:dyDescent="0.15">
      <c r="C2668" s="926"/>
      <c r="D2668" s="926"/>
      <c r="E2668" s="926"/>
      <c r="F2668" s="926"/>
      <c r="N2668" s="925"/>
    </row>
    <row r="2669" spans="3:14" s="370" customFormat="1" hidden="1" x14ac:dyDescent="0.15">
      <c r="C2669" s="926"/>
      <c r="D2669" s="926"/>
      <c r="E2669" s="926"/>
      <c r="F2669" s="926"/>
      <c r="N2669" s="925"/>
    </row>
    <row r="2670" spans="3:14" s="370" customFormat="1" hidden="1" x14ac:dyDescent="0.15">
      <c r="C2670" s="926"/>
      <c r="D2670" s="926"/>
      <c r="E2670" s="926"/>
      <c r="F2670" s="926"/>
      <c r="N2670" s="925"/>
    </row>
    <row r="2671" spans="3:14" s="370" customFormat="1" hidden="1" x14ac:dyDescent="0.15">
      <c r="C2671" s="926"/>
      <c r="D2671" s="926"/>
      <c r="E2671" s="926"/>
      <c r="F2671" s="926"/>
      <c r="N2671" s="925"/>
    </row>
    <row r="2672" spans="3:14" s="370" customFormat="1" hidden="1" x14ac:dyDescent="0.15">
      <c r="C2672" s="926"/>
      <c r="D2672" s="926"/>
      <c r="E2672" s="926"/>
      <c r="F2672" s="926"/>
      <c r="N2672" s="925"/>
    </row>
    <row r="2673" spans="3:14" s="370" customFormat="1" hidden="1" x14ac:dyDescent="0.15">
      <c r="C2673" s="926"/>
      <c r="D2673" s="926"/>
      <c r="E2673" s="926"/>
      <c r="F2673" s="926"/>
      <c r="N2673" s="925"/>
    </row>
    <row r="2674" spans="3:14" s="370" customFormat="1" hidden="1" x14ac:dyDescent="0.15">
      <c r="C2674" s="926"/>
      <c r="D2674" s="926"/>
      <c r="E2674" s="926"/>
      <c r="F2674" s="926"/>
      <c r="N2674" s="925"/>
    </row>
    <row r="2675" spans="3:14" s="370" customFormat="1" hidden="1" x14ac:dyDescent="0.15">
      <c r="C2675" s="926"/>
      <c r="D2675" s="926"/>
      <c r="E2675" s="926"/>
      <c r="F2675" s="926"/>
      <c r="N2675" s="925"/>
    </row>
    <row r="2676" spans="3:14" s="370" customFormat="1" hidden="1" x14ac:dyDescent="0.15">
      <c r="C2676" s="926"/>
      <c r="D2676" s="926"/>
      <c r="E2676" s="926"/>
      <c r="F2676" s="926"/>
      <c r="N2676" s="925"/>
    </row>
    <row r="2677" spans="3:14" s="370" customFormat="1" hidden="1" x14ac:dyDescent="0.15">
      <c r="C2677" s="926"/>
      <c r="D2677" s="926"/>
      <c r="E2677" s="926"/>
      <c r="F2677" s="926"/>
      <c r="N2677" s="925"/>
    </row>
    <row r="2678" spans="3:14" s="370" customFormat="1" hidden="1" x14ac:dyDescent="0.15">
      <c r="C2678" s="926"/>
      <c r="D2678" s="926"/>
      <c r="E2678" s="926"/>
      <c r="F2678" s="926"/>
      <c r="N2678" s="925"/>
    </row>
    <row r="2679" spans="3:14" s="370" customFormat="1" hidden="1" x14ac:dyDescent="0.15">
      <c r="C2679" s="926"/>
      <c r="D2679" s="926"/>
      <c r="E2679" s="926"/>
      <c r="F2679" s="926"/>
      <c r="N2679" s="925"/>
    </row>
    <row r="2680" spans="3:14" s="370" customFormat="1" hidden="1" x14ac:dyDescent="0.15">
      <c r="C2680" s="926"/>
      <c r="D2680" s="926"/>
      <c r="E2680" s="926"/>
      <c r="F2680" s="926"/>
      <c r="N2680" s="925"/>
    </row>
    <row r="2681" spans="3:14" s="370" customFormat="1" hidden="1" x14ac:dyDescent="0.15">
      <c r="C2681" s="926"/>
      <c r="D2681" s="926"/>
      <c r="E2681" s="926"/>
      <c r="F2681" s="926"/>
      <c r="N2681" s="925"/>
    </row>
    <row r="2682" spans="3:14" s="370" customFormat="1" hidden="1" x14ac:dyDescent="0.15">
      <c r="C2682" s="926"/>
      <c r="D2682" s="926"/>
      <c r="E2682" s="926"/>
      <c r="F2682" s="926"/>
      <c r="N2682" s="925"/>
    </row>
    <row r="2683" spans="3:14" s="370" customFormat="1" hidden="1" x14ac:dyDescent="0.15">
      <c r="C2683" s="926"/>
      <c r="D2683" s="926"/>
      <c r="E2683" s="926"/>
      <c r="F2683" s="926"/>
      <c r="N2683" s="925"/>
    </row>
    <row r="2684" spans="3:14" s="370" customFormat="1" hidden="1" x14ac:dyDescent="0.15">
      <c r="C2684" s="926"/>
      <c r="D2684" s="926"/>
      <c r="E2684" s="926"/>
      <c r="F2684" s="926"/>
      <c r="N2684" s="925"/>
    </row>
    <row r="2685" spans="3:14" s="370" customFormat="1" hidden="1" x14ac:dyDescent="0.15">
      <c r="C2685" s="926"/>
      <c r="D2685" s="926"/>
      <c r="E2685" s="926"/>
      <c r="F2685" s="926"/>
      <c r="N2685" s="925"/>
    </row>
    <row r="2686" spans="3:14" s="370" customFormat="1" hidden="1" x14ac:dyDescent="0.15">
      <c r="C2686" s="926"/>
      <c r="D2686" s="926"/>
      <c r="E2686" s="926"/>
      <c r="F2686" s="926"/>
      <c r="N2686" s="925"/>
    </row>
    <row r="2687" spans="3:14" s="370" customFormat="1" hidden="1" x14ac:dyDescent="0.15">
      <c r="C2687" s="926"/>
      <c r="D2687" s="926"/>
      <c r="E2687" s="926"/>
      <c r="F2687" s="926"/>
      <c r="N2687" s="925"/>
    </row>
    <row r="2688" spans="3:14" s="370" customFormat="1" hidden="1" x14ac:dyDescent="0.15">
      <c r="C2688" s="926"/>
      <c r="D2688" s="926"/>
      <c r="E2688" s="926"/>
      <c r="F2688" s="926"/>
      <c r="N2688" s="925"/>
    </row>
    <row r="2689" spans="3:14" s="370" customFormat="1" hidden="1" x14ac:dyDescent="0.15">
      <c r="C2689" s="926"/>
      <c r="D2689" s="926"/>
      <c r="E2689" s="926"/>
      <c r="F2689" s="926"/>
      <c r="N2689" s="925"/>
    </row>
    <row r="2690" spans="3:14" s="370" customFormat="1" hidden="1" x14ac:dyDescent="0.15">
      <c r="C2690" s="926"/>
      <c r="D2690" s="926"/>
      <c r="E2690" s="926"/>
      <c r="F2690" s="926"/>
      <c r="N2690" s="925"/>
    </row>
    <row r="2691" spans="3:14" s="370" customFormat="1" hidden="1" x14ac:dyDescent="0.15">
      <c r="C2691" s="926"/>
      <c r="D2691" s="926"/>
      <c r="E2691" s="926"/>
      <c r="F2691" s="926"/>
      <c r="N2691" s="925"/>
    </row>
    <row r="2692" spans="3:14" s="370" customFormat="1" hidden="1" x14ac:dyDescent="0.15">
      <c r="C2692" s="926"/>
      <c r="D2692" s="926"/>
      <c r="E2692" s="926"/>
      <c r="F2692" s="926"/>
      <c r="N2692" s="925"/>
    </row>
    <row r="2693" spans="3:14" s="370" customFormat="1" hidden="1" x14ac:dyDescent="0.15">
      <c r="C2693" s="926"/>
      <c r="D2693" s="926"/>
      <c r="E2693" s="926"/>
      <c r="F2693" s="926"/>
      <c r="N2693" s="925"/>
    </row>
    <row r="2694" spans="3:14" s="370" customFormat="1" hidden="1" x14ac:dyDescent="0.15">
      <c r="C2694" s="926"/>
      <c r="D2694" s="926"/>
      <c r="E2694" s="926"/>
      <c r="F2694" s="926"/>
      <c r="N2694" s="925"/>
    </row>
    <row r="2695" spans="3:14" s="370" customFormat="1" hidden="1" x14ac:dyDescent="0.15">
      <c r="C2695" s="926"/>
      <c r="D2695" s="926"/>
      <c r="E2695" s="926"/>
      <c r="F2695" s="926"/>
      <c r="N2695" s="925"/>
    </row>
    <row r="2696" spans="3:14" s="370" customFormat="1" hidden="1" x14ac:dyDescent="0.15">
      <c r="C2696" s="926"/>
      <c r="D2696" s="926"/>
      <c r="E2696" s="926"/>
      <c r="F2696" s="926"/>
      <c r="N2696" s="925"/>
    </row>
    <row r="2697" spans="3:14" s="370" customFormat="1" hidden="1" x14ac:dyDescent="0.15">
      <c r="C2697" s="926"/>
      <c r="D2697" s="926"/>
      <c r="E2697" s="926"/>
      <c r="F2697" s="926"/>
      <c r="N2697" s="925"/>
    </row>
    <row r="2698" spans="3:14" s="370" customFormat="1" hidden="1" x14ac:dyDescent="0.15">
      <c r="C2698" s="926"/>
      <c r="D2698" s="926"/>
      <c r="E2698" s="926"/>
      <c r="F2698" s="926"/>
      <c r="N2698" s="925"/>
    </row>
    <row r="2699" spans="3:14" s="370" customFormat="1" hidden="1" x14ac:dyDescent="0.15">
      <c r="C2699" s="926"/>
      <c r="D2699" s="926"/>
      <c r="E2699" s="926"/>
      <c r="F2699" s="926"/>
      <c r="N2699" s="925"/>
    </row>
    <row r="2700" spans="3:14" s="370" customFormat="1" hidden="1" x14ac:dyDescent="0.15">
      <c r="C2700" s="926"/>
      <c r="D2700" s="926"/>
      <c r="E2700" s="926"/>
      <c r="F2700" s="926"/>
      <c r="N2700" s="925"/>
    </row>
    <row r="2701" spans="3:14" s="370" customFormat="1" hidden="1" x14ac:dyDescent="0.15">
      <c r="C2701" s="926"/>
      <c r="D2701" s="926"/>
      <c r="E2701" s="926"/>
      <c r="F2701" s="926"/>
      <c r="N2701" s="925"/>
    </row>
    <row r="2702" spans="3:14" s="370" customFormat="1" hidden="1" x14ac:dyDescent="0.15">
      <c r="C2702" s="926"/>
      <c r="D2702" s="926"/>
      <c r="E2702" s="926"/>
      <c r="F2702" s="926"/>
      <c r="N2702" s="925"/>
    </row>
    <row r="2703" spans="3:14" s="370" customFormat="1" hidden="1" x14ac:dyDescent="0.15">
      <c r="C2703" s="926"/>
      <c r="D2703" s="926"/>
      <c r="E2703" s="926"/>
      <c r="F2703" s="926"/>
      <c r="N2703" s="925"/>
    </row>
    <row r="2704" spans="3:14" s="370" customFormat="1" hidden="1" x14ac:dyDescent="0.15">
      <c r="C2704" s="926"/>
      <c r="D2704" s="926"/>
      <c r="E2704" s="926"/>
      <c r="F2704" s="926"/>
      <c r="N2704" s="925"/>
    </row>
    <row r="2705" spans="3:14" s="370" customFormat="1" hidden="1" x14ac:dyDescent="0.15">
      <c r="C2705" s="926"/>
      <c r="D2705" s="926"/>
      <c r="E2705" s="926"/>
      <c r="F2705" s="926"/>
      <c r="N2705" s="925"/>
    </row>
    <row r="2706" spans="3:14" s="370" customFormat="1" hidden="1" x14ac:dyDescent="0.15">
      <c r="C2706" s="926"/>
      <c r="D2706" s="926"/>
      <c r="E2706" s="926"/>
      <c r="F2706" s="926"/>
      <c r="N2706" s="925"/>
    </row>
    <row r="2707" spans="3:14" s="370" customFormat="1" hidden="1" x14ac:dyDescent="0.15">
      <c r="C2707" s="926"/>
      <c r="D2707" s="926"/>
      <c r="E2707" s="926"/>
      <c r="F2707" s="926"/>
      <c r="N2707" s="925"/>
    </row>
    <row r="2708" spans="3:14" s="370" customFormat="1" hidden="1" x14ac:dyDescent="0.15">
      <c r="C2708" s="926"/>
      <c r="D2708" s="926"/>
      <c r="E2708" s="926"/>
      <c r="F2708" s="926"/>
      <c r="N2708" s="925"/>
    </row>
    <row r="2709" spans="3:14" s="370" customFormat="1" hidden="1" x14ac:dyDescent="0.15">
      <c r="C2709" s="926"/>
      <c r="D2709" s="926"/>
      <c r="E2709" s="926"/>
      <c r="F2709" s="926"/>
      <c r="N2709" s="925"/>
    </row>
    <row r="2710" spans="3:14" s="370" customFormat="1" hidden="1" x14ac:dyDescent="0.15">
      <c r="C2710" s="926"/>
      <c r="D2710" s="926"/>
      <c r="E2710" s="926"/>
      <c r="F2710" s="926"/>
      <c r="N2710" s="925"/>
    </row>
    <row r="2711" spans="3:14" s="370" customFormat="1" hidden="1" x14ac:dyDescent="0.15">
      <c r="C2711" s="926"/>
      <c r="D2711" s="926"/>
      <c r="E2711" s="926"/>
      <c r="F2711" s="926"/>
      <c r="N2711" s="925"/>
    </row>
    <row r="2712" spans="3:14" s="370" customFormat="1" hidden="1" x14ac:dyDescent="0.15">
      <c r="C2712" s="926"/>
      <c r="D2712" s="926"/>
      <c r="E2712" s="926"/>
      <c r="F2712" s="926"/>
      <c r="N2712" s="925"/>
    </row>
    <row r="2713" spans="3:14" s="370" customFormat="1" hidden="1" x14ac:dyDescent="0.15">
      <c r="C2713" s="926"/>
      <c r="D2713" s="926"/>
      <c r="E2713" s="926"/>
      <c r="F2713" s="926"/>
      <c r="N2713" s="925"/>
    </row>
    <row r="2714" spans="3:14" s="370" customFormat="1" hidden="1" x14ac:dyDescent="0.15">
      <c r="C2714" s="926"/>
      <c r="D2714" s="926"/>
      <c r="E2714" s="926"/>
      <c r="F2714" s="926"/>
      <c r="N2714" s="925"/>
    </row>
    <row r="2715" spans="3:14" s="370" customFormat="1" hidden="1" x14ac:dyDescent="0.15">
      <c r="C2715" s="926"/>
      <c r="D2715" s="926"/>
      <c r="E2715" s="926"/>
      <c r="F2715" s="926"/>
      <c r="N2715" s="925"/>
    </row>
    <row r="2716" spans="3:14" s="370" customFormat="1" hidden="1" x14ac:dyDescent="0.15">
      <c r="C2716" s="926"/>
      <c r="D2716" s="926"/>
      <c r="E2716" s="926"/>
      <c r="F2716" s="926"/>
      <c r="N2716" s="925"/>
    </row>
    <row r="2717" spans="3:14" s="370" customFormat="1" hidden="1" x14ac:dyDescent="0.15">
      <c r="C2717" s="926"/>
      <c r="D2717" s="926"/>
      <c r="E2717" s="926"/>
      <c r="F2717" s="926"/>
      <c r="N2717" s="925"/>
    </row>
    <row r="2718" spans="3:14" s="370" customFormat="1" hidden="1" x14ac:dyDescent="0.15">
      <c r="C2718" s="926"/>
      <c r="D2718" s="926"/>
      <c r="E2718" s="926"/>
      <c r="F2718" s="926"/>
      <c r="N2718" s="925"/>
    </row>
    <row r="2719" spans="3:14" s="370" customFormat="1" hidden="1" x14ac:dyDescent="0.15">
      <c r="C2719" s="926"/>
      <c r="D2719" s="926"/>
      <c r="E2719" s="926"/>
      <c r="F2719" s="926"/>
      <c r="N2719" s="925"/>
    </row>
    <row r="2720" spans="3:14" s="370" customFormat="1" hidden="1" x14ac:dyDescent="0.15">
      <c r="C2720" s="926"/>
      <c r="D2720" s="926"/>
      <c r="E2720" s="926"/>
      <c r="F2720" s="926"/>
      <c r="N2720" s="925"/>
    </row>
    <row r="2721" spans="3:14" s="370" customFormat="1" hidden="1" x14ac:dyDescent="0.15">
      <c r="C2721" s="926"/>
      <c r="D2721" s="926"/>
      <c r="E2721" s="926"/>
      <c r="F2721" s="926"/>
      <c r="N2721" s="925"/>
    </row>
    <row r="2722" spans="3:14" s="370" customFormat="1" hidden="1" x14ac:dyDescent="0.15">
      <c r="C2722" s="926"/>
      <c r="D2722" s="926"/>
      <c r="E2722" s="926"/>
      <c r="F2722" s="926"/>
      <c r="N2722" s="925"/>
    </row>
    <row r="2723" spans="3:14" s="370" customFormat="1" hidden="1" x14ac:dyDescent="0.15">
      <c r="C2723" s="926"/>
      <c r="D2723" s="926"/>
      <c r="E2723" s="926"/>
      <c r="F2723" s="926"/>
      <c r="N2723" s="925"/>
    </row>
    <row r="2724" spans="3:14" s="370" customFormat="1" hidden="1" x14ac:dyDescent="0.15">
      <c r="C2724" s="926"/>
      <c r="D2724" s="926"/>
      <c r="E2724" s="926"/>
      <c r="F2724" s="926"/>
      <c r="N2724" s="925"/>
    </row>
    <row r="2725" spans="3:14" s="370" customFormat="1" hidden="1" x14ac:dyDescent="0.15">
      <c r="C2725" s="926"/>
      <c r="D2725" s="926"/>
      <c r="E2725" s="926"/>
      <c r="F2725" s="926"/>
      <c r="N2725" s="925"/>
    </row>
    <row r="2726" spans="3:14" s="370" customFormat="1" hidden="1" x14ac:dyDescent="0.15">
      <c r="C2726" s="926"/>
      <c r="D2726" s="926"/>
      <c r="E2726" s="926"/>
      <c r="F2726" s="926"/>
      <c r="N2726" s="925"/>
    </row>
    <row r="2727" spans="3:14" s="370" customFormat="1" hidden="1" x14ac:dyDescent="0.15">
      <c r="C2727" s="926"/>
      <c r="D2727" s="926"/>
      <c r="E2727" s="926"/>
      <c r="F2727" s="926"/>
      <c r="N2727" s="925"/>
    </row>
    <row r="2728" spans="3:14" s="370" customFormat="1" hidden="1" x14ac:dyDescent="0.15">
      <c r="C2728" s="926"/>
      <c r="D2728" s="926"/>
      <c r="E2728" s="926"/>
      <c r="F2728" s="926"/>
      <c r="N2728" s="925"/>
    </row>
    <row r="2729" spans="3:14" s="370" customFormat="1" hidden="1" x14ac:dyDescent="0.15">
      <c r="C2729" s="926"/>
      <c r="D2729" s="926"/>
      <c r="E2729" s="926"/>
      <c r="F2729" s="926"/>
      <c r="N2729" s="925"/>
    </row>
    <row r="2730" spans="3:14" s="370" customFormat="1" hidden="1" x14ac:dyDescent="0.15">
      <c r="C2730" s="926"/>
      <c r="D2730" s="926"/>
      <c r="E2730" s="926"/>
      <c r="F2730" s="926"/>
      <c r="N2730" s="925"/>
    </row>
    <row r="2731" spans="3:14" s="370" customFormat="1" hidden="1" x14ac:dyDescent="0.15">
      <c r="C2731" s="926"/>
      <c r="D2731" s="926"/>
      <c r="E2731" s="926"/>
      <c r="F2731" s="926"/>
      <c r="N2731" s="925"/>
    </row>
    <row r="2732" spans="3:14" s="370" customFormat="1" hidden="1" x14ac:dyDescent="0.15">
      <c r="C2732" s="926"/>
      <c r="D2732" s="926"/>
      <c r="E2732" s="926"/>
      <c r="F2732" s="926"/>
      <c r="N2732" s="925"/>
    </row>
    <row r="2733" spans="3:14" s="370" customFormat="1" hidden="1" x14ac:dyDescent="0.15">
      <c r="C2733" s="926"/>
      <c r="D2733" s="926"/>
      <c r="E2733" s="926"/>
      <c r="F2733" s="926"/>
      <c r="N2733" s="925"/>
    </row>
    <row r="2734" spans="3:14" s="370" customFormat="1" hidden="1" x14ac:dyDescent="0.15">
      <c r="C2734" s="926"/>
      <c r="D2734" s="926"/>
      <c r="E2734" s="926"/>
      <c r="F2734" s="926"/>
      <c r="N2734" s="925"/>
    </row>
    <row r="2735" spans="3:14" s="370" customFormat="1" hidden="1" x14ac:dyDescent="0.15">
      <c r="C2735" s="926"/>
      <c r="D2735" s="926"/>
      <c r="E2735" s="926"/>
      <c r="F2735" s="926"/>
      <c r="N2735" s="925"/>
    </row>
    <row r="2736" spans="3:14" s="370" customFormat="1" hidden="1" x14ac:dyDescent="0.15">
      <c r="C2736" s="926"/>
      <c r="D2736" s="926"/>
      <c r="E2736" s="926"/>
      <c r="F2736" s="926"/>
      <c r="N2736" s="925"/>
    </row>
    <row r="2737" spans="3:14" s="370" customFormat="1" hidden="1" x14ac:dyDescent="0.15">
      <c r="C2737" s="926"/>
      <c r="D2737" s="926"/>
      <c r="E2737" s="926"/>
      <c r="F2737" s="926"/>
      <c r="N2737" s="925"/>
    </row>
    <row r="2738" spans="3:14" s="370" customFormat="1" hidden="1" x14ac:dyDescent="0.15">
      <c r="C2738" s="926"/>
      <c r="D2738" s="926"/>
      <c r="E2738" s="926"/>
      <c r="F2738" s="926"/>
      <c r="N2738" s="925"/>
    </row>
    <row r="2739" spans="3:14" s="370" customFormat="1" hidden="1" x14ac:dyDescent="0.15">
      <c r="C2739" s="926"/>
      <c r="D2739" s="926"/>
      <c r="E2739" s="926"/>
      <c r="F2739" s="926"/>
      <c r="N2739" s="925"/>
    </row>
    <row r="2740" spans="3:14" s="370" customFormat="1" hidden="1" x14ac:dyDescent="0.15">
      <c r="C2740" s="926"/>
      <c r="D2740" s="926"/>
      <c r="E2740" s="926"/>
      <c r="F2740" s="926"/>
      <c r="N2740" s="925"/>
    </row>
    <row r="2741" spans="3:14" s="370" customFormat="1" hidden="1" x14ac:dyDescent="0.15">
      <c r="C2741" s="926"/>
      <c r="D2741" s="926"/>
      <c r="E2741" s="926"/>
      <c r="F2741" s="926"/>
      <c r="N2741" s="925"/>
    </row>
    <row r="2742" spans="3:14" s="370" customFormat="1" hidden="1" x14ac:dyDescent="0.15">
      <c r="C2742" s="926"/>
      <c r="D2742" s="926"/>
      <c r="E2742" s="926"/>
      <c r="F2742" s="926"/>
      <c r="N2742" s="925"/>
    </row>
    <row r="2743" spans="3:14" s="370" customFormat="1" hidden="1" x14ac:dyDescent="0.15">
      <c r="C2743" s="926"/>
      <c r="D2743" s="926"/>
      <c r="E2743" s="926"/>
      <c r="F2743" s="926"/>
      <c r="N2743" s="925"/>
    </row>
    <row r="2744" spans="3:14" s="370" customFormat="1" hidden="1" x14ac:dyDescent="0.15">
      <c r="C2744" s="926"/>
      <c r="D2744" s="926"/>
      <c r="E2744" s="926"/>
      <c r="F2744" s="926"/>
      <c r="N2744" s="925"/>
    </row>
    <row r="2745" spans="3:14" s="370" customFormat="1" hidden="1" x14ac:dyDescent="0.15">
      <c r="C2745" s="926"/>
      <c r="D2745" s="926"/>
      <c r="E2745" s="926"/>
      <c r="F2745" s="926"/>
      <c r="N2745" s="925"/>
    </row>
    <row r="2746" spans="3:14" s="370" customFormat="1" hidden="1" x14ac:dyDescent="0.15">
      <c r="C2746" s="926"/>
      <c r="D2746" s="926"/>
      <c r="E2746" s="926"/>
      <c r="F2746" s="926"/>
      <c r="N2746" s="925"/>
    </row>
    <row r="2747" spans="3:14" s="370" customFormat="1" hidden="1" x14ac:dyDescent="0.15">
      <c r="C2747" s="926"/>
      <c r="D2747" s="926"/>
      <c r="E2747" s="926"/>
      <c r="F2747" s="926"/>
      <c r="N2747" s="925"/>
    </row>
    <row r="2748" spans="3:14" s="370" customFormat="1" hidden="1" x14ac:dyDescent="0.15">
      <c r="C2748" s="926"/>
      <c r="D2748" s="926"/>
      <c r="E2748" s="926"/>
      <c r="F2748" s="926"/>
      <c r="N2748" s="925"/>
    </row>
    <row r="2749" spans="3:14" s="370" customFormat="1" hidden="1" x14ac:dyDescent="0.15">
      <c r="C2749" s="926"/>
      <c r="D2749" s="926"/>
      <c r="E2749" s="926"/>
      <c r="F2749" s="926"/>
      <c r="N2749" s="925"/>
    </row>
    <row r="2750" spans="3:14" s="370" customFormat="1" hidden="1" x14ac:dyDescent="0.15">
      <c r="C2750" s="926"/>
      <c r="D2750" s="926"/>
      <c r="E2750" s="926"/>
      <c r="F2750" s="926"/>
      <c r="N2750" s="925"/>
    </row>
    <row r="2751" spans="3:14" s="370" customFormat="1" hidden="1" x14ac:dyDescent="0.15">
      <c r="C2751" s="926"/>
      <c r="D2751" s="926"/>
      <c r="E2751" s="926"/>
      <c r="F2751" s="926"/>
      <c r="N2751" s="925"/>
    </row>
    <row r="2752" spans="3:14" s="370" customFormat="1" hidden="1" x14ac:dyDescent="0.15">
      <c r="C2752" s="926"/>
      <c r="D2752" s="926"/>
      <c r="E2752" s="926"/>
      <c r="F2752" s="926"/>
      <c r="N2752" s="925"/>
    </row>
    <row r="2753" spans="3:14" s="370" customFormat="1" hidden="1" x14ac:dyDescent="0.15">
      <c r="C2753" s="926"/>
      <c r="D2753" s="926"/>
      <c r="E2753" s="926"/>
      <c r="F2753" s="926"/>
      <c r="N2753" s="925"/>
    </row>
    <row r="2754" spans="3:14" s="370" customFormat="1" hidden="1" x14ac:dyDescent="0.15">
      <c r="C2754" s="926"/>
      <c r="D2754" s="926"/>
      <c r="E2754" s="926"/>
      <c r="F2754" s="926"/>
      <c r="N2754" s="925"/>
    </row>
    <row r="2755" spans="3:14" s="370" customFormat="1" hidden="1" x14ac:dyDescent="0.15">
      <c r="C2755" s="926"/>
      <c r="D2755" s="926"/>
      <c r="E2755" s="926"/>
      <c r="F2755" s="926"/>
      <c r="N2755" s="925"/>
    </row>
    <row r="2756" spans="3:14" s="370" customFormat="1" hidden="1" x14ac:dyDescent="0.15">
      <c r="C2756" s="926"/>
      <c r="D2756" s="926"/>
      <c r="E2756" s="926"/>
      <c r="F2756" s="926"/>
      <c r="N2756" s="925"/>
    </row>
    <row r="2757" spans="3:14" s="370" customFormat="1" hidden="1" x14ac:dyDescent="0.15">
      <c r="C2757" s="926"/>
      <c r="D2757" s="926"/>
      <c r="E2757" s="926"/>
      <c r="F2757" s="926"/>
      <c r="N2757" s="925"/>
    </row>
    <row r="2758" spans="3:14" s="370" customFormat="1" hidden="1" x14ac:dyDescent="0.15">
      <c r="C2758" s="926"/>
      <c r="D2758" s="926"/>
      <c r="E2758" s="926"/>
      <c r="F2758" s="926"/>
      <c r="N2758" s="925"/>
    </row>
    <row r="2759" spans="3:14" s="370" customFormat="1" hidden="1" x14ac:dyDescent="0.15">
      <c r="C2759" s="926"/>
      <c r="D2759" s="926"/>
      <c r="E2759" s="926"/>
      <c r="F2759" s="926"/>
      <c r="N2759" s="925"/>
    </row>
    <row r="2760" spans="3:14" s="370" customFormat="1" hidden="1" x14ac:dyDescent="0.15">
      <c r="C2760" s="926"/>
      <c r="D2760" s="926"/>
      <c r="E2760" s="926"/>
      <c r="F2760" s="926"/>
      <c r="N2760" s="925"/>
    </row>
    <row r="2761" spans="3:14" s="370" customFormat="1" hidden="1" x14ac:dyDescent="0.15">
      <c r="C2761" s="926"/>
      <c r="D2761" s="926"/>
      <c r="E2761" s="926"/>
      <c r="F2761" s="926"/>
      <c r="N2761" s="925"/>
    </row>
    <row r="2762" spans="3:14" s="370" customFormat="1" hidden="1" x14ac:dyDescent="0.15">
      <c r="C2762" s="926"/>
      <c r="D2762" s="926"/>
      <c r="E2762" s="926"/>
      <c r="F2762" s="926"/>
      <c r="N2762" s="925"/>
    </row>
    <row r="2763" spans="3:14" s="370" customFormat="1" hidden="1" x14ac:dyDescent="0.15">
      <c r="C2763" s="926"/>
      <c r="D2763" s="926"/>
      <c r="E2763" s="926"/>
      <c r="F2763" s="926"/>
      <c r="N2763" s="925"/>
    </row>
    <row r="2764" spans="3:14" s="370" customFormat="1" hidden="1" x14ac:dyDescent="0.15">
      <c r="C2764" s="926"/>
      <c r="D2764" s="926"/>
      <c r="E2764" s="926"/>
      <c r="F2764" s="926"/>
      <c r="N2764" s="925"/>
    </row>
    <row r="2765" spans="3:14" s="370" customFormat="1" hidden="1" x14ac:dyDescent="0.15">
      <c r="C2765" s="926"/>
      <c r="D2765" s="926"/>
      <c r="E2765" s="926"/>
      <c r="F2765" s="926"/>
      <c r="N2765" s="925"/>
    </row>
    <row r="2766" spans="3:14" s="370" customFormat="1" hidden="1" x14ac:dyDescent="0.15">
      <c r="C2766" s="926"/>
      <c r="D2766" s="926"/>
      <c r="E2766" s="926"/>
      <c r="F2766" s="926"/>
      <c r="N2766" s="925"/>
    </row>
    <row r="2767" spans="3:14" s="370" customFormat="1" hidden="1" x14ac:dyDescent="0.15">
      <c r="C2767" s="926"/>
      <c r="D2767" s="926"/>
      <c r="E2767" s="926"/>
      <c r="F2767" s="926"/>
      <c r="N2767" s="925"/>
    </row>
    <row r="2768" spans="3:14" s="370" customFormat="1" hidden="1" x14ac:dyDescent="0.15">
      <c r="C2768" s="926"/>
      <c r="D2768" s="926"/>
      <c r="E2768" s="926"/>
      <c r="F2768" s="926"/>
      <c r="N2768" s="925"/>
    </row>
    <row r="2769" spans="3:14" s="370" customFormat="1" hidden="1" x14ac:dyDescent="0.15">
      <c r="C2769" s="926"/>
      <c r="D2769" s="926"/>
      <c r="E2769" s="926"/>
      <c r="F2769" s="926"/>
      <c r="N2769" s="925"/>
    </row>
    <row r="2770" spans="3:14" s="370" customFormat="1" hidden="1" x14ac:dyDescent="0.15">
      <c r="C2770" s="926"/>
      <c r="D2770" s="926"/>
      <c r="E2770" s="926"/>
      <c r="F2770" s="926"/>
      <c r="N2770" s="925"/>
    </row>
    <row r="2771" spans="3:14" s="370" customFormat="1" hidden="1" x14ac:dyDescent="0.15">
      <c r="C2771" s="926"/>
      <c r="D2771" s="926"/>
      <c r="E2771" s="926"/>
      <c r="F2771" s="926"/>
      <c r="N2771" s="925"/>
    </row>
    <row r="2772" spans="3:14" s="370" customFormat="1" hidden="1" x14ac:dyDescent="0.15">
      <c r="C2772" s="926"/>
      <c r="D2772" s="926"/>
      <c r="E2772" s="926"/>
      <c r="F2772" s="926"/>
      <c r="N2772" s="925"/>
    </row>
    <row r="2773" spans="3:14" s="370" customFormat="1" hidden="1" x14ac:dyDescent="0.15">
      <c r="C2773" s="926"/>
      <c r="D2773" s="926"/>
      <c r="E2773" s="926"/>
      <c r="F2773" s="926"/>
      <c r="N2773" s="925"/>
    </row>
    <row r="2774" spans="3:14" s="370" customFormat="1" hidden="1" x14ac:dyDescent="0.15">
      <c r="C2774" s="926"/>
      <c r="D2774" s="926"/>
      <c r="E2774" s="926"/>
      <c r="F2774" s="926"/>
      <c r="N2774" s="925"/>
    </row>
    <row r="2775" spans="3:14" s="370" customFormat="1" hidden="1" x14ac:dyDescent="0.15">
      <c r="C2775" s="926"/>
      <c r="D2775" s="926"/>
      <c r="E2775" s="926"/>
      <c r="F2775" s="926"/>
      <c r="N2775" s="925"/>
    </row>
    <row r="2776" spans="3:14" s="370" customFormat="1" hidden="1" x14ac:dyDescent="0.15">
      <c r="C2776" s="926"/>
      <c r="D2776" s="926"/>
      <c r="E2776" s="926"/>
      <c r="F2776" s="926"/>
      <c r="N2776" s="925"/>
    </row>
    <row r="2777" spans="3:14" s="370" customFormat="1" hidden="1" x14ac:dyDescent="0.15">
      <c r="C2777" s="926"/>
      <c r="D2777" s="926"/>
      <c r="E2777" s="926"/>
      <c r="F2777" s="926"/>
      <c r="N2777" s="925"/>
    </row>
    <row r="2778" spans="3:14" s="370" customFormat="1" hidden="1" x14ac:dyDescent="0.15">
      <c r="C2778" s="926"/>
      <c r="D2778" s="926"/>
      <c r="E2778" s="926"/>
      <c r="F2778" s="926"/>
      <c r="N2778" s="925"/>
    </row>
    <row r="2779" spans="3:14" s="370" customFormat="1" hidden="1" x14ac:dyDescent="0.15">
      <c r="C2779" s="926"/>
      <c r="D2779" s="926"/>
      <c r="E2779" s="926"/>
      <c r="F2779" s="926"/>
      <c r="N2779" s="925"/>
    </row>
    <row r="2780" spans="3:14" s="370" customFormat="1" hidden="1" x14ac:dyDescent="0.15">
      <c r="C2780" s="926"/>
      <c r="D2780" s="926"/>
      <c r="E2780" s="926"/>
      <c r="F2780" s="926"/>
      <c r="N2780" s="925"/>
    </row>
    <row r="2781" spans="3:14" s="370" customFormat="1" hidden="1" x14ac:dyDescent="0.15">
      <c r="C2781" s="926"/>
      <c r="D2781" s="926"/>
      <c r="E2781" s="926"/>
      <c r="F2781" s="926"/>
      <c r="N2781" s="925"/>
    </row>
    <row r="2782" spans="3:14" s="370" customFormat="1" hidden="1" x14ac:dyDescent="0.15">
      <c r="C2782" s="926"/>
      <c r="D2782" s="926"/>
      <c r="E2782" s="926"/>
      <c r="F2782" s="926"/>
      <c r="N2782" s="925"/>
    </row>
    <row r="2783" spans="3:14" s="370" customFormat="1" hidden="1" x14ac:dyDescent="0.15">
      <c r="C2783" s="926"/>
      <c r="D2783" s="926"/>
      <c r="E2783" s="926"/>
      <c r="F2783" s="926"/>
      <c r="N2783" s="925"/>
    </row>
    <row r="2784" spans="3:14" s="370" customFormat="1" hidden="1" x14ac:dyDescent="0.15">
      <c r="C2784" s="926"/>
      <c r="D2784" s="926"/>
      <c r="E2784" s="926"/>
      <c r="F2784" s="926"/>
      <c r="N2784" s="925"/>
    </row>
    <row r="2785" spans="3:14" s="370" customFormat="1" hidden="1" x14ac:dyDescent="0.15">
      <c r="C2785" s="926"/>
      <c r="D2785" s="926"/>
      <c r="E2785" s="926"/>
      <c r="F2785" s="926"/>
      <c r="N2785" s="925"/>
    </row>
    <row r="2786" spans="3:14" s="370" customFormat="1" hidden="1" x14ac:dyDescent="0.15">
      <c r="C2786" s="926"/>
      <c r="D2786" s="926"/>
      <c r="E2786" s="926"/>
      <c r="F2786" s="926"/>
      <c r="N2786" s="925"/>
    </row>
    <row r="2787" spans="3:14" s="370" customFormat="1" hidden="1" x14ac:dyDescent="0.15">
      <c r="C2787" s="926"/>
      <c r="D2787" s="926"/>
      <c r="E2787" s="926"/>
      <c r="F2787" s="926"/>
      <c r="N2787" s="925"/>
    </row>
    <row r="2788" spans="3:14" s="370" customFormat="1" hidden="1" x14ac:dyDescent="0.15">
      <c r="C2788" s="926"/>
      <c r="D2788" s="926"/>
      <c r="E2788" s="926"/>
      <c r="F2788" s="926"/>
      <c r="N2788" s="925"/>
    </row>
    <row r="2789" spans="3:14" s="370" customFormat="1" hidden="1" x14ac:dyDescent="0.15">
      <c r="C2789" s="926"/>
      <c r="D2789" s="926"/>
      <c r="E2789" s="926"/>
      <c r="F2789" s="926"/>
      <c r="N2789" s="925"/>
    </row>
    <row r="2790" spans="3:14" s="370" customFormat="1" hidden="1" x14ac:dyDescent="0.15">
      <c r="C2790" s="926"/>
      <c r="D2790" s="926"/>
      <c r="E2790" s="926"/>
      <c r="F2790" s="926"/>
      <c r="N2790" s="925"/>
    </row>
    <row r="2791" spans="3:14" s="370" customFormat="1" hidden="1" x14ac:dyDescent="0.15">
      <c r="C2791" s="926"/>
      <c r="D2791" s="926"/>
      <c r="E2791" s="926"/>
      <c r="F2791" s="926"/>
      <c r="N2791" s="925"/>
    </row>
    <row r="2792" spans="3:14" s="370" customFormat="1" hidden="1" x14ac:dyDescent="0.15">
      <c r="C2792" s="926"/>
      <c r="D2792" s="926"/>
      <c r="E2792" s="926"/>
      <c r="F2792" s="926"/>
      <c r="N2792" s="925"/>
    </row>
    <row r="2793" spans="3:14" s="370" customFormat="1" hidden="1" x14ac:dyDescent="0.15">
      <c r="C2793" s="926"/>
      <c r="D2793" s="926"/>
      <c r="E2793" s="926"/>
      <c r="F2793" s="926"/>
      <c r="N2793" s="925"/>
    </row>
    <row r="2794" spans="3:14" s="370" customFormat="1" hidden="1" x14ac:dyDescent="0.15">
      <c r="C2794" s="926"/>
      <c r="D2794" s="926"/>
      <c r="E2794" s="926"/>
      <c r="F2794" s="926"/>
      <c r="N2794" s="925"/>
    </row>
    <row r="2795" spans="3:14" s="370" customFormat="1" hidden="1" x14ac:dyDescent="0.15">
      <c r="C2795" s="926"/>
      <c r="D2795" s="926"/>
      <c r="E2795" s="926"/>
      <c r="F2795" s="926"/>
      <c r="N2795" s="925"/>
    </row>
    <row r="2796" spans="3:14" s="370" customFormat="1" hidden="1" x14ac:dyDescent="0.15">
      <c r="C2796" s="926"/>
      <c r="D2796" s="926"/>
      <c r="E2796" s="926"/>
      <c r="F2796" s="926"/>
      <c r="N2796" s="925"/>
    </row>
    <row r="2797" spans="3:14" s="370" customFormat="1" hidden="1" x14ac:dyDescent="0.15">
      <c r="C2797" s="926"/>
      <c r="D2797" s="926"/>
      <c r="E2797" s="926"/>
      <c r="F2797" s="926"/>
      <c r="N2797" s="925"/>
    </row>
    <row r="2798" spans="3:14" s="370" customFormat="1" hidden="1" x14ac:dyDescent="0.15">
      <c r="C2798" s="926"/>
      <c r="D2798" s="926"/>
      <c r="E2798" s="926"/>
      <c r="F2798" s="926"/>
      <c r="N2798" s="925"/>
    </row>
    <row r="2799" spans="3:14" s="370" customFormat="1" hidden="1" x14ac:dyDescent="0.15">
      <c r="C2799" s="926"/>
      <c r="D2799" s="926"/>
      <c r="E2799" s="926"/>
      <c r="F2799" s="926"/>
      <c r="N2799" s="925"/>
    </row>
    <row r="2800" spans="3:14" s="370" customFormat="1" hidden="1" x14ac:dyDescent="0.15">
      <c r="C2800" s="926"/>
      <c r="D2800" s="926"/>
      <c r="E2800" s="926"/>
      <c r="F2800" s="926"/>
      <c r="N2800" s="925"/>
    </row>
    <row r="2801" spans="3:14" s="370" customFormat="1" hidden="1" x14ac:dyDescent="0.15">
      <c r="C2801" s="926"/>
      <c r="D2801" s="926"/>
      <c r="E2801" s="926"/>
      <c r="F2801" s="926"/>
      <c r="N2801" s="925"/>
    </row>
    <row r="2802" spans="3:14" s="370" customFormat="1" hidden="1" x14ac:dyDescent="0.15">
      <c r="C2802" s="926"/>
      <c r="D2802" s="926"/>
      <c r="E2802" s="926"/>
      <c r="F2802" s="926"/>
      <c r="N2802" s="925"/>
    </row>
    <row r="2803" spans="3:14" s="370" customFormat="1" hidden="1" x14ac:dyDescent="0.15">
      <c r="C2803" s="926"/>
      <c r="D2803" s="926"/>
      <c r="E2803" s="926"/>
      <c r="F2803" s="926"/>
      <c r="N2803" s="925"/>
    </row>
    <row r="2804" spans="3:14" s="370" customFormat="1" hidden="1" x14ac:dyDescent="0.15">
      <c r="C2804" s="926"/>
      <c r="D2804" s="926"/>
      <c r="E2804" s="926"/>
      <c r="F2804" s="926"/>
      <c r="N2804" s="925"/>
    </row>
    <row r="2805" spans="3:14" s="370" customFormat="1" hidden="1" x14ac:dyDescent="0.15">
      <c r="C2805" s="926"/>
      <c r="D2805" s="926"/>
      <c r="E2805" s="926"/>
      <c r="F2805" s="926"/>
      <c r="N2805" s="925"/>
    </row>
    <row r="2806" spans="3:14" s="370" customFormat="1" hidden="1" x14ac:dyDescent="0.15">
      <c r="C2806" s="926"/>
      <c r="D2806" s="926"/>
      <c r="E2806" s="926"/>
      <c r="F2806" s="926"/>
      <c r="N2806" s="925"/>
    </row>
    <row r="2807" spans="3:14" s="370" customFormat="1" hidden="1" x14ac:dyDescent="0.15">
      <c r="C2807" s="926"/>
      <c r="D2807" s="926"/>
      <c r="E2807" s="926"/>
      <c r="F2807" s="926"/>
      <c r="N2807" s="925"/>
    </row>
    <row r="2808" spans="3:14" s="370" customFormat="1" hidden="1" x14ac:dyDescent="0.15">
      <c r="C2808" s="926"/>
      <c r="D2808" s="926"/>
      <c r="E2808" s="926"/>
      <c r="F2808" s="926"/>
      <c r="N2808" s="925"/>
    </row>
    <row r="2809" spans="3:14" s="370" customFormat="1" hidden="1" x14ac:dyDescent="0.15">
      <c r="C2809" s="926"/>
      <c r="D2809" s="926"/>
      <c r="E2809" s="926"/>
      <c r="F2809" s="926"/>
      <c r="N2809" s="925"/>
    </row>
    <row r="2810" spans="3:14" s="370" customFormat="1" hidden="1" x14ac:dyDescent="0.15">
      <c r="C2810" s="926"/>
      <c r="D2810" s="926"/>
      <c r="E2810" s="926"/>
      <c r="F2810" s="926"/>
      <c r="N2810" s="925"/>
    </row>
    <row r="2811" spans="3:14" s="370" customFormat="1" hidden="1" x14ac:dyDescent="0.15">
      <c r="C2811" s="926"/>
      <c r="D2811" s="926"/>
      <c r="E2811" s="926"/>
      <c r="F2811" s="926"/>
      <c r="N2811" s="925"/>
    </row>
    <row r="2812" spans="3:14" s="370" customFormat="1" hidden="1" x14ac:dyDescent="0.15">
      <c r="C2812" s="926"/>
      <c r="D2812" s="926"/>
      <c r="E2812" s="926"/>
      <c r="F2812" s="926"/>
      <c r="N2812" s="925"/>
    </row>
    <row r="2813" spans="3:14" s="370" customFormat="1" hidden="1" x14ac:dyDescent="0.15">
      <c r="C2813" s="926"/>
      <c r="D2813" s="926"/>
      <c r="E2813" s="926"/>
      <c r="F2813" s="926"/>
      <c r="N2813" s="925"/>
    </row>
    <row r="2814" spans="3:14" s="370" customFormat="1" hidden="1" x14ac:dyDescent="0.15">
      <c r="C2814" s="926"/>
      <c r="D2814" s="926"/>
      <c r="E2814" s="926"/>
      <c r="F2814" s="926"/>
      <c r="N2814" s="925"/>
    </row>
    <row r="2815" spans="3:14" s="370" customFormat="1" hidden="1" x14ac:dyDescent="0.15">
      <c r="C2815" s="926"/>
      <c r="D2815" s="926"/>
      <c r="E2815" s="926"/>
      <c r="F2815" s="926"/>
      <c r="N2815" s="925"/>
    </row>
    <row r="2816" spans="3:14" s="370" customFormat="1" hidden="1" x14ac:dyDescent="0.15">
      <c r="C2816" s="926"/>
      <c r="D2816" s="926"/>
      <c r="E2816" s="926"/>
      <c r="F2816" s="926"/>
      <c r="N2816" s="925"/>
    </row>
    <row r="2817" spans="3:14" s="370" customFormat="1" hidden="1" x14ac:dyDescent="0.15">
      <c r="C2817" s="926"/>
      <c r="D2817" s="926"/>
      <c r="E2817" s="926"/>
      <c r="F2817" s="926"/>
      <c r="N2817" s="925"/>
    </row>
    <row r="2818" spans="3:14" s="370" customFormat="1" hidden="1" x14ac:dyDescent="0.15">
      <c r="C2818" s="926"/>
      <c r="D2818" s="926"/>
      <c r="E2818" s="926"/>
      <c r="F2818" s="926"/>
      <c r="N2818" s="925"/>
    </row>
    <row r="2819" spans="3:14" s="370" customFormat="1" hidden="1" x14ac:dyDescent="0.15">
      <c r="C2819" s="926"/>
      <c r="D2819" s="926"/>
      <c r="E2819" s="926"/>
      <c r="F2819" s="926"/>
      <c r="N2819" s="925"/>
    </row>
    <row r="2820" spans="3:14" s="370" customFormat="1" hidden="1" x14ac:dyDescent="0.15">
      <c r="C2820" s="926"/>
      <c r="D2820" s="926"/>
      <c r="E2820" s="926"/>
      <c r="F2820" s="926"/>
      <c r="N2820" s="925"/>
    </row>
    <row r="2821" spans="3:14" s="370" customFormat="1" hidden="1" x14ac:dyDescent="0.15">
      <c r="C2821" s="926"/>
      <c r="D2821" s="926"/>
      <c r="E2821" s="926"/>
      <c r="F2821" s="926"/>
      <c r="N2821" s="925"/>
    </row>
    <row r="2822" spans="3:14" s="370" customFormat="1" hidden="1" x14ac:dyDescent="0.15">
      <c r="C2822" s="926"/>
      <c r="D2822" s="926"/>
      <c r="E2822" s="926"/>
      <c r="F2822" s="926"/>
      <c r="N2822" s="925"/>
    </row>
    <row r="2823" spans="3:14" s="370" customFormat="1" hidden="1" x14ac:dyDescent="0.15">
      <c r="C2823" s="926"/>
      <c r="D2823" s="926"/>
      <c r="E2823" s="926"/>
      <c r="F2823" s="926"/>
      <c r="N2823" s="925"/>
    </row>
    <row r="2824" spans="3:14" s="370" customFormat="1" hidden="1" x14ac:dyDescent="0.15">
      <c r="C2824" s="926"/>
      <c r="D2824" s="926"/>
      <c r="E2824" s="926"/>
      <c r="F2824" s="926"/>
      <c r="N2824" s="925"/>
    </row>
    <row r="2825" spans="3:14" s="370" customFormat="1" hidden="1" x14ac:dyDescent="0.15">
      <c r="C2825" s="926"/>
      <c r="D2825" s="926"/>
      <c r="E2825" s="926"/>
      <c r="F2825" s="926"/>
      <c r="N2825" s="925"/>
    </row>
    <row r="2826" spans="3:14" s="370" customFormat="1" hidden="1" x14ac:dyDescent="0.15">
      <c r="C2826" s="926"/>
      <c r="D2826" s="926"/>
      <c r="E2826" s="926"/>
      <c r="F2826" s="926"/>
      <c r="N2826" s="925"/>
    </row>
    <row r="2827" spans="3:14" s="370" customFormat="1" hidden="1" x14ac:dyDescent="0.15">
      <c r="C2827" s="926"/>
      <c r="D2827" s="926"/>
      <c r="E2827" s="926"/>
      <c r="F2827" s="926"/>
      <c r="N2827" s="925"/>
    </row>
    <row r="2828" spans="3:14" s="370" customFormat="1" hidden="1" x14ac:dyDescent="0.15">
      <c r="C2828" s="926"/>
      <c r="D2828" s="926"/>
      <c r="E2828" s="926"/>
      <c r="F2828" s="926"/>
      <c r="N2828" s="925"/>
    </row>
    <row r="2829" spans="3:14" s="370" customFormat="1" hidden="1" x14ac:dyDescent="0.15">
      <c r="C2829" s="926"/>
      <c r="D2829" s="926"/>
      <c r="E2829" s="926"/>
      <c r="F2829" s="926"/>
      <c r="N2829" s="925"/>
    </row>
    <row r="2830" spans="3:14" s="370" customFormat="1" hidden="1" x14ac:dyDescent="0.15">
      <c r="C2830" s="926"/>
      <c r="D2830" s="926"/>
      <c r="E2830" s="926"/>
      <c r="F2830" s="926"/>
      <c r="N2830" s="925"/>
    </row>
    <row r="2831" spans="3:14" s="370" customFormat="1" hidden="1" x14ac:dyDescent="0.15">
      <c r="C2831" s="926"/>
      <c r="D2831" s="926"/>
      <c r="E2831" s="926"/>
      <c r="F2831" s="926"/>
      <c r="N2831" s="925"/>
    </row>
    <row r="2832" spans="3:14" s="370" customFormat="1" hidden="1" x14ac:dyDescent="0.15">
      <c r="C2832" s="926"/>
      <c r="D2832" s="926"/>
      <c r="E2832" s="926"/>
      <c r="F2832" s="926"/>
      <c r="N2832" s="925"/>
    </row>
    <row r="2833" spans="3:14" s="370" customFormat="1" hidden="1" x14ac:dyDescent="0.15">
      <c r="C2833" s="926"/>
      <c r="D2833" s="926"/>
      <c r="E2833" s="926"/>
      <c r="F2833" s="926"/>
      <c r="N2833" s="925"/>
    </row>
    <row r="2834" spans="3:14" s="370" customFormat="1" hidden="1" x14ac:dyDescent="0.15">
      <c r="C2834" s="926"/>
      <c r="D2834" s="926"/>
      <c r="E2834" s="926"/>
      <c r="F2834" s="926"/>
      <c r="N2834" s="925"/>
    </row>
    <row r="2835" spans="3:14" s="370" customFormat="1" hidden="1" x14ac:dyDescent="0.15">
      <c r="C2835" s="926"/>
      <c r="D2835" s="926"/>
      <c r="E2835" s="926"/>
      <c r="F2835" s="926"/>
      <c r="N2835" s="925"/>
    </row>
    <row r="2836" spans="3:14" s="370" customFormat="1" hidden="1" x14ac:dyDescent="0.15">
      <c r="C2836" s="926"/>
      <c r="D2836" s="926"/>
      <c r="E2836" s="926"/>
      <c r="F2836" s="926"/>
      <c r="N2836" s="925"/>
    </row>
    <row r="2837" spans="3:14" s="370" customFormat="1" hidden="1" x14ac:dyDescent="0.15">
      <c r="C2837" s="926"/>
      <c r="D2837" s="926"/>
      <c r="E2837" s="926"/>
      <c r="F2837" s="926"/>
      <c r="N2837" s="925"/>
    </row>
    <row r="2838" spans="3:14" s="370" customFormat="1" hidden="1" x14ac:dyDescent="0.15">
      <c r="C2838" s="926"/>
      <c r="D2838" s="926"/>
      <c r="E2838" s="926"/>
      <c r="F2838" s="926"/>
      <c r="N2838" s="925"/>
    </row>
    <row r="2839" spans="3:14" s="370" customFormat="1" hidden="1" x14ac:dyDescent="0.15">
      <c r="C2839" s="926"/>
      <c r="D2839" s="926"/>
      <c r="E2839" s="926"/>
      <c r="F2839" s="926"/>
      <c r="N2839" s="925"/>
    </row>
    <row r="2840" spans="3:14" s="370" customFormat="1" hidden="1" x14ac:dyDescent="0.15">
      <c r="C2840" s="926"/>
      <c r="D2840" s="926"/>
      <c r="E2840" s="926"/>
      <c r="F2840" s="926"/>
      <c r="N2840" s="925"/>
    </row>
    <row r="2841" spans="3:14" s="370" customFormat="1" hidden="1" x14ac:dyDescent="0.15">
      <c r="C2841" s="926"/>
      <c r="D2841" s="926"/>
      <c r="E2841" s="926"/>
      <c r="F2841" s="926"/>
      <c r="N2841" s="925"/>
    </row>
    <row r="2842" spans="3:14" s="370" customFormat="1" hidden="1" x14ac:dyDescent="0.15">
      <c r="C2842" s="926"/>
      <c r="D2842" s="926"/>
      <c r="E2842" s="926"/>
      <c r="F2842" s="926"/>
      <c r="N2842" s="925"/>
    </row>
    <row r="2843" spans="3:14" s="370" customFormat="1" hidden="1" x14ac:dyDescent="0.15">
      <c r="C2843" s="926"/>
      <c r="D2843" s="926"/>
      <c r="E2843" s="926"/>
      <c r="F2843" s="926"/>
      <c r="N2843" s="925"/>
    </row>
    <row r="2844" spans="3:14" s="370" customFormat="1" hidden="1" x14ac:dyDescent="0.15">
      <c r="C2844" s="926"/>
      <c r="D2844" s="926"/>
      <c r="E2844" s="926"/>
      <c r="F2844" s="926"/>
      <c r="N2844" s="925"/>
    </row>
    <row r="2845" spans="3:14" s="370" customFormat="1" hidden="1" x14ac:dyDescent="0.15">
      <c r="C2845" s="926"/>
      <c r="D2845" s="926"/>
      <c r="E2845" s="926"/>
      <c r="F2845" s="926"/>
      <c r="N2845" s="925"/>
    </row>
    <row r="2846" spans="3:14" s="370" customFormat="1" hidden="1" x14ac:dyDescent="0.15">
      <c r="C2846" s="926"/>
      <c r="D2846" s="926"/>
      <c r="E2846" s="926"/>
      <c r="F2846" s="926"/>
      <c r="N2846" s="925"/>
    </row>
    <row r="2847" spans="3:14" s="370" customFormat="1" hidden="1" x14ac:dyDescent="0.15">
      <c r="C2847" s="926"/>
      <c r="D2847" s="926"/>
      <c r="E2847" s="926"/>
      <c r="F2847" s="926"/>
      <c r="N2847" s="925"/>
    </row>
    <row r="2848" spans="3:14" s="370" customFormat="1" hidden="1" x14ac:dyDescent="0.15">
      <c r="C2848" s="926"/>
      <c r="D2848" s="926"/>
      <c r="E2848" s="926"/>
      <c r="F2848" s="926"/>
      <c r="N2848" s="925"/>
    </row>
    <row r="2849" spans="3:14" s="370" customFormat="1" hidden="1" x14ac:dyDescent="0.15">
      <c r="C2849" s="926"/>
      <c r="D2849" s="926"/>
      <c r="E2849" s="926"/>
      <c r="F2849" s="926"/>
      <c r="N2849" s="925"/>
    </row>
    <row r="2850" spans="3:14" s="370" customFormat="1" hidden="1" x14ac:dyDescent="0.15">
      <c r="C2850" s="926"/>
      <c r="D2850" s="926"/>
      <c r="E2850" s="926"/>
      <c r="F2850" s="926"/>
      <c r="N2850" s="925"/>
    </row>
    <row r="2851" spans="3:14" s="370" customFormat="1" hidden="1" x14ac:dyDescent="0.15">
      <c r="C2851" s="926"/>
      <c r="D2851" s="926"/>
      <c r="E2851" s="926"/>
      <c r="F2851" s="926"/>
      <c r="N2851" s="925"/>
    </row>
    <row r="2852" spans="3:14" s="370" customFormat="1" hidden="1" x14ac:dyDescent="0.15">
      <c r="C2852" s="926"/>
      <c r="D2852" s="926"/>
      <c r="E2852" s="926"/>
      <c r="F2852" s="926"/>
      <c r="N2852" s="925"/>
    </row>
    <row r="2853" spans="3:14" s="370" customFormat="1" hidden="1" x14ac:dyDescent="0.15">
      <c r="C2853" s="926"/>
      <c r="D2853" s="926"/>
      <c r="E2853" s="926"/>
      <c r="F2853" s="926"/>
      <c r="N2853" s="925"/>
    </row>
    <row r="2854" spans="3:14" s="370" customFormat="1" hidden="1" x14ac:dyDescent="0.15">
      <c r="C2854" s="926"/>
      <c r="D2854" s="926"/>
      <c r="E2854" s="926"/>
      <c r="F2854" s="926"/>
      <c r="N2854" s="925"/>
    </row>
    <row r="2855" spans="3:14" s="370" customFormat="1" hidden="1" x14ac:dyDescent="0.15">
      <c r="C2855" s="926"/>
      <c r="D2855" s="926"/>
      <c r="E2855" s="926"/>
      <c r="F2855" s="926"/>
      <c r="N2855" s="925"/>
    </row>
    <row r="2856" spans="3:14" s="370" customFormat="1" hidden="1" x14ac:dyDescent="0.15">
      <c r="C2856" s="926"/>
      <c r="D2856" s="926"/>
      <c r="E2856" s="926"/>
      <c r="F2856" s="926"/>
      <c r="N2856" s="925"/>
    </row>
    <row r="2857" spans="3:14" s="370" customFormat="1" hidden="1" x14ac:dyDescent="0.15">
      <c r="C2857" s="926"/>
      <c r="D2857" s="926"/>
      <c r="E2857" s="926"/>
      <c r="F2857" s="926"/>
      <c r="N2857" s="925"/>
    </row>
    <row r="2858" spans="3:14" s="370" customFormat="1" hidden="1" x14ac:dyDescent="0.15">
      <c r="C2858" s="926"/>
      <c r="D2858" s="926"/>
      <c r="E2858" s="926"/>
      <c r="F2858" s="926"/>
      <c r="N2858" s="925"/>
    </row>
    <row r="2859" spans="3:14" s="370" customFormat="1" hidden="1" x14ac:dyDescent="0.15">
      <c r="C2859" s="926"/>
      <c r="D2859" s="926"/>
      <c r="E2859" s="926"/>
      <c r="F2859" s="926"/>
      <c r="N2859" s="925"/>
    </row>
    <row r="2860" spans="3:14" s="370" customFormat="1" hidden="1" x14ac:dyDescent="0.15">
      <c r="C2860" s="926"/>
      <c r="D2860" s="926"/>
      <c r="E2860" s="926"/>
      <c r="F2860" s="926"/>
      <c r="N2860" s="925"/>
    </row>
    <row r="2861" spans="3:14" s="370" customFormat="1" hidden="1" x14ac:dyDescent="0.15">
      <c r="C2861" s="926"/>
      <c r="D2861" s="926"/>
      <c r="E2861" s="926"/>
      <c r="F2861" s="926"/>
      <c r="N2861" s="925"/>
    </row>
    <row r="2862" spans="3:14" s="370" customFormat="1" hidden="1" x14ac:dyDescent="0.15">
      <c r="C2862" s="926"/>
      <c r="D2862" s="926"/>
      <c r="E2862" s="926"/>
      <c r="F2862" s="926"/>
      <c r="N2862" s="925"/>
    </row>
    <row r="2863" spans="3:14" s="370" customFormat="1" hidden="1" x14ac:dyDescent="0.15">
      <c r="C2863" s="926"/>
      <c r="D2863" s="926"/>
      <c r="E2863" s="926"/>
      <c r="F2863" s="926"/>
      <c r="N2863" s="925"/>
    </row>
    <row r="2864" spans="3:14" s="370" customFormat="1" hidden="1" x14ac:dyDescent="0.15">
      <c r="C2864" s="926"/>
      <c r="D2864" s="926"/>
      <c r="E2864" s="926"/>
      <c r="F2864" s="926"/>
      <c r="N2864" s="925"/>
    </row>
    <row r="2865" spans="3:14" s="370" customFormat="1" hidden="1" x14ac:dyDescent="0.15">
      <c r="C2865" s="926"/>
      <c r="D2865" s="926"/>
      <c r="E2865" s="926"/>
      <c r="F2865" s="926"/>
      <c r="N2865" s="925"/>
    </row>
    <row r="2866" spans="3:14" s="370" customFormat="1" hidden="1" x14ac:dyDescent="0.15">
      <c r="C2866" s="926"/>
      <c r="D2866" s="926"/>
      <c r="E2866" s="926"/>
      <c r="F2866" s="926"/>
      <c r="N2866" s="925"/>
    </row>
    <row r="2867" spans="3:14" s="370" customFormat="1" hidden="1" x14ac:dyDescent="0.15">
      <c r="C2867" s="926"/>
      <c r="D2867" s="926"/>
      <c r="E2867" s="926"/>
      <c r="F2867" s="926"/>
      <c r="N2867" s="925"/>
    </row>
    <row r="2868" spans="3:14" s="370" customFormat="1" hidden="1" x14ac:dyDescent="0.15">
      <c r="C2868" s="926"/>
      <c r="D2868" s="926"/>
      <c r="E2868" s="926"/>
      <c r="F2868" s="926"/>
      <c r="N2868" s="925"/>
    </row>
    <row r="2869" spans="3:14" s="370" customFormat="1" hidden="1" x14ac:dyDescent="0.15">
      <c r="C2869" s="926"/>
      <c r="D2869" s="926"/>
      <c r="E2869" s="926"/>
      <c r="F2869" s="926"/>
      <c r="N2869" s="925"/>
    </row>
    <row r="2870" spans="3:14" s="370" customFormat="1" hidden="1" x14ac:dyDescent="0.15">
      <c r="C2870" s="926"/>
      <c r="D2870" s="926"/>
      <c r="E2870" s="926"/>
      <c r="F2870" s="926"/>
      <c r="N2870" s="925"/>
    </row>
    <row r="2871" spans="3:14" s="370" customFormat="1" hidden="1" x14ac:dyDescent="0.15">
      <c r="C2871" s="926"/>
      <c r="D2871" s="926"/>
      <c r="E2871" s="926"/>
      <c r="F2871" s="926"/>
      <c r="N2871" s="925"/>
    </row>
    <row r="2872" spans="3:14" s="370" customFormat="1" hidden="1" x14ac:dyDescent="0.15">
      <c r="C2872" s="926"/>
      <c r="D2872" s="926"/>
      <c r="E2872" s="926"/>
      <c r="F2872" s="926"/>
      <c r="N2872" s="925"/>
    </row>
    <row r="2873" spans="3:14" s="370" customFormat="1" hidden="1" x14ac:dyDescent="0.15">
      <c r="C2873" s="926"/>
      <c r="D2873" s="926"/>
      <c r="E2873" s="926"/>
      <c r="F2873" s="926"/>
      <c r="N2873" s="925"/>
    </row>
    <row r="2874" spans="3:14" s="370" customFormat="1" hidden="1" x14ac:dyDescent="0.15">
      <c r="C2874" s="926"/>
      <c r="D2874" s="926"/>
      <c r="E2874" s="926"/>
      <c r="F2874" s="926"/>
      <c r="N2874" s="925"/>
    </row>
    <row r="2875" spans="3:14" s="370" customFormat="1" hidden="1" x14ac:dyDescent="0.15">
      <c r="C2875" s="926"/>
      <c r="D2875" s="926"/>
      <c r="E2875" s="926"/>
      <c r="F2875" s="926"/>
      <c r="N2875" s="925"/>
    </row>
    <row r="2876" spans="3:14" s="370" customFormat="1" hidden="1" x14ac:dyDescent="0.15">
      <c r="C2876" s="926"/>
      <c r="D2876" s="926"/>
      <c r="E2876" s="926"/>
      <c r="F2876" s="926"/>
      <c r="N2876" s="925"/>
    </row>
    <row r="2877" spans="3:14" s="370" customFormat="1" hidden="1" x14ac:dyDescent="0.15">
      <c r="C2877" s="926"/>
      <c r="D2877" s="926"/>
      <c r="E2877" s="926"/>
      <c r="F2877" s="926"/>
      <c r="N2877" s="925"/>
    </row>
    <row r="2878" spans="3:14" s="370" customFormat="1" hidden="1" x14ac:dyDescent="0.15">
      <c r="C2878" s="926"/>
      <c r="D2878" s="926"/>
      <c r="E2878" s="926"/>
      <c r="F2878" s="926"/>
      <c r="N2878" s="925"/>
    </row>
    <row r="2879" spans="3:14" s="370" customFormat="1" hidden="1" x14ac:dyDescent="0.15">
      <c r="C2879" s="926"/>
      <c r="D2879" s="926"/>
      <c r="E2879" s="926"/>
      <c r="F2879" s="926"/>
      <c r="N2879" s="925"/>
    </row>
    <row r="2880" spans="3:14" s="370" customFormat="1" hidden="1" x14ac:dyDescent="0.15">
      <c r="C2880" s="926"/>
      <c r="D2880" s="926"/>
      <c r="E2880" s="926"/>
      <c r="F2880" s="926"/>
      <c r="N2880" s="925"/>
    </row>
    <row r="2881" spans="3:14" s="370" customFormat="1" hidden="1" x14ac:dyDescent="0.15">
      <c r="C2881" s="926"/>
      <c r="D2881" s="926"/>
      <c r="E2881" s="926"/>
      <c r="F2881" s="926"/>
      <c r="N2881" s="925"/>
    </row>
    <row r="2882" spans="3:14" s="370" customFormat="1" hidden="1" x14ac:dyDescent="0.15">
      <c r="C2882" s="926"/>
      <c r="D2882" s="926"/>
      <c r="E2882" s="926"/>
      <c r="F2882" s="926"/>
      <c r="N2882" s="925"/>
    </row>
    <row r="2883" spans="3:14" s="370" customFormat="1" hidden="1" x14ac:dyDescent="0.15">
      <c r="C2883" s="926"/>
      <c r="D2883" s="926"/>
      <c r="E2883" s="926"/>
      <c r="F2883" s="926"/>
      <c r="N2883" s="925"/>
    </row>
    <row r="2884" spans="3:14" s="370" customFormat="1" hidden="1" x14ac:dyDescent="0.15">
      <c r="C2884" s="926"/>
      <c r="D2884" s="926"/>
      <c r="E2884" s="926"/>
      <c r="F2884" s="926"/>
      <c r="N2884" s="925"/>
    </row>
    <row r="2885" spans="3:14" s="370" customFormat="1" hidden="1" x14ac:dyDescent="0.15">
      <c r="C2885" s="926"/>
      <c r="D2885" s="926"/>
      <c r="E2885" s="926"/>
      <c r="F2885" s="926"/>
      <c r="N2885" s="925"/>
    </row>
    <row r="2886" spans="3:14" s="370" customFormat="1" hidden="1" x14ac:dyDescent="0.15">
      <c r="C2886" s="926"/>
      <c r="D2886" s="926"/>
      <c r="E2886" s="926"/>
      <c r="F2886" s="926"/>
      <c r="N2886" s="925"/>
    </row>
    <row r="2887" spans="3:14" s="370" customFormat="1" hidden="1" x14ac:dyDescent="0.15">
      <c r="C2887" s="926"/>
      <c r="D2887" s="926"/>
      <c r="E2887" s="926"/>
      <c r="F2887" s="926"/>
      <c r="N2887" s="925"/>
    </row>
    <row r="2888" spans="3:14" s="370" customFormat="1" hidden="1" x14ac:dyDescent="0.15">
      <c r="C2888" s="926"/>
      <c r="D2888" s="926"/>
      <c r="E2888" s="926"/>
      <c r="F2888" s="926"/>
      <c r="N2888" s="925"/>
    </row>
    <row r="2889" spans="3:14" s="370" customFormat="1" hidden="1" x14ac:dyDescent="0.15">
      <c r="C2889" s="926"/>
      <c r="D2889" s="926"/>
      <c r="E2889" s="926"/>
      <c r="F2889" s="926"/>
      <c r="N2889" s="925"/>
    </row>
    <row r="2890" spans="3:14" s="370" customFormat="1" hidden="1" x14ac:dyDescent="0.15">
      <c r="C2890" s="926"/>
      <c r="D2890" s="926"/>
      <c r="E2890" s="926"/>
      <c r="F2890" s="926"/>
      <c r="N2890" s="925"/>
    </row>
    <row r="2891" spans="3:14" s="370" customFormat="1" hidden="1" x14ac:dyDescent="0.15">
      <c r="C2891" s="926"/>
      <c r="D2891" s="926"/>
      <c r="E2891" s="926"/>
      <c r="F2891" s="926"/>
      <c r="N2891" s="925"/>
    </row>
    <row r="2892" spans="3:14" s="370" customFormat="1" hidden="1" x14ac:dyDescent="0.15">
      <c r="C2892" s="926"/>
      <c r="D2892" s="926"/>
      <c r="E2892" s="926"/>
      <c r="F2892" s="926"/>
      <c r="N2892" s="925"/>
    </row>
    <row r="2893" spans="3:14" s="370" customFormat="1" hidden="1" x14ac:dyDescent="0.15">
      <c r="C2893" s="926"/>
      <c r="D2893" s="926"/>
      <c r="E2893" s="926"/>
      <c r="F2893" s="926"/>
      <c r="N2893" s="925"/>
    </row>
    <row r="2894" spans="3:14" s="370" customFormat="1" hidden="1" x14ac:dyDescent="0.15">
      <c r="C2894" s="926"/>
      <c r="D2894" s="926"/>
      <c r="E2894" s="926"/>
      <c r="F2894" s="926"/>
      <c r="N2894" s="925"/>
    </row>
    <row r="2895" spans="3:14" s="370" customFormat="1" hidden="1" x14ac:dyDescent="0.15">
      <c r="C2895" s="926"/>
      <c r="D2895" s="926"/>
      <c r="E2895" s="926"/>
      <c r="F2895" s="926"/>
      <c r="N2895" s="925"/>
    </row>
    <row r="2896" spans="3:14" s="370" customFormat="1" hidden="1" x14ac:dyDescent="0.15">
      <c r="C2896" s="926"/>
      <c r="D2896" s="926"/>
      <c r="E2896" s="926"/>
      <c r="F2896" s="926"/>
      <c r="N2896" s="925"/>
    </row>
    <row r="2897" spans="3:14" s="370" customFormat="1" hidden="1" x14ac:dyDescent="0.15">
      <c r="C2897" s="926"/>
      <c r="D2897" s="926"/>
      <c r="E2897" s="926"/>
      <c r="F2897" s="926"/>
      <c r="N2897" s="925"/>
    </row>
    <row r="2898" spans="3:14" s="370" customFormat="1" hidden="1" x14ac:dyDescent="0.15">
      <c r="C2898" s="926"/>
      <c r="D2898" s="926"/>
      <c r="E2898" s="926"/>
      <c r="F2898" s="926"/>
      <c r="N2898" s="925"/>
    </row>
    <row r="2899" spans="3:14" s="370" customFormat="1" hidden="1" x14ac:dyDescent="0.15">
      <c r="C2899" s="926"/>
      <c r="D2899" s="926"/>
      <c r="E2899" s="926"/>
      <c r="F2899" s="926"/>
      <c r="N2899" s="925"/>
    </row>
    <row r="2900" spans="3:14" s="370" customFormat="1" hidden="1" x14ac:dyDescent="0.15">
      <c r="C2900" s="926"/>
      <c r="D2900" s="926"/>
      <c r="E2900" s="926"/>
      <c r="F2900" s="926"/>
      <c r="N2900" s="925"/>
    </row>
    <row r="2901" spans="3:14" s="370" customFormat="1" hidden="1" x14ac:dyDescent="0.15">
      <c r="C2901" s="926"/>
      <c r="D2901" s="926"/>
      <c r="E2901" s="926"/>
      <c r="F2901" s="926"/>
      <c r="N2901" s="925"/>
    </row>
    <row r="2902" spans="3:14" s="370" customFormat="1" hidden="1" x14ac:dyDescent="0.15">
      <c r="C2902" s="926"/>
      <c r="D2902" s="926"/>
      <c r="E2902" s="926"/>
      <c r="F2902" s="926"/>
      <c r="N2902" s="925"/>
    </row>
    <row r="2903" spans="3:14" s="370" customFormat="1" hidden="1" x14ac:dyDescent="0.15">
      <c r="C2903" s="926"/>
      <c r="D2903" s="926"/>
      <c r="E2903" s="926"/>
      <c r="F2903" s="926"/>
      <c r="N2903" s="925"/>
    </row>
    <row r="2904" spans="3:14" s="370" customFormat="1" hidden="1" x14ac:dyDescent="0.15">
      <c r="C2904" s="926"/>
      <c r="D2904" s="926"/>
      <c r="E2904" s="926"/>
      <c r="F2904" s="926"/>
      <c r="N2904" s="925"/>
    </row>
    <row r="2905" spans="3:14" s="370" customFormat="1" hidden="1" x14ac:dyDescent="0.15">
      <c r="C2905" s="926"/>
      <c r="D2905" s="926"/>
      <c r="E2905" s="926"/>
      <c r="F2905" s="926"/>
      <c r="N2905" s="925"/>
    </row>
    <row r="2906" spans="3:14" s="370" customFormat="1" hidden="1" x14ac:dyDescent="0.15">
      <c r="C2906" s="926"/>
      <c r="D2906" s="926"/>
      <c r="E2906" s="926"/>
      <c r="F2906" s="926"/>
      <c r="N2906" s="925"/>
    </row>
    <row r="2907" spans="3:14" s="370" customFormat="1" hidden="1" x14ac:dyDescent="0.15">
      <c r="C2907" s="926"/>
      <c r="D2907" s="926"/>
      <c r="E2907" s="926"/>
      <c r="F2907" s="926"/>
      <c r="N2907" s="925"/>
    </row>
    <row r="2908" spans="3:14" s="370" customFormat="1" hidden="1" x14ac:dyDescent="0.15">
      <c r="C2908" s="926"/>
      <c r="D2908" s="926"/>
      <c r="E2908" s="926"/>
      <c r="F2908" s="926"/>
      <c r="N2908" s="925"/>
    </row>
    <row r="2909" spans="3:14" s="370" customFormat="1" hidden="1" x14ac:dyDescent="0.15">
      <c r="C2909" s="926"/>
      <c r="D2909" s="926"/>
      <c r="E2909" s="926"/>
      <c r="F2909" s="926"/>
      <c r="N2909" s="925"/>
    </row>
    <row r="2910" spans="3:14" s="370" customFormat="1" hidden="1" x14ac:dyDescent="0.15">
      <c r="C2910" s="926"/>
      <c r="D2910" s="926"/>
      <c r="E2910" s="926"/>
      <c r="F2910" s="926"/>
      <c r="N2910" s="925"/>
    </row>
    <row r="2911" spans="3:14" s="370" customFormat="1" hidden="1" x14ac:dyDescent="0.15">
      <c r="C2911" s="926"/>
      <c r="D2911" s="926"/>
      <c r="E2911" s="926"/>
      <c r="F2911" s="926"/>
      <c r="N2911" s="925"/>
    </row>
    <row r="2912" spans="3:14" s="370" customFormat="1" hidden="1" x14ac:dyDescent="0.15">
      <c r="C2912" s="926"/>
      <c r="D2912" s="926"/>
      <c r="E2912" s="926"/>
      <c r="F2912" s="926"/>
      <c r="N2912" s="925"/>
    </row>
    <row r="2913" spans="3:14" s="370" customFormat="1" hidden="1" x14ac:dyDescent="0.15">
      <c r="C2913" s="926"/>
      <c r="D2913" s="926"/>
      <c r="E2913" s="926"/>
      <c r="F2913" s="926"/>
      <c r="N2913" s="925"/>
    </row>
    <row r="2914" spans="3:14" s="370" customFormat="1" hidden="1" x14ac:dyDescent="0.15">
      <c r="C2914" s="926"/>
      <c r="D2914" s="926"/>
      <c r="E2914" s="926"/>
      <c r="F2914" s="926"/>
      <c r="N2914" s="925"/>
    </row>
    <row r="2915" spans="3:14" s="370" customFormat="1" hidden="1" x14ac:dyDescent="0.15">
      <c r="C2915" s="926"/>
      <c r="D2915" s="926"/>
      <c r="E2915" s="926"/>
      <c r="F2915" s="926"/>
      <c r="N2915" s="925"/>
    </row>
    <row r="2916" spans="3:14" s="370" customFormat="1" hidden="1" x14ac:dyDescent="0.15">
      <c r="C2916" s="926"/>
      <c r="D2916" s="926"/>
      <c r="E2916" s="926"/>
      <c r="F2916" s="926"/>
      <c r="N2916" s="925"/>
    </row>
    <row r="2917" spans="3:14" s="370" customFormat="1" hidden="1" x14ac:dyDescent="0.15">
      <c r="C2917" s="926"/>
      <c r="D2917" s="926"/>
      <c r="E2917" s="926"/>
      <c r="F2917" s="926"/>
      <c r="N2917" s="925"/>
    </row>
    <row r="2918" spans="3:14" s="370" customFormat="1" hidden="1" x14ac:dyDescent="0.15">
      <c r="C2918" s="926"/>
      <c r="D2918" s="926"/>
      <c r="E2918" s="926"/>
      <c r="F2918" s="926"/>
      <c r="N2918" s="925"/>
    </row>
    <row r="2919" spans="3:14" s="370" customFormat="1" hidden="1" x14ac:dyDescent="0.15">
      <c r="C2919" s="926"/>
      <c r="D2919" s="926"/>
      <c r="E2919" s="926"/>
      <c r="F2919" s="926"/>
      <c r="N2919" s="925"/>
    </row>
    <row r="2920" spans="3:14" s="370" customFormat="1" hidden="1" x14ac:dyDescent="0.15">
      <c r="C2920" s="926"/>
      <c r="D2920" s="926"/>
      <c r="E2920" s="926"/>
      <c r="F2920" s="926"/>
      <c r="N2920" s="925"/>
    </row>
    <row r="2921" spans="3:14" s="370" customFormat="1" hidden="1" x14ac:dyDescent="0.15">
      <c r="C2921" s="926"/>
      <c r="D2921" s="926"/>
      <c r="E2921" s="926"/>
      <c r="F2921" s="926"/>
      <c r="N2921" s="925"/>
    </row>
    <row r="2922" spans="3:14" s="370" customFormat="1" hidden="1" x14ac:dyDescent="0.15">
      <c r="C2922" s="926"/>
      <c r="D2922" s="926"/>
      <c r="E2922" s="926"/>
      <c r="F2922" s="926"/>
      <c r="N2922" s="925"/>
    </row>
    <row r="2923" spans="3:14" s="370" customFormat="1" hidden="1" x14ac:dyDescent="0.15">
      <c r="C2923" s="926"/>
      <c r="D2923" s="926"/>
      <c r="E2923" s="926"/>
      <c r="F2923" s="926"/>
      <c r="N2923" s="925"/>
    </row>
    <row r="2924" spans="3:14" s="370" customFormat="1" hidden="1" x14ac:dyDescent="0.15">
      <c r="C2924" s="926"/>
      <c r="D2924" s="926"/>
      <c r="E2924" s="926"/>
      <c r="F2924" s="926"/>
      <c r="N2924" s="925"/>
    </row>
    <row r="2925" spans="3:14" s="370" customFormat="1" hidden="1" x14ac:dyDescent="0.15">
      <c r="C2925" s="926"/>
      <c r="D2925" s="926"/>
      <c r="E2925" s="926"/>
      <c r="F2925" s="926"/>
      <c r="N2925" s="925"/>
    </row>
    <row r="2926" spans="3:14" s="370" customFormat="1" hidden="1" x14ac:dyDescent="0.15">
      <c r="C2926" s="926"/>
      <c r="D2926" s="926"/>
      <c r="E2926" s="926"/>
      <c r="F2926" s="926"/>
      <c r="N2926" s="925"/>
    </row>
    <row r="2927" spans="3:14" s="370" customFormat="1" hidden="1" x14ac:dyDescent="0.15">
      <c r="C2927" s="926"/>
      <c r="D2927" s="926"/>
      <c r="E2927" s="926"/>
      <c r="F2927" s="926"/>
      <c r="N2927" s="925"/>
    </row>
    <row r="2928" spans="3:14" s="370" customFormat="1" hidden="1" x14ac:dyDescent="0.15">
      <c r="C2928" s="926"/>
      <c r="D2928" s="926"/>
      <c r="E2928" s="926"/>
      <c r="F2928" s="926"/>
      <c r="N2928" s="925"/>
    </row>
    <row r="2929" spans="3:14" s="370" customFormat="1" hidden="1" x14ac:dyDescent="0.15">
      <c r="C2929" s="926"/>
      <c r="D2929" s="926"/>
      <c r="E2929" s="926"/>
      <c r="F2929" s="926"/>
      <c r="N2929" s="925"/>
    </row>
    <row r="2930" spans="3:14" s="370" customFormat="1" hidden="1" x14ac:dyDescent="0.15">
      <c r="C2930" s="926"/>
      <c r="D2930" s="926"/>
      <c r="E2930" s="926"/>
      <c r="F2930" s="926"/>
      <c r="N2930" s="925"/>
    </row>
    <row r="2931" spans="3:14" s="370" customFormat="1" hidden="1" x14ac:dyDescent="0.15">
      <c r="C2931" s="926"/>
      <c r="D2931" s="926"/>
      <c r="E2931" s="926"/>
      <c r="F2931" s="926"/>
      <c r="N2931" s="925"/>
    </row>
    <row r="2932" spans="3:14" s="370" customFormat="1" hidden="1" x14ac:dyDescent="0.15">
      <c r="C2932" s="926"/>
      <c r="D2932" s="926"/>
      <c r="E2932" s="926"/>
      <c r="F2932" s="926"/>
      <c r="N2932" s="925"/>
    </row>
    <row r="2933" spans="3:14" s="370" customFormat="1" hidden="1" x14ac:dyDescent="0.15">
      <c r="C2933" s="926"/>
      <c r="D2933" s="926"/>
      <c r="E2933" s="926"/>
      <c r="F2933" s="926"/>
      <c r="N2933" s="925"/>
    </row>
    <row r="2934" spans="3:14" s="370" customFormat="1" hidden="1" x14ac:dyDescent="0.15">
      <c r="C2934" s="926"/>
      <c r="D2934" s="926"/>
      <c r="E2934" s="926"/>
      <c r="F2934" s="926"/>
      <c r="N2934" s="925"/>
    </row>
    <row r="2935" spans="3:14" s="370" customFormat="1" hidden="1" x14ac:dyDescent="0.15">
      <c r="C2935" s="926"/>
      <c r="D2935" s="926"/>
      <c r="E2935" s="926"/>
      <c r="F2935" s="926"/>
      <c r="N2935" s="925"/>
    </row>
    <row r="2936" spans="3:14" s="370" customFormat="1" hidden="1" x14ac:dyDescent="0.15">
      <c r="C2936" s="926"/>
      <c r="D2936" s="926"/>
      <c r="E2936" s="926"/>
      <c r="F2936" s="926"/>
      <c r="N2936" s="925"/>
    </row>
    <row r="2937" spans="3:14" s="370" customFormat="1" hidden="1" x14ac:dyDescent="0.15">
      <c r="C2937" s="926"/>
      <c r="D2937" s="926"/>
      <c r="E2937" s="926"/>
      <c r="F2937" s="926"/>
      <c r="N2937" s="925"/>
    </row>
    <row r="2938" spans="3:14" s="370" customFormat="1" hidden="1" x14ac:dyDescent="0.15">
      <c r="C2938" s="926"/>
      <c r="D2938" s="926"/>
      <c r="E2938" s="926"/>
      <c r="F2938" s="926"/>
      <c r="N2938" s="925"/>
    </row>
    <row r="2939" spans="3:14" s="370" customFormat="1" hidden="1" x14ac:dyDescent="0.15">
      <c r="C2939" s="926"/>
      <c r="D2939" s="926"/>
      <c r="E2939" s="926"/>
      <c r="F2939" s="926"/>
      <c r="N2939" s="925"/>
    </row>
    <row r="2940" spans="3:14" s="370" customFormat="1" hidden="1" x14ac:dyDescent="0.15">
      <c r="C2940" s="926"/>
      <c r="D2940" s="926"/>
      <c r="E2940" s="926"/>
      <c r="F2940" s="926"/>
      <c r="N2940" s="925"/>
    </row>
    <row r="2941" spans="3:14" s="370" customFormat="1" hidden="1" x14ac:dyDescent="0.15">
      <c r="C2941" s="926"/>
      <c r="D2941" s="926"/>
      <c r="E2941" s="926"/>
      <c r="F2941" s="926"/>
      <c r="N2941" s="925"/>
    </row>
    <row r="2942" spans="3:14" s="370" customFormat="1" hidden="1" x14ac:dyDescent="0.15">
      <c r="C2942" s="926"/>
      <c r="D2942" s="926"/>
      <c r="E2942" s="926"/>
      <c r="F2942" s="926"/>
      <c r="N2942" s="925"/>
    </row>
    <row r="2943" spans="3:14" s="370" customFormat="1" hidden="1" x14ac:dyDescent="0.15">
      <c r="C2943" s="926"/>
      <c r="D2943" s="926"/>
      <c r="E2943" s="926"/>
      <c r="F2943" s="926"/>
      <c r="N2943" s="925"/>
    </row>
    <row r="2944" spans="3:14" s="370" customFormat="1" hidden="1" x14ac:dyDescent="0.15">
      <c r="C2944" s="926"/>
      <c r="D2944" s="926"/>
      <c r="E2944" s="926"/>
      <c r="F2944" s="926"/>
      <c r="N2944" s="925"/>
    </row>
    <row r="2945" spans="3:14" s="370" customFormat="1" hidden="1" x14ac:dyDescent="0.15">
      <c r="C2945" s="926"/>
      <c r="D2945" s="926"/>
      <c r="E2945" s="926"/>
      <c r="F2945" s="926"/>
      <c r="N2945" s="925"/>
    </row>
    <row r="2946" spans="3:14" s="370" customFormat="1" hidden="1" x14ac:dyDescent="0.15">
      <c r="C2946" s="926"/>
      <c r="D2946" s="926"/>
      <c r="E2946" s="926"/>
      <c r="F2946" s="926"/>
      <c r="N2946" s="925"/>
    </row>
    <row r="2947" spans="3:14" s="370" customFormat="1" hidden="1" x14ac:dyDescent="0.15">
      <c r="C2947" s="926"/>
      <c r="D2947" s="926"/>
      <c r="E2947" s="926"/>
      <c r="F2947" s="926"/>
      <c r="N2947" s="925"/>
    </row>
    <row r="2948" spans="3:14" s="370" customFormat="1" hidden="1" x14ac:dyDescent="0.15">
      <c r="C2948" s="926"/>
      <c r="D2948" s="926"/>
      <c r="E2948" s="926"/>
      <c r="F2948" s="926"/>
      <c r="N2948" s="925"/>
    </row>
    <row r="2949" spans="3:14" s="370" customFormat="1" hidden="1" x14ac:dyDescent="0.15">
      <c r="C2949" s="926"/>
      <c r="D2949" s="926"/>
      <c r="E2949" s="926"/>
      <c r="F2949" s="926"/>
      <c r="N2949" s="925"/>
    </row>
    <row r="2950" spans="3:14" s="370" customFormat="1" hidden="1" x14ac:dyDescent="0.15">
      <c r="C2950" s="926"/>
      <c r="D2950" s="926"/>
      <c r="E2950" s="926"/>
      <c r="F2950" s="926"/>
      <c r="N2950" s="925"/>
    </row>
    <row r="2951" spans="3:14" s="370" customFormat="1" hidden="1" x14ac:dyDescent="0.15">
      <c r="C2951" s="926"/>
      <c r="D2951" s="926"/>
      <c r="E2951" s="926"/>
      <c r="F2951" s="926"/>
      <c r="N2951" s="925"/>
    </row>
    <row r="2952" spans="3:14" s="370" customFormat="1" hidden="1" x14ac:dyDescent="0.15">
      <c r="C2952" s="926"/>
      <c r="D2952" s="926"/>
      <c r="E2952" s="926"/>
      <c r="F2952" s="926"/>
      <c r="N2952" s="925"/>
    </row>
    <row r="2953" spans="3:14" s="370" customFormat="1" hidden="1" x14ac:dyDescent="0.15">
      <c r="C2953" s="926"/>
      <c r="D2953" s="926"/>
      <c r="E2953" s="926"/>
      <c r="F2953" s="926"/>
      <c r="N2953" s="925"/>
    </row>
    <row r="2954" spans="3:14" s="370" customFormat="1" hidden="1" x14ac:dyDescent="0.15">
      <c r="C2954" s="926"/>
      <c r="D2954" s="926"/>
      <c r="E2954" s="926"/>
      <c r="F2954" s="926"/>
      <c r="N2954" s="925"/>
    </row>
    <row r="2955" spans="3:14" s="370" customFormat="1" hidden="1" x14ac:dyDescent="0.15">
      <c r="C2955" s="926"/>
      <c r="D2955" s="926"/>
      <c r="E2955" s="926"/>
      <c r="F2955" s="926"/>
      <c r="N2955" s="925"/>
    </row>
    <row r="2956" spans="3:14" s="370" customFormat="1" hidden="1" x14ac:dyDescent="0.15">
      <c r="C2956" s="926"/>
      <c r="D2956" s="926"/>
      <c r="E2956" s="926"/>
      <c r="F2956" s="926"/>
      <c r="N2956" s="925"/>
    </row>
    <row r="2957" spans="3:14" s="370" customFormat="1" hidden="1" x14ac:dyDescent="0.15">
      <c r="C2957" s="926"/>
      <c r="D2957" s="926"/>
      <c r="E2957" s="926"/>
      <c r="F2957" s="926"/>
      <c r="N2957" s="925"/>
    </row>
    <row r="2958" spans="3:14" s="370" customFormat="1" hidden="1" x14ac:dyDescent="0.15">
      <c r="C2958" s="926"/>
      <c r="D2958" s="926"/>
      <c r="E2958" s="926"/>
      <c r="F2958" s="926"/>
      <c r="N2958" s="925"/>
    </row>
    <row r="2959" spans="3:14" s="370" customFormat="1" hidden="1" x14ac:dyDescent="0.15">
      <c r="C2959" s="926"/>
      <c r="D2959" s="926"/>
      <c r="E2959" s="926"/>
      <c r="F2959" s="926"/>
      <c r="N2959" s="925"/>
    </row>
    <row r="2960" spans="3:14" s="370" customFormat="1" hidden="1" x14ac:dyDescent="0.15">
      <c r="C2960" s="926"/>
      <c r="D2960" s="926"/>
      <c r="E2960" s="926"/>
      <c r="F2960" s="926"/>
      <c r="N2960" s="925"/>
    </row>
    <row r="2961" spans="3:14" s="370" customFormat="1" hidden="1" x14ac:dyDescent="0.15">
      <c r="C2961" s="926"/>
      <c r="D2961" s="926"/>
      <c r="E2961" s="926"/>
      <c r="F2961" s="926"/>
      <c r="N2961" s="925"/>
    </row>
    <row r="2962" spans="3:14" s="370" customFormat="1" hidden="1" x14ac:dyDescent="0.15">
      <c r="C2962" s="926"/>
      <c r="D2962" s="926"/>
      <c r="E2962" s="926"/>
      <c r="F2962" s="926"/>
      <c r="N2962" s="925"/>
    </row>
    <row r="2963" spans="3:14" s="370" customFormat="1" hidden="1" x14ac:dyDescent="0.15">
      <c r="C2963" s="926"/>
      <c r="D2963" s="926"/>
      <c r="E2963" s="926"/>
      <c r="F2963" s="926"/>
      <c r="N2963" s="925"/>
    </row>
    <row r="2964" spans="3:14" s="370" customFormat="1" hidden="1" x14ac:dyDescent="0.15">
      <c r="C2964" s="926"/>
      <c r="D2964" s="926"/>
      <c r="E2964" s="926"/>
      <c r="F2964" s="926"/>
      <c r="N2964" s="925"/>
    </row>
    <row r="2965" spans="3:14" s="370" customFormat="1" hidden="1" x14ac:dyDescent="0.15">
      <c r="C2965" s="926"/>
      <c r="D2965" s="926"/>
      <c r="E2965" s="926"/>
      <c r="F2965" s="926"/>
      <c r="N2965" s="925"/>
    </row>
    <row r="2966" spans="3:14" s="370" customFormat="1" hidden="1" x14ac:dyDescent="0.15">
      <c r="C2966" s="926"/>
      <c r="D2966" s="926"/>
      <c r="E2966" s="926"/>
      <c r="F2966" s="926"/>
      <c r="N2966" s="925"/>
    </row>
    <row r="2967" spans="3:14" s="370" customFormat="1" hidden="1" x14ac:dyDescent="0.15">
      <c r="C2967" s="926"/>
      <c r="D2967" s="926"/>
      <c r="E2967" s="926"/>
      <c r="F2967" s="926"/>
      <c r="N2967" s="925"/>
    </row>
    <row r="2968" spans="3:14" s="370" customFormat="1" hidden="1" x14ac:dyDescent="0.15">
      <c r="C2968" s="926"/>
      <c r="D2968" s="926"/>
      <c r="E2968" s="926"/>
      <c r="F2968" s="926"/>
      <c r="N2968" s="925"/>
    </row>
    <row r="2969" spans="3:14" s="370" customFormat="1" hidden="1" x14ac:dyDescent="0.15">
      <c r="C2969" s="926"/>
      <c r="D2969" s="926"/>
      <c r="E2969" s="926"/>
      <c r="F2969" s="926"/>
      <c r="N2969" s="925"/>
    </row>
    <row r="2970" spans="3:14" s="370" customFormat="1" hidden="1" x14ac:dyDescent="0.15">
      <c r="C2970" s="926"/>
      <c r="D2970" s="926"/>
      <c r="E2970" s="926"/>
      <c r="F2970" s="926"/>
      <c r="N2970" s="925"/>
    </row>
    <row r="2971" spans="3:14" s="370" customFormat="1" hidden="1" x14ac:dyDescent="0.15">
      <c r="C2971" s="926"/>
      <c r="D2971" s="926"/>
      <c r="E2971" s="926"/>
      <c r="F2971" s="926"/>
      <c r="N2971" s="925"/>
    </row>
    <row r="2972" spans="3:14" s="370" customFormat="1" hidden="1" x14ac:dyDescent="0.15">
      <c r="C2972" s="926"/>
      <c r="D2972" s="926"/>
      <c r="E2972" s="926"/>
      <c r="F2972" s="926"/>
      <c r="N2972" s="925"/>
    </row>
    <row r="2973" spans="3:14" s="370" customFormat="1" hidden="1" x14ac:dyDescent="0.15">
      <c r="C2973" s="926"/>
      <c r="D2973" s="926"/>
      <c r="E2973" s="926"/>
      <c r="F2973" s="926"/>
      <c r="N2973" s="925"/>
    </row>
    <row r="2974" spans="3:14" s="370" customFormat="1" hidden="1" x14ac:dyDescent="0.15">
      <c r="C2974" s="926"/>
      <c r="D2974" s="926"/>
      <c r="E2974" s="926"/>
      <c r="F2974" s="926"/>
      <c r="N2974" s="925"/>
    </row>
    <row r="2975" spans="3:14" s="370" customFormat="1" hidden="1" x14ac:dyDescent="0.15">
      <c r="C2975" s="926"/>
      <c r="D2975" s="926"/>
      <c r="E2975" s="926"/>
      <c r="F2975" s="926"/>
      <c r="N2975" s="925"/>
    </row>
    <row r="2976" spans="3:14" s="370" customFormat="1" hidden="1" x14ac:dyDescent="0.15">
      <c r="C2976" s="926"/>
      <c r="D2976" s="926"/>
      <c r="E2976" s="926"/>
      <c r="F2976" s="926"/>
      <c r="N2976" s="925"/>
    </row>
    <row r="2977" spans="3:14" s="370" customFormat="1" hidden="1" x14ac:dyDescent="0.15">
      <c r="C2977" s="926"/>
      <c r="D2977" s="926"/>
      <c r="E2977" s="926"/>
      <c r="F2977" s="926"/>
      <c r="N2977" s="925"/>
    </row>
    <row r="2978" spans="3:14" s="370" customFormat="1" hidden="1" x14ac:dyDescent="0.15">
      <c r="C2978" s="926"/>
      <c r="D2978" s="926"/>
      <c r="E2978" s="926"/>
      <c r="F2978" s="926"/>
      <c r="N2978" s="925"/>
    </row>
    <row r="2979" spans="3:14" s="370" customFormat="1" hidden="1" x14ac:dyDescent="0.15">
      <c r="C2979" s="926"/>
      <c r="D2979" s="926"/>
      <c r="E2979" s="926"/>
      <c r="F2979" s="926"/>
      <c r="N2979" s="925"/>
    </row>
    <row r="2980" spans="3:14" s="370" customFormat="1" hidden="1" x14ac:dyDescent="0.15">
      <c r="C2980" s="926"/>
      <c r="D2980" s="926"/>
      <c r="E2980" s="926"/>
      <c r="F2980" s="926"/>
      <c r="N2980" s="925"/>
    </row>
    <row r="2981" spans="3:14" s="370" customFormat="1" hidden="1" x14ac:dyDescent="0.15">
      <c r="C2981" s="926"/>
      <c r="D2981" s="926"/>
      <c r="E2981" s="926"/>
      <c r="F2981" s="926"/>
      <c r="N2981" s="925"/>
    </row>
    <row r="2982" spans="3:14" s="370" customFormat="1" hidden="1" x14ac:dyDescent="0.15">
      <c r="C2982" s="926"/>
      <c r="D2982" s="926"/>
      <c r="E2982" s="926"/>
      <c r="F2982" s="926"/>
      <c r="N2982" s="925"/>
    </row>
    <row r="2983" spans="3:14" s="370" customFormat="1" hidden="1" x14ac:dyDescent="0.15">
      <c r="C2983" s="926"/>
      <c r="D2983" s="926"/>
      <c r="E2983" s="926"/>
      <c r="F2983" s="926"/>
      <c r="N2983" s="925"/>
    </row>
    <row r="2984" spans="3:14" s="370" customFormat="1" hidden="1" x14ac:dyDescent="0.15">
      <c r="C2984" s="926"/>
      <c r="D2984" s="926"/>
      <c r="E2984" s="926"/>
      <c r="F2984" s="926"/>
      <c r="N2984" s="925"/>
    </row>
    <row r="2985" spans="3:14" s="370" customFormat="1" hidden="1" x14ac:dyDescent="0.15">
      <c r="C2985" s="926"/>
      <c r="D2985" s="926"/>
      <c r="E2985" s="926"/>
      <c r="F2985" s="926"/>
      <c r="N2985" s="925"/>
    </row>
    <row r="2986" spans="3:14" s="370" customFormat="1" hidden="1" x14ac:dyDescent="0.15">
      <c r="C2986" s="926"/>
      <c r="D2986" s="926"/>
      <c r="E2986" s="926"/>
      <c r="F2986" s="926"/>
      <c r="N2986" s="925"/>
    </row>
    <row r="2987" spans="3:14" s="370" customFormat="1" hidden="1" x14ac:dyDescent="0.15">
      <c r="C2987" s="926"/>
      <c r="D2987" s="926"/>
      <c r="E2987" s="926"/>
      <c r="F2987" s="926"/>
      <c r="N2987" s="925"/>
    </row>
    <row r="2988" spans="3:14" s="370" customFormat="1" hidden="1" x14ac:dyDescent="0.15">
      <c r="C2988" s="926"/>
      <c r="D2988" s="926"/>
      <c r="E2988" s="926"/>
      <c r="F2988" s="926"/>
      <c r="N2988" s="925"/>
    </row>
    <row r="2989" spans="3:14" s="370" customFormat="1" hidden="1" x14ac:dyDescent="0.15">
      <c r="C2989" s="926"/>
      <c r="D2989" s="926"/>
      <c r="E2989" s="926"/>
      <c r="F2989" s="926"/>
      <c r="N2989" s="925"/>
    </row>
    <row r="2990" spans="3:14" s="370" customFormat="1" hidden="1" x14ac:dyDescent="0.15">
      <c r="C2990" s="926"/>
      <c r="D2990" s="926"/>
      <c r="E2990" s="926"/>
      <c r="F2990" s="926"/>
      <c r="N2990" s="925"/>
    </row>
    <row r="2991" spans="3:14" s="370" customFormat="1" hidden="1" x14ac:dyDescent="0.15">
      <c r="C2991" s="926"/>
      <c r="D2991" s="926"/>
      <c r="E2991" s="926"/>
      <c r="F2991" s="926"/>
      <c r="N2991" s="925"/>
    </row>
    <row r="2992" spans="3:14" s="370" customFormat="1" hidden="1" x14ac:dyDescent="0.15">
      <c r="C2992" s="926"/>
      <c r="D2992" s="926"/>
      <c r="E2992" s="926"/>
      <c r="F2992" s="926"/>
      <c r="N2992" s="925"/>
    </row>
    <row r="2993" spans="3:14" s="370" customFormat="1" hidden="1" x14ac:dyDescent="0.15">
      <c r="C2993" s="926"/>
      <c r="D2993" s="926"/>
      <c r="E2993" s="926"/>
      <c r="F2993" s="926"/>
      <c r="N2993" s="925"/>
    </row>
    <row r="2994" spans="3:14" s="370" customFormat="1" hidden="1" x14ac:dyDescent="0.15">
      <c r="C2994" s="926"/>
      <c r="D2994" s="926"/>
      <c r="E2994" s="926"/>
      <c r="F2994" s="926"/>
      <c r="N2994" s="925"/>
    </row>
    <row r="2995" spans="3:14" s="370" customFormat="1" hidden="1" x14ac:dyDescent="0.15">
      <c r="C2995" s="926"/>
      <c r="D2995" s="926"/>
      <c r="E2995" s="926"/>
      <c r="F2995" s="926"/>
      <c r="N2995" s="925"/>
    </row>
    <row r="2996" spans="3:14" s="370" customFormat="1" hidden="1" x14ac:dyDescent="0.15">
      <c r="C2996" s="926"/>
      <c r="D2996" s="926"/>
      <c r="E2996" s="926"/>
      <c r="F2996" s="926"/>
      <c r="N2996" s="925"/>
    </row>
    <row r="2997" spans="3:14" s="370" customFormat="1" hidden="1" x14ac:dyDescent="0.15">
      <c r="C2997" s="926"/>
      <c r="D2997" s="926"/>
      <c r="E2997" s="926"/>
      <c r="F2997" s="926"/>
      <c r="N2997" s="925"/>
    </row>
    <row r="2998" spans="3:14" s="370" customFormat="1" hidden="1" x14ac:dyDescent="0.15">
      <c r="C2998" s="926"/>
      <c r="D2998" s="926"/>
      <c r="E2998" s="926"/>
      <c r="F2998" s="926"/>
      <c r="N2998" s="925"/>
    </row>
    <row r="2999" spans="3:14" s="370" customFormat="1" hidden="1" x14ac:dyDescent="0.15">
      <c r="C2999" s="926"/>
      <c r="D2999" s="926"/>
      <c r="E2999" s="926"/>
      <c r="F2999" s="926"/>
      <c r="N2999" s="925"/>
    </row>
    <row r="3000" spans="3:14" s="370" customFormat="1" hidden="1" x14ac:dyDescent="0.15">
      <c r="C3000" s="926"/>
      <c r="D3000" s="926"/>
      <c r="E3000" s="926"/>
      <c r="F3000" s="926"/>
      <c r="N3000" s="925"/>
    </row>
    <row r="3001" spans="3:14" s="370" customFormat="1" hidden="1" x14ac:dyDescent="0.15">
      <c r="C3001" s="926"/>
      <c r="D3001" s="926"/>
      <c r="E3001" s="926"/>
      <c r="F3001" s="926"/>
      <c r="N3001" s="925"/>
    </row>
    <row r="3002" spans="3:14" s="370" customFormat="1" hidden="1" x14ac:dyDescent="0.15">
      <c r="C3002" s="926"/>
      <c r="D3002" s="926"/>
      <c r="E3002" s="926"/>
      <c r="F3002" s="926"/>
      <c r="N3002" s="925"/>
    </row>
    <row r="3003" spans="3:14" s="370" customFormat="1" hidden="1" x14ac:dyDescent="0.15">
      <c r="C3003" s="926"/>
      <c r="D3003" s="926"/>
      <c r="E3003" s="926"/>
      <c r="F3003" s="926"/>
      <c r="N3003" s="925"/>
    </row>
    <row r="3004" spans="3:14" s="370" customFormat="1" hidden="1" x14ac:dyDescent="0.15">
      <c r="C3004" s="926"/>
      <c r="D3004" s="926"/>
      <c r="E3004" s="926"/>
      <c r="F3004" s="926"/>
      <c r="N3004" s="925"/>
    </row>
    <row r="3005" spans="3:14" s="370" customFormat="1" hidden="1" x14ac:dyDescent="0.15">
      <c r="C3005" s="926"/>
      <c r="D3005" s="926"/>
      <c r="E3005" s="926"/>
      <c r="F3005" s="926"/>
      <c r="N3005" s="925"/>
    </row>
    <row r="3006" spans="3:14" s="370" customFormat="1" hidden="1" x14ac:dyDescent="0.15">
      <c r="C3006" s="926"/>
      <c r="D3006" s="926"/>
      <c r="E3006" s="926"/>
      <c r="F3006" s="926"/>
      <c r="N3006" s="925"/>
    </row>
    <row r="3007" spans="3:14" s="370" customFormat="1" hidden="1" x14ac:dyDescent="0.15">
      <c r="C3007" s="926"/>
      <c r="D3007" s="926"/>
      <c r="E3007" s="926"/>
      <c r="F3007" s="926"/>
      <c r="N3007" s="925"/>
    </row>
    <row r="3008" spans="3:14" s="370" customFormat="1" hidden="1" x14ac:dyDescent="0.15">
      <c r="C3008" s="926"/>
      <c r="D3008" s="926"/>
      <c r="E3008" s="926"/>
      <c r="F3008" s="926"/>
      <c r="N3008" s="925"/>
    </row>
    <row r="3009" spans="3:14" s="370" customFormat="1" hidden="1" x14ac:dyDescent="0.15">
      <c r="C3009" s="926"/>
      <c r="D3009" s="926"/>
      <c r="E3009" s="926"/>
      <c r="F3009" s="926"/>
      <c r="N3009" s="925"/>
    </row>
    <row r="3010" spans="3:14" s="370" customFormat="1" hidden="1" x14ac:dyDescent="0.15">
      <c r="C3010" s="926"/>
      <c r="D3010" s="926"/>
      <c r="E3010" s="926"/>
      <c r="F3010" s="926"/>
      <c r="N3010" s="925"/>
    </row>
    <row r="3011" spans="3:14" s="370" customFormat="1" hidden="1" x14ac:dyDescent="0.15">
      <c r="C3011" s="926"/>
      <c r="D3011" s="926"/>
      <c r="E3011" s="926"/>
      <c r="F3011" s="926"/>
      <c r="N3011" s="925"/>
    </row>
    <row r="3012" spans="3:14" s="370" customFormat="1" hidden="1" x14ac:dyDescent="0.15">
      <c r="C3012" s="926"/>
      <c r="D3012" s="926"/>
      <c r="E3012" s="926"/>
      <c r="F3012" s="926"/>
      <c r="N3012" s="925"/>
    </row>
    <row r="3013" spans="3:14" s="370" customFormat="1" hidden="1" x14ac:dyDescent="0.15">
      <c r="C3013" s="926"/>
      <c r="D3013" s="926"/>
      <c r="E3013" s="926"/>
      <c r="F3013" s="926"/>
      <c r="N3013" s="925"/>
    </row>
    <row r="3014" spans="3:14" s="370" customFormat="1" hidden="1" x14ac:dyDescent="0.15">
      <c r="C3014" s="926"/>
      <c r="D3014" s="926"/>
      <c r="E3014" s="926"/>
      <c r="F3014" s="926"/>
      <c r="N3014" s="925"/>
    </row>
    <row r="3015" spans="3:14" s="370" customFormat="1" hidden="1" x14ac:dyDescent="0.15">
      <c r="C3015" s="926"/>
      <c r="D3015" s="926"/>
      <c r="E3015" s="926"/>
      <c r="F3015" s="926"/>
      <c r="N3015" s="925"/>
    </row>
    <row r="3016" spans="3:14" s="370" customFormat="1" hidden="1" x14ac:dyDescent="0.15">
      <c r="C3016" s="926"/>
      <c r="D3016" s="926"/>
      <c r="E3016" s="926"/>
      <c r="F3016" s="926"/>
      <c r="N3016" s="925"/>
    </row>
    <row r="3017" spans="3:14" s="370" customFormat="1" hidden="1" x14ac:dyDescent="0.15">
      <c r="C3017" s="926"/>
      <c r="D3017" s="926"/>
      <c r="E3017" s="926"/>
      <c r="F3017" s="926"/>
      <c r="N3017" s="925"/>
    </row>
    <row r="3018" spans="3:14" s="370" customFormat="1" hidden="1" x14ac:dyDescent="0.15">
      <c r="C3018" s="926"/>
      <c r="D3018" s="926"/>
      <c r="E3018" s="926"/>
      <c r="F3018" s="926"/>
      <c r="N3018" s="925"/>
    </row>
    <row r="3019" spans="3:14" s="370" customFormat="1" hidden="1" x14ac:dyDescent="0.15">
      <c r="C3019" s="926"/>
      <c r="D3019" s="926"/>
      <c r="E3019" s="926"/>
      <c r="F3019" s="926"/>
      <c r="N3019" s="925"/>
    </row>
    <row r="3020" spans="3:14" s="370" customFormat="1" hidden="1" x14ac:dyDescent="0.15">
      <c r="C3020" s="926"/>
      <c r="D3020" s="926"/>
      <c r="E3020" s="926"/>
      <c r="F3020" s="926"/>
      <c r="N3020" s="925"/>
    </row>
    <row r="3021" spans="3:14" s="370" customFormat="1" hidden="1" x14ac:dyDescent="0.15">
      <c r="C3021" s="926"/>
      <c r="D3021" s="926"/>
      <c r="E3021" s="926"/>
      <c r="F3021" s="926"/>
      <c r="N3021" s="925"/>
    </row>
    <row r="3022" spans="3:14" s="370" customFormat="1" hidden="1" x14ac:dyDescent="0.15">
      <c r="C3022" s="926"/>
      <c r="D3022" s="926"/>
      <c r="E3022" s="926"/>
      <c r="F3022" s="926"/>
      <c r="N3022" s="925"/>
    </row>
    <row r="3023" spans="3:14" s="370" customFormat="1" hidden="1" x14ac:dyDescent="0.15">
      <c r="C3023" s="926"/>
      <c r="D3023" s="926"/>
      <c r="E3023" s="926"/>
      <c r="F3023" s="926"/>
      <c r="N3023" s="925"/>
    </row>
    <row r="3024" spans="3:14" s="370" customFormat="1" hidden="1" x14ac:dyDescent="0.15">
      <c r="C3024" s="926"/>
      <c r="D3024" s="926"/>
      <c r="E3024" s="926"/>
      <c r="F3024" s="926"/>
      <c r="N3024" s="925"/>
    </row>
    <row r="3025" spans="3:14" s="370" customFormat="1" hidden="1" x14ac:dyDescent="0.15">
      <c r="C3025" s="926"/>
      <c r="D3025" s="926"/>
      <c r="E3025" s="926"/>
      <c r="F3025" s="926"/>
      <c r="N3025" s="925"/>
    </row>
    <row r="3026" spans="3:14" s="370" customFormat="1" hidden="1" x14ac:dyDescent="0.15">
      <c r="C3026" s="926"/>
      <c r="D3026" s="926"/>
      <c r="E3026" s="926"/>
      <c r="F3026" s="926"/>
      <c r="N3026" s="925"/>
    </row>
    <row r="3027" spans="3:14" s="370" customFormat="1" hidden="1" x14ac:dyDescent="0.15">
      <c r="C3027" s="926"/>
      <c r="D3027" s="926"/>
      <c r="E3027" s="926"/>
      <c r="F3027" s="926"/>
      <c r="N3027" s="925"/>
    </row>
    <row r="3028" spans="3:14" s="370" customFormat="1" hidden="1" x14ac:dyDescent="0.15">
      <c r="C3028" s="926"/>
      <c r="D3028" s="926"/>
      <c r="E3028" s="926"/>
      <c r="F3028" s="926"/>
      <c r="N3028" s="925"/>
    </row>
    <row r="3029" spans="3:14" s="370" customFormat="1" hidden="1" x14ac:dyDescent="0.15">
      <c r="C3029" s="926"/>
      <c r="D3029" s="926"/>
      <c r="E3029" s="926"/>
      <c r="F3029" s="926"/>
      <c r="N3029" s="925"/>
    </row>
    <row r="3030" spans="3:14" s="370" customFormat="1" hidden="1" x14ac:dyDescent="0.15">
      <c r="C3030" s="926"/>
      <c r="D3030" s="926"/>
      <c r="E3030" s="926"/>
      <c r="F3030" s="926"/>
      <c r="N3030" s="925"/>
    </row>
    <row r="3031" spans="3:14" s="370" customFormat="1" hidden="1" x14ac:dyDescent="0.15">
      <c r="C3031" s="926"/>
      <c r="D3031" s="926"/>
      <c r="E3031" s="926"/>
      <c r="F3031" s="926"/>
      <c r="N3031" s="925"/>
    </row>
    <row r="3032" spans="3:14" s="370" customFormat="1" hidden="1" x14ac:dyDescent="0.15">
      <c r="C3032" s="926"/>
      <c r="D3032" s="926"/>
      <c r="E3032" s="926"/>
      <c r="F3032" s="926"/>
      <c r="N3032" s="925"/>
    </row>
    <row r="3033" spans="3:14" s="370" customFormat="1" hidden="1" x14ac:dyDescent="0.15">
      <c r="C3033" s="926"/>
      <c r="D3033" s="926"/>
      <c r="E3033" s="926"/>
      <c r="F3033" s="926"/>
      <c r="N3033" s="925"/>
    </row>
    <row r="3034" spans="3:14" s="370" customFormat="1" hidden="1" x14ac:dyDescent="0.15">
      <c r="C3034" s="926"/>
      <c r="D3034" s="926"/>
      <c r="E3034" s="926"/>
      <c r="F3034" s="926"/>
      <c r="N3034" s="925"/>
    </row>
    <row r="3035" spans="3:14" s="370" customFormat="1" hidden="1" x14ac:dyDescent="0.15">
      <c r="C3035" s="926"/>
      <c r="D3035" s="926"/>
      <c r="E3035" s="926"/>
      <c r="F3035" s="926"/>
      <c r="N3035" s="925"/>
    </row>
    <row r="3036" spans="3:14" s="370" customFormat="1" hidden="1" x14ac:dyDescent="0.15">
      <c r="C3036" s="926"/>
      <c r="D3036" s="926"/>
      <c r="E3036" s="926"/>
      <c r="F3036" s="926"/>
      <c r="N3036" s="925"/>
    </row>
    <row r="3037" spans="3:14" s="370" customFormat="1" hidden="1" x14ac:dyDescent="0.15">
      <c r="C3037" s="926"/>
      <c r="D3037" s="926"/>
      <c r="E3037" s="926"/>
      <c r="F3037" s="926"/>
      <c r="N3037" s="925"/>
    </row>
    <row r="3038" spans="3:14" s="370" customFormat="1" hidden="1" x14ac:dyDescent="0.15">
      <c r="C3038" s="926"/>
      <c r="D3038" s="926"/>
      <c r="E3038" s="926"/>
      <c r="F3038" s="926"/>
      <c r="N3038" s="925"/>
    </row>
    <row r="3039" spans="3:14" s="370" customFormat="1" hidden="1" x14ac:dyDescent="0.15">
      <c r="C3039" s="926"/>
      <c r="D3039" s="926"/>
      <c r="E3039" s="926"/>
      <c r="F3039" s="926"/>
      <c r="N3039" s="925"/>
    </row>
    <row r="3040" spans="3:14" s="370" customFormat="1" hidden="1" x14ac:dyDescent="0.15">
      <c r="C3040" s="926"/>
      <c r="D3040" s="926"/>
      <c r="E3040" s="926"/>
      <c r="F3040" s="926"/>
      <c r="N3040" s="925"/>
    </row>
    <row r="3041" spans="3:14" s="370" customFormat="1" hidden="1" x14ac:dyDescent="0.15">
      <c r="C3041" s="926"/>
      <c r="D3041" s="926"/>
      <c r="E3041" s="926"/>
      <c r="F3041" s="926"/>
      <c r="N3041" s="925"/>
    </row>
    <row r="3042" spans="3:14" s="370" customFormat="1" hidden="1" x14ac:dyDescent="0.15">
      <c r="C3042" s="926"/>
      <c r="D3042" s="926"/>
      <c r="E3042" s="926"/>
      <c r="F3042" s="926"/>
      <c r="N3042" s="925"/>
    </row>
    <row r="3043" spans="3:14" s="370" customFormat="1" hidden="1" x14ac:dyDescent="0.15">
      <c r="C3043" s="926"/>
      <c r="D3043" s="926"/>
      <c r="E3043" s="926"/>
      <c r="F3043" s="926"/>
      <c r="N3043" s="925"/>
    </row>
    <row r="3044" spans="3:14" s="370" customFormat="1" hidden="1" x14ac:dyDescent="0.15">
      <c r="C3044" s="926"/>
      <c r="D3044" s="926"/>
      <c r="E3044" s="926"/>
      <c r="F3044" s="926"/>
      <c r="N3044" s="925"/>
    </row>
    <row r="3045" spans="3:14" s="370" customFormat="1" hidden="1" x14ac:dyDescent="0.15">
      <c r="C3045" s="926"/>
      <c r="D3045" s="926"/>
      <c r="E3045" s="926"/>
      <c r="F3045" s="926"/>
      <c r="N3045" s="925"/>
    </row>
    <row r="3046" spans="3:14" s="370" customFormat="1" hidden="1" x14ac:dyDescent="0.15">
      <c r="C3046" s="926"/>
      <c r="D3046" s="926"/>
      <c r="E3046" s="926"/>
      <c r="F3046" s="926"/>
      <c r="N3046" s="925"/>
    </row>
    <row r="3047" spans="3:14" s="370" customFormat="1" hidden="1" x14ac:dyDescent="0.15">
      <c r="C3047" s="926"/>
      <c r="D3047" s="926"/>
      <c r="E3047" s="926"/>
      <c r="F3047" s="926"/>
      <c r="N3047" s="925"/>
    </row>
    <row r="3048" spans="3:14" s="370" customFormat="1" hidden="1" x14ac:dyDescent="0.15">
      <c r="C3048" s="926"/>
      <c r="D3048" s="926"/>
      <c r="E3048" s="926"/>
      <c r="F3048" s="926"/>
      <c r="N3048" s="925"/>
    </row>
    <row r="3049" spans="3:14" s="370" customFormat="1" hidden="1" x14ac:dyDescent="0.15">
      <c r="C3049" s="926"/>
      <c r="D3049" s="926"/>
      <c r="E3049" s="926"/>
      <c r="F3049" s="926"/>
      <c r="N3049" s="925"/>
    </row>
    <row r="3050" spans="3:14" s="370" customFormat="1" hidden="1" x14ac:dyDescent="0.15">
      <c r="C3050" s="926"/>
      <c r="D3050" s="926"/>
      <c r="E3050" s="926"/>
      <c r="F3050" s="926"/>
      <c r="N3050" s="925"/>
    </row>
    <row r="3051" spans="3:14" s="370" customFormat="1" hidden="1" x14ac:dyDescent="0.15">
      <c r="C3051" s="926"/>
      <c r="D3051" s="926"/>
      <c r="E3051" s="926"/>
      <c r="F3051" s="926"/>
      <c r="N3051" s="925"/>
    </row>
    <row r="3052" spans="3:14" s="370" customFormat="1" hidden="1" x14ac:dyDescent="0.15">
      <c r="C3052" s="926"/>
      <c r="D3052" s="926"/>
      <c r="E3052" s="926"/>
      <c r="F3052" s="926"/>
      <c r="N3052" s="925"/>
    </row>
    <row r="3053" spans="3:14" s="370" customFormat="1" hidden="1" x14ac:dyDescent="0.15">
      <c r="C3053" s="926"/>
      <c r="D3053" s="926"/>
      <c r="E3053" s="926"/>
      <c r="F3053" s="926"/>
      <c r="N3053" s="925"/>
    </row>
    <row r="3054" spans="3:14" s="370" customFormat="1" hidden="1" x14ac:dyDescent="0.15">
      <c r="C3054" s="926"/>
      <c r="D3054" s="926"/>
      <c r="E3054" s="926"/>
      <c r="F3054" s="926"/>
      <c r="N3054" s="925"/>
    </row>
    <row r="3055" spans="3:14" s="370" customFormat="1" hidden="1" x14ac:dyDescent="0.15">
      <c r="C3055" s="926"/>
      <c r="D3055" s="926"/>
      <c r="E3055" s="926"/>
      <c r="F3055" s="926"/>
      <c r="N3055" s="925"/>
    </row>
    <row r="3056" spans="3:14" s="370" customFormat="1" hidden="1" x14ac:dyDescent="0.15">
      <c r="C3056" s="926"/>
      <c r="D3056" s="926"/>
      <c r="E3056" s="926"/>
      <c r="F3056" s="926"/>
      <c r="N3056" s="925"/>
    </row>
    <row r="3057" spans="3:14" s="370" customFormat="1" hidden="1" x14ac:dyDescent="0.15">
      <c r="C3057" s="926"/>
      <c r="D3057" s="926"/>
      <c r="E3057" s="926"/>
      <c r="F3057" s="926"/>
      <c r="N3057" s="925"/>
    </row>
    <row r="3058" spans="3:14" s="370" customFormat="1" hidden="1" x14ac:dyDescent="0.15">
      <c r="C3058" s="926"/>
      <c r="D3058" s="926"/>
      <c r="E3058" s="926"/>
      <c r="F3058" s="926"/>
      <c r="N3058" s="925"/>
    </row>
    <row r="3059" spans="3:14" s="370" customFormat="1" hidden="1" x14ac:dyDescent="0.15">
      <c r="C3059" s="926"/>
      <c r="D3059" s="926"/>
      <c r="E3059" s="926"/>
      <c r="F3059" s="926"/>
      <c r="N3059" s="925"/>
    </row>
    <row r="3060" spans="3:14" s="370" customFormat="1" hidden="1" x14ac:dyDescent="0.15">
      <c r="C3060" s="926"/>
      <c r="D3060" s="926"/>
      <c r="E3060" s="926"/>
      <c r="F3060" s="926"/>
      <c r="N3060" s="925"/>
    </row>
    <row r="3061" spans="3:14" s="370" customFormat="1" hidden="1" x14ac:dyDescent="0.15">
      <c r="C3061" s="926"/>
      <c r="D3061" s="926"/>
      <c r="E3061" s="926"/>
      <c r="F3061" s="926"/>
      <c r="N3061" s="925"/>
    </row>
    <row r="3062" spans="3:14" s="370" customFormat="1" hidden="1" x14ac:dyDescent="0.15">
      <c r="C3062" s="926"/>
      <c r="D3062" s="926"/>
      <c r="E3062" s="926"/>
      <c r="F3062" s="926"/>
      <c r="N3062" s="925"/>
    </row>
    <row r="3063" spans="3:14" s="370" customFormat="1" hidden="1" x14ac:dyDescent="0.15">
      <c r="C3063" s="926"/>
      <c r="D3063" s="926"/>
      <c r="E3063" s="926"/>
      <c r="F3063" s="926"/>
      <c r="N3063" s="925"/>
    </row>
    <row r="3064" spans="3:14" s="370" customFormat="1" hidden="1" x14ac:dyDescent="0.15">
      <c r="C3064" s="926"/>
      <c r="D3064" s="926"/>
      <c r="E3064" s="926"/>
      <c r="F3064" s="926"/>
      <c r="N3064" s="925"/>
    </row>
    <row r="3065" spans="3:14" s="370" customFormat="1" hidden="1" x14ac:dyDescent="0.15">
      <c r="C3065" s="926"/>
      <c r="D3065" s="926"/>
      <c r="E3065" s="926"/>
      <c r="F3065" s="926"/>
      <c r="N3065" s="925"/>
    </row>
    <row r="3066" spans="3:14" s="370" customFormat="1" hidden="1" x14ac:dyDescent="0.15">
      <c r="C3066" s="926"/>
      <c r="D3066" s="926"/>
      <c r="E3066" s="926"/>
      <c r="F3066" s="926"/>
      <c r="N3066" s="925"/>
    </row>
    <row r="3067" spans="3:14" s="370" customFormat="1" hidden="1" x14ac:dyDescent="0.15">
      <c r="C3067" s="926"/>
      <c r="D3067" s="926"/>
      <c r="E3067" s="926"/>
      <c r="F3067" s="926"/>
      <c r="N3067" s="925"/>
    </row>
    <row r="3068" spans="3:14" s="370" customFormat="1" hidden="1" x14ac:dyDescent="0.15">
      <c r="C3068" s="926"/>
      <c r="D3068" s="926"/>
      <c r="E3068" s="926"/>
      <c r="F3068" s="926"/>
      <c r="N3068" s="925"/>
    </row>
    <row r="3069" spans="3:14" s="370" customFormat="1" hidden="1" x14ac:dyDescent="0.15">
      <c r="C3069" s="926"/>
      <c r="D3069" s="926"/>
      <c r="E3069" s="926"/>
      <c r="F3069" s="926"/>
      <c r="N3069" s="925"/>
    </row>
    <row r="3070" spans="3:14" s="370" customFormat="1" hidden="1" x14ac:dyDescent="0.15">
      <c r="C3070" s="926"/>
      <c r="D3070" s="926"/>
      <c r="E3070" s="926"/>
      <c r="F3070" s="926"/>
      <c r="N3070" s="925"/>
    </row>
    <row r="3071" spans="3:14" s="370" customFormat="1" hidden="1" x14ac:dyDescent="0.15">
      <c r="C3071" s="926"/>
      <c r="D3071" s="926"/>
      <c r="E3071" s="926"/>
      <c r="F3071" s="926"/>
      <c r="N3071" s="925"/>
    </row>
    <row r="3072" spans="3:14" s="370" customFormat="1" hidden="1" x14ac:dyDescent="0.15">
      <c r="C3072" s="926"/>
      <c r="D3072" s="926"/>
      <c r="E3072" s="926"/>
      <c r="F3072" s="926"/>
      <c r="N3072" s="925"/>
    </row>
    <row r="3073" spans="3:14" s="370" customFormat="1" hidden="1" x14ac:dyDescent="0.15">
      <c r="C3073" s="926"/>
      <c r="D3073" s="926"/>
      <c r="E3073" s="926"/>
      <c r="F3073" s="926"/>
      <c r="N3073" s="925"/>
    </row>
    <row r="3074" spans="3:14" s="370" customFormat="1" hidden="1" x14ac:dyDescent="0.15">
      <c r="C3074" s="926"/>
      <c r="D3074" s="926"/>
      <c r="E3074" s="926"/>
      <c r="F3074" s="926"/>
      <c r="N3074" s="925"/>
    </row>
    <row r="3075" spans="3:14" s="370" customFormat="1" hidden="1" x14ac:dyDescent="0.15">
      <c r="C3075" s="926"/>
      <c r="D3075" s="926"/>
      <c r="E3075" s="926"/>
      <c r="F3075" s="926"/>
      <c r="N3075" s="925"/>
    </row>
    <row r="3076" spans="3:14" s="370" customFormat="1" hidden="1" x14ac:dyDescent="0.15">
      <c r="C3076" s="926"/>
      <c r="D3076" s="926"/>
      <c r="E3076" s="926"/>
      <c r="F3076" s="926"/>
      <c r="N3076" s="925"/>
    </row>
    <row r="3077" spans="3:14" s="370" customFormat="1" hidden="1" x14ac:dyDescent="0.15">
      <c r="C3077" s="926"/>
      <c r="D3077" s="926"/>
      <c r="E3077" s="926"/>
      <c r="F3077" s="926"/>
      <c r="N3077" s="925"/>
    </row>
    <row r="3078" spans="3:14" s="370" customFormat="1" hidden="1" x14ac:dyDescent="0.15">
      <c r="C3078" s="926"/>
      <c r="D3078" s="926"/>
      <c r="E3078" s="926"/>
      <c r="F3078" s="926"/>
      <c r="N3078" s="925"/>
    </row>
    <row r="3079" spans="3:14" s="370" customFormat="1" hidden="1" x14ac:dyDescent="0.15">
      <c r="C3079" s="926"/>
      <c r="D3079" s="926"/>
      <c r="E3079" s="926"/>
      <c r="F3079" s="926"/>
      <c r="N3079" s="925"/>
    </row>
    <row r="3080" spans="3:14" s="370" customFormat="1" hidden="1" x14ac:dyDescent="0.15">
      <c r="C3080" s="926"/>
      <c r="D3080" s="926"/>
      <c r="E3080" s="926"/>
      <c r="F3080" s="926"/>
      <c r="N3080" s="925"/>
    </row>
    <row r="3081" spans="3:14" s="370" customFormat="1" hidden="1" x14ac:dyDescent="0.15">
      <c r="C3081" s="926"/>
      <c r="D3081" s="926"/>
      <c r="E3081" s="926"/>
      <c r="F3081" s="926"/>
      <c r="N3081" s="925"/>
    </row>
    <row r="3082" spans="3:14" s="370" customFormat="1" hidden="1" x14ac:dyDescent="0.15">
      <c r="C3082" s="926"/>
      <c r="D3082" s="926"/>
      <c r="E3082" s="926"/>
      <c r="F3082" s="926"/>
      <c r="N3082" s="925"/>
    </row>
    <row r="3083" spans="3:14" s="370" customFormat="1" hidden="1" x14ac:dyDescent="0.15">
      <c r="C3083" s="926"/>
      <c r="D3083" s="926"/>
      <c r="E3083" s="926"/>
      <c r="F3083" s="926"/>
      <c r="N3083" s="925"/>
    </row>
    <row r="3084" spans="3:14" s="370" customFormat="1" hidden="1" x14ac:dyDescent="0.15">
      <c r="C3084" s="926"/>
      <c r="D3084" s="926"/>
      <c r="E3084" s="926"/>
      <c r="F3084" s="926"/>
      <c r="N3084" s="925"/>
    </row>
    <row r="3085" spans="3:14" s="370" customFormat="1" hidden="1" x14ac:dyDescent="0.15">
      <c r="C3085" s="926"/>
      <c r="D3085" s="926"/>
      <c r="E3085" s="926"/>
      <c r="F3085" s="926"/>
      <c r="N3085" s="925"/>
    </row>
    <row r="3086" spans="3:14" s="370" customFormat="1" hidden="1" x14ac:dyDescent="0.15">
      <c r="C3086" s="926"/>
      <c r="D3086" s="926"/>
      <c r="E3086" s="926"/>
      <c r="F3086" s="926"/>
      <c r="N3086" s="925"/>
    </row>
    <row r="3087" spans="3:14" s="370" customFormat="1" hidden="1" x14ac:dyDescent="0.15">
      <c r="C3087" s="926"/>
      <c r="D3087" s="926"/>
      <c r="E3087" s="926"/>
      <c r="F3087" s="926"/>
      <c r="N3087" s="925"/>
    </row>
    <row r="3088" spans="3:14" s="370" customFormat="1" hidden="1" x14ac:dyDescent="0.15">
      <c r="C3088" s="926"/>
      <c r="D3088" s="926"/>
      <c r="E3088" s="926"/>
      <c r="F3088" s="926"/>
      <c r="N3088" s="925"/>
    </row>
    <row r="3089" spans="3:14" s="370" customFormat="1" hidden="1" x14ac:dyDescent="0.15">
      <c r="C3089" s="926"/>
      <c r="D3089" s="926"/>
      <c r="E3089" s="926"/>
      <c r="F3089" s="926"/>
      <c r="N3089" s="925"/>
    </row>
    <row r="3090" spans="3:14" s="370" customFormat="1" hidden="1" x14ac:dyDescent="0.15">
      <c r="C3090" s="926"/>
      <c r="D3090" s="926"/>
      <c r="E3090" s="926"/>
      <c r="F3090" s="926"/>
      <c r="N3090" s="925"/>
    </row>
    <row r="3091" spans="3:14" s="370" customFormat="1" hidden="1" x14ac:dyDescent="0.15">
      <c r="C3091" s="926"/>
      <c r="D3091" s="926"/>
      <c r="E3091" s="926"/>
      <c r="F3091" s="926"/>
      <c r="N3091" s="925"/>
    </row>
    <row r="3092" spans="3:14" s="370" customFormat="1" hidden="1" x14ac:dyDescent="0.15">
      <c r="C3092" s="926"/>
      <c r="D3092" s="926"/>
      <c r="E3092" s="926"/>
      <c r="F3092" s="926"/>
      <c r="N3092" s="925"/>
    </row>
    <row r="3093" spans="3:14" s="370" customFormat="1" hidden="1" x14ac:dyDescent="0.15">
      <c r="C3093" s="926"/>
      <c r="D3093" s="926"/>
      <c r="E3093" s="926"/>
      <c r="F3093" s="926"/>
      <c r="N3093" s="925"/>
    </row>
    <row r="3094" spans="3:14" s="370" customFormat="1" hidden="1" x14ac:dyDescent="0.15">
      <c r="C3094" s="926"/>
      <c r="D3094" s="926"/>
      <c r="E3094" s="926"/>
      <c r="F3094" s="926"/>
      <c r="N3094" s="925"/>
    </row>
    <row r="3095" spans="3:14" s="370" customFormat="1" hidden="1" x14ac:dyDescent="0.15">
      <c r="C3095" s="926"/>
      <c r="D3095" s="926"/>
      <c r="E3095" s="926"/>
      <c r="F3095" s="926"/>
      <c r="N3095" s="925"/>
    </row>
    <row r="3096" spans="3:14" s="370" customFormat="1" hidden="1" x14ac:dyDescent="0.15">
      <c r="C3096" s="926"/>
      <c r="D3096" s="926"/>
      <c r="E3096" s="926"/>
      <c r="F3096" s="926"/>
      <c r="N3096" s="925"/>
    </row>
    <row r="3097" spans="3:14" s="370" customFormat="1" hidden="1" x14ac:dyDescent="0.15">
      <c r="C3097" s="926"/>
      <c r="D3097" s="926"/>
      <c r="E3097" s="926"/>
      <c r="F3097" s="926"/>
      <c r="N3097" s="925"/>
    </row>
    <row r="3098" spans="3:14" s="370" customFormat="1" hidden="1" x14ac:dyDescent="0.15">
      <c r="C3098" s="926"/>
      <c r="D3098" s="926"/>
      <c r="E3098" s="926"/>
      <c r="F3098" s="926"/>
      <c r="N3098" s="925"/>
    </row>
    <row r="3099" spans="3:14" s="370" customFormat="1" hidden="1" x14ac:dyDescent="0.15">
      <c r="C3099" s="926"/>
      <c r="D3099" s="926"/>
      <c r="E3099" s="926"/>
      <c r="F3099" s="926"/>
      <c r="N3099" s="925"/>
    </row>
    <row r="3100" spans="3:14" s="370" customFormat="1" hidden="1" x14ac:dyDescent="0.15">
      <c r="C3100" s="926"/>
      <c r="D3100" s="926"/>
      <c r="E3100" s="926"/>
      <c r="F3100" s="926"/>
      <c r="N3100" s="925"/>
    </row>
    <row r="3101" spans="3:14" s="370" customFormat="1" hidden="1" x14ac:dyDescent="0.15">
      <c r="C3101" s="926"/>
      <c r="D3101" s="926"/>
      <c r="E3101" s="926"/>
      <c r="F3101" s="926"/>
      <c r="N3101" s="925"/>
    </row>
    <row r="3102" spans="3:14" s="370" customFormat="1" hidden="1" x14ac:dyDescent="0.15">
      <c r="C3102" s="926"/>
      <c r="D3102" s="926"/>
      <c r="E3102" s="926"/>
      <c r="F3102" s="926"/>
      <c r="N3102" s="925"/>
    </row>
    <row r="3103" spans="3:14" s="370" customFormat="1" hidden="1" x14ac:dyDescent="0.15">
      <c r="C3103" s="926"/>
      <c r="D3103" s="926"/>
      <c r="E3103" s="926"/>
      <c r="F3103" s="926"/>
      <c r="N3103" s="925"/>
    </row>
    <row r="3104" spans="3:14" s="370" customFormat="1" hidden="1" x14ac:dyDescent="0.15">
      <c r="C3104" s="926"/>
      <c r="D3104" s="926"/>
      <c r="E3104" s="926"/>
      <c r="F3104" s="926"/>
      <c r="N3104" s="925"/>
    </row>
    <row r="3105" spans="3:14" s="370" customFormat="1" hidden="1" x14ac:dyDescent="0.15">
      <c r="C3105" s="926"/>
      <c r="D3105" s="926"/>
      <c r="E3105" s="926"/>
      <c r="F3105" s="926"/>
      <c r="N3105" s="925"/>
    </row>
    <row r="3106" spans="3:14" s="370" customFormat="1" hidden="1" x14ac:dyDescent="0.15">
      <c r="C3106" s="926"/>
      <c r="D3106" s="926"/>
      <c r="E3106" s="926"/>
      <c r="F3106" s="926"/>
      <c r="N3106" s="925"/>
    </row>
    <row r="3107" spans="3:14" s="370" customFormat="1" hidden="1" x14ac:dyDescent="0.15">
      <c r="C3107" s="926"/>
      <c r="D3107" s="926"/>
      <c r="E3107" s="926"/>
      <c r="F3107" s="926"/>
      <c r="N3107" s="925"/>
    </row>
    <row r="3108" spans="3:14" s="370" customFormat="1" hidden="1" x14ac:dyDescent="0.15">
      <c r="C3108" s="926"/>
      <c r="D3108" s="926"/>
      <c r="E3108" s="926"/>
      <c r="F3108" s="926"/>
      <c r="N3108" s="925"/>
    </row>
    <row r="3109" spans="3:14" s="370" customFormat="1" hidden="1" x14ac:dyDescent="0.15">
      <c r="C3109" s="926"/>
      <c r="D3109" s="926"/>
      <c r="E3109" s="926"/>
      <c r="F3109" s="926"/>
      <c r="N3109" s="925"/>
    </row>
    <row r="3110" spans="3:14" s="370" customFormat="1" hidden="1" x14ac:dyDescent="0.15">
      <c r="C3110" s="926"/>
      <c r="D3110" s="926"/>
      <c r="E3110" s="926"/>
      <c r="F3110" s="926"/>
      <c r="N3110" s="925"/>
    </row>
    <row r="3111" spans="3:14" s="370" customFormat="1" hidden="1" x14ac:dyDescent="0.15">
      <c r="C3111" s="926"/>
      <c r="D3111" s="926"/>
      <c r="E3111" s="926"/>
      <c r="F3111" s="926"/>
      <c r="N3111" s="925"/>
    </row>
    <row r="3112" spans="3:14" s="370" customFormat="1" hidden="1" x14ac:dyDescent="0.15">
      <c r="C3112" s="926"/>
      <c r="D3112" s="926"/>
      <c r="E3112" s="926"/>
      <c r="F3112" s="926"/>
      <c r="N3112" s="925"/>
    </row>
    <row r="3113" spans="3:14" s="370" customFormat="1" hidden="1" x14ac:dyDescent="0.15">
      <c r="C3113" s="926"/>
      <c r="D3113" s="926"/>
      <c r="E3113" s="926"/>
      <c r="F3113" s="926"/>
      <c r="N3113" s="925"/>
    </row>
    <row r="3114" spans="3:14" s="370" customFormat="1" hidden="1" x14ac:dyDescent="0.15">
      <c r="C3114" s="926"/>
      <c r="D3114" s="926"/>
      <c r="E3114" s="926"/>
      <c r="F3114" s="926"/>
      <c r="N3114" s="925"/>
    </row>
    <row r="3115" spans="3:14" s="370" customFormat="1" hidden="1" x14ac:dyDescent="0.15">
      <c r="C3115" s="926"/>
      <c r="D3115" s="926"/>
      <c r="E3115" s="926"/>
      <c r="F3115" s="926"/>
      <c r="N3115" s="925"/>
    </row>
    <row r="3116" spans="3:14" s="370" customFormat="1" hidden="1" x14ac:dyDescent="0.15">
      <c r="C3116" s="926"/>
      <c r="D3116" s="926"/>
      <c r="E3116" s="926"/>
      <c r="F3116" s="926"/>
      <c r="N3116" s="925"/>
    </row>
    <row r="3117" spans="3:14" s="370" customFormat="1" hidden="1" x14ac:dyDescent="0.15">
      <c r="C3117" s="926"/>
      <c r="D3117" s="926"/>
      <c r="E3117" s="926"/>
      <c r="F3117" s="926"/>
      <c r="N3117" s="925"/>
    </row>
    <row r="3118" spans="3:14" s="370" customFormat="1" hidden="1" x14ac:dyDescent="0.15">
      <c r="C3118" s="926"/>
      <c r="D3118" s="926"/>
      <c r="E3118" s="926"/>
      <c r="F3118" s="926"/>
      <c r="N3118" s="925"/>
    </row>
    <row r="3119" spans="3:14" s="370" customFormat="1" hidden="1" x14ac:dyDescent="0.15">
      <c r="C3119" s="926"/>
      <c r="D3119" s="926"/>
      <c r="E3119" s="926"/>
      <c r="F3119" s="926"/>
      <c r="N3119" s="925"/>
    </row>
    <row r="3120" spans="3:14" s="370" customFormat="1" hidden="1" x14ac:dyDescent="0.15">
      <c r="C3120" s="926"/>
      <c r="D3120" s="926"/>
      <c r="E3120" s="926"/>
      <c r="F3120" s="926"/>
      <c r="N3120" s="925"/>
    </row>
    <row r="3121" spans="3:14" s="370" customFormat="1" hidden="1" x14ac:dyDescent="0.15">
      <c r="C3121" s="926"/>
      <c r="D3121" s="926"/>
      <c r="E3121" s="926"/>
      <c r="F3121" s="926"/>
      <c r="N3121" s="925"/>
    </row>
    <row r="3122" spans="3:14" s="370" customFormat="1" hidden="1" x14ac:dyDescent="0.15">
      <c r="C3122" s="926"/>
      <c r="D3122" s="926"/>
      <c r="E3122" s="926"/>
      <c r="F3122" s="926"/>
      <c r="N3122" s="925"/>
    </row>
    <row r="3123" spans="3:14" s="370" customFormat="1" hidden="1" x14ac:dyDescent="0.15">
      <c r="C3123" s="926"/>
      <c r="D3123" s="926"/>
      <c r="E3123" s="926"/>
      <c r="F3123" s="926"/>
      <c r="N3123" s="925"/>
    </row>
    <row r="3124" spans="3:14" s="370" customFormat="1" hidden="1" x14ac:dyDescent="0.15">
      <c r="C3124" s="926"/>
      <c r="D3124" s="926"/>
      <c r="E3124" s="926"/>
      <c r="F3124" s="926"/>
      <c r="N3124" s="925"/>
    </row>
    <row r="3125" spans="3:14" s="370" customFormat="1" hidden="1" x14ac:dyDescent="0.15">
      <c r="C3125" s="926"/>
      <c r="D3125" s="926"/>
      <c r="E3125" s="926"/>
      <c r="F3125" s="926"/>
      <c r="N3125" s="925"/>
    </row>
    <row r="3126" spans="3:14" s="370" customFormat="1" hidden="1" x14ac:dyDescent="0.15">
      <c r="C3126" s="926"/>
      <c r="D3126" s="926"/>
      <c r="E3126" s="926"/>
      <c r="F3126" s="926"/>
      <c r="N3126" s="925"/>
    </row>
    <row r="3127" spans="3:14" s="370" customFormat="1" hidden="1" x14ac:dyDescent="0.15">
      <c r="C3127" s="926"/>
      <c r="D3127" s="926"/>
      <c r="E3127" s="926"/>
      <c r="F3127" s="926"/>
      <c r="N3127" s="925"/>
    </row>
    <row r="3128" spans="3:14" s="370" customFormat="1" hidden="1" x14ac:dyDescent="0.15">
      <c r="C3128" s="926"/>
      <c r="D3128" s="926"/>
      <c r="E3128" s="926"/>
      <c r="F3128" s="926"/>
      <c r="N3128" s="925"/>
    </row>
    <row r="3129" spans="3:14" s="370" customFormat="1" hidden="1" x14ac:dyDescent="0.15">
      <c r="C3129" s="926"/>
      <c r="D3129" s="926"/>
      <c r="E3129" s="926"/>
      <c r="F3129" s="926"/>
      <c r="N3129" s="925"/>
    </row>
    <row r="3130" spans="3:14" s="370" customFormat="1" hidden="1" x14ac:dyDescent="0.15">
      <c r="C3130" s="926"/>
      <c r="D3130" s="926"/>
      <c r="E3130" s="926"/>
      <c r="F3130" s="926"/>
      <c r="N3130" s="925"/>
    </row>
    <row r="3131" spans="3:14" s="370" customFormat="1" hidden="1" x14ac:dyDescent="0.15">
      <c r="C3131" s="926"/>
      <c r="D3131" s="926"/>
      <c r="E3131" s="926"/>
      <c r="F3131" s="926"/>
      <c r="N3131" s="925"/>
    </row>
    <row r="3132" spans="3:14" s="370" customFormat="1" hidden="1" x14ac:dyDescent="0.15">
      <c r="C3132" s="926"/>
      <c r="D3132" s="926"/>
      <c r="E3132" s="926"/>
      <c r="F3132" s="926"/>
      <c r="N3132" s="925"/>
    </row>
    <row r="3133" spans="3:14" s="370" customFormat="1" hidden="1" x14ac:dyDescent="0.15">
      <c r="C3133" s="926"/>
      <c r="D3133" s="926"/>
      <c r="E3133" s="926"/>
      <c r="F3133" s="926"/>
      <c r="N3133" s="925"/>
    </row>
    <row r="3134" spans="3:14" s="370" customFormat="1" hidden="1" x14ac:dyDescent="0.15">
      <c r="C3134" s="926"/>
      <c r="D3134" s="926"/>
      <c r="E3134" s="926"/>
      <c r="F3134" s="926"/>
      <c r="N3134" s="925"/>
    </row>
    <row r="3135" spans="3:14" s="370" customFormat="1" hidden="1" x14ac:dyDescent="0.15">
      <c r="C3135" s="926"/>
      <c r="D3135" s="926"/>
      <c r="E3135" s="926"/>
      <c r="F3135" s="926"/>
      <c r="N3135" s="925"/>
    </row>
    <row r="3136" spans="3:14" s="370" customFormat="1" hidden="1" x14ac:dyDescent="0.15">
      <c r="C3136" s="926"/>
      <c r="D3136" s="926"/>
      <c r="E3136" s="926"/>
      <c r="F3136" s="926"/>
      <c r="N3136" s="925"/>
    </row>
    <row r="3137" spans="3:14" s="370" customFormat="1" hidden="1" x14ac:dyDescent="0.15">
      <c r="C3137" s="926"/>
      <c r="D3137" s="926"/>
      <c r="E3137" s="926"/>
      <c r="F3137" s="926"/>
      <c r="N3137" s="925"/>
    </row>
    <row r="3138" spans="3:14" s="370" customFormat="1" hidden="1" x14ac:dyDescent="0.15">
      <c r="C3138" s="926"/>
      <c r="D3138" s="926"/>
      <c r="E3138" s="926"/>
      <c r="F3138" s="926"/>
      <c r="N3138" s="925"/>
    </row>
    <row r="3139" spans="3:14" s="370" customFormat="1" hidden="1" x14ac:dyDescent="0.15">
      <c r="C3139" s="926"/>
      <c r="D3139" s="926"/>
      <c r="E3139" s="926"/>
      <c r="F3139" s="926"/>
      <c r="N3139" s="925"/>
    </row>
    <row r="3140" spans="3:14" s="370" customFormat="1" hidden="1" x14ac:dyDescent="0.15">
      <c r="C3140" s="926"/>
      <c r="D3140" s="926"/>
      <c r="E3140" s="926"/>
      <c r="F3140" s="926"/>
      <c r="N3140" s="925"/>
    </row>
    <row r="3141" spans="3:14" s="370" customFormat="1" hidden="1" x14ac:dyDescent="0.15">
      <c r="C3141" s="926"/>
      <c r="D3141" s="926"/>
      <c r="E3141" s="926"/>
      <c r="F3141" s="926"/>
      <c r="N3141" s="925"/>
    </row>
    <row r="3142" spans="3:14" s="370" customFormat="1" hidden="1" x14ac:dyDescent="0.15">
      <c r="C3142" s="926"/>
      <c r="D3142" s="926"/>
      <c r="E3142" s="926"/>
      <c r="F3142" s="926"/>
      <c r="N3142" s="925"/>
    </row>
    <row r="3143" spans="3:14" s="370" customFormat="1" hidden="1" x14ac:dyDescent="0.15">
      <c r="C3143" s="926"/>
      <c r="D3143" s="926"/>
      <c r="E3143" s="926"/>
      <c r="F3143" s="926"/>
      <c r="N3143" s="925"/>
    </row>
    <row r="3144" spans="3:14" s="370" customFormat="1" hidden="1" x14ac:dyDescent="0.15">
      <c r="C3144" s="926"/>
      <c r="D3144" s="926"/>
      <c r="E3144" s="926"/>
      <c r="F3144" s="926"/>
      <c r="N3144" s="925"/>
    </row>
    <row r="3145" spans="3:14" s="370" customFormat="1" hidden="1" x14ac:dyDescent="0.15">
      <c r="C3145" s="926"/>
      <c r="D3145" s="926"/>
      <c r="E3145" s="926"/>
      <c r="F3145" s="926"/>
      <c r="N3145" s="925"/>
    </row>
    <row r="3146" spans="3:14" s="370" customFormat="1" hidden="1" x14ac:dyDescent="0.15">
      <c r="C3146" s="926"/>
      <c r="D3146" s="926"/>
      <c r="E3146" s="926"/>
      <c r="F3146" s="926"/>
      <c r="N3146" s="925"/>
    </row>
    <row r="3147" spans="3:14" s="370" customFormat="1" hidden="1" x14ac:dyDescent="0.15">
      <c r="C3147" s="926"/>
      <c r="D3147" s="926"/>
      <c r="E3147" s="926"/>
      <c r="F3147" s="926"/>
      <c r="N3147" s="925"/>
    </row>
    <row r="3148" spans="3:14" s="370" customFormat="1" hidden="1" x14ac:dyDescent="0.15">
      <c r="C3148" s="926"/>
      <c r="D3148" s="926"/>
      <c r="E3148" s="926"/>
      <c r="F3148" s="926"/>
      <c r="N3148" s="925"/>
    </row>
    <row r="3149" spans="3:14" s="370" customFormat="1" hidden="1" x14ac:dyDescent="0.15">
      <c r="C3149" s="926"/>
      <c r="D3149" s="926"/>
      <c r="E3149" s="926"/>
      <c r="F3149" s="926"/>
      <c r="N3149" s="925"/>
    </row>
    <row r="3150" spans="3:14" s="370" customFormat="1" hidden="1" x14ac:dyDescent="0.15">
      <c r="C3150" s="926"/>
      <c r="D3150" s="926"/>
      <c r="E3150" s="926"/>
      <c r="F3150" s="926"/>
      <c r="N3150" s="925"/>
    </row>
    <row r="3151" spans="3:14" s="370" customFormat="1" hidden="1" x14ac:dyDescent="0.15">
      <c r="C3151" s="926"/>
      <c r="D3151" s="926"/>
      <c r="E3151" s="926"/>
      <c r="F3151" s="926"/>
      <c r="N3151" s="925"/>
    </row>
    <row r="3152" spans="3:14" s="370" customFormat="1" hidden="1" x14ac:dyDescent="0.15">
      <c r="C3152" s="926"/>
      <c r="D3152" s="926"/>
      <c r="E3152" s="926"/>
      <c r="F3152" s="926"/>
      <c r="N3152" s="925"/>
    </row>
    <row r="3153" spans="3:14" s="370" customFormat="1" hidden="1" x14ac:dyDescent="0.15">
      <c r="C3153" s="926"/>
      <c r="D3153" s="926"/>
      <c r="E3153" s="926"/>
      <c r="F3153" s="926"/>
      <c r="N3153" s="925"/>
    </row>
    <row r="3154" spans="3:14" s="370" customFormat="1" hidden="1" x14ac:dyDescent="0.15">
      <c r="C3154" s="926"/>
      <c r="D3154" s="926"/>
      <c r="E3154" s="926"/>
      <c r="F3154" s="926"/>
      <c r="N3154" s="925"/>
    </row>
    <row r="3155" spans="3:14" s="370" customFormat="1" hidden="1" x14ac:dyDescent="0.15">
      <c r="C3155" s="926"/>
      <c r="D3155" s="926"/>
      <c r="E3155" s="926"/>
      <c r="F3155" s="926"/>
      <c r="N3155" s="925"/>
    </row>
    <row r="3156" spans="3:14" s="370" customFormat="1" hidden="1" x14ac:dyDescent="0.15">
      <c r="C3156" s="926"/>
      <c r="D3156" s="926"/>
      <c r="E3156" s="926"/>
      <c r="F3156" s="926"/>
      <c r="N3156" s="925"/>
    </row>
    <row r="3157" spans="3:14" s="370" customFormat="1" hidden="1" x14ac:dyDescent="0.15">
      <c r="C3157" s="926"/>
      <c r="D3157" s="926"/>
      <c r="E3157" s="926"/>
      <c r="F3157" s="926"/>
      <c r="N3157" s="925"/>
    </row>
    <row r="3158" spans="3:14" s="370" customFormat="1" hidden="1" x14ac:dyDescent="0.15">
      <c r="C3158" s="926"/>
      <c r="D3158" s="926"/>
      <c r="E3158" s="926"/>
      <c r="F3158" s="926"/>
      <c r="N3158" s="925"/>
    </row>
    <row r="3159" spans="3:14" s="370" customFormat="1" hidden="1" x14ac:dyDescent="0.15">
      <c r="C3159" s="926"/>
      <c r="D3159" s="926"/>
      <c r="E3159" s="926"/>
      <c r="F3159" s="926"/>
      <c r="N3159" s="925"/>
    </row>
    <row r="3160" spans="3:14" s="370" customFormat="1" hidden="1" x14ac:dyDescent="0.15">
      <c r="C3160" s="926"/>
      <c r="D3160" s="926"/>
      <c r="E3160" s="926"/>
      <c r="F3160" s="926"/>
      <c r="N3160" s="925"/>
    </row>
    <row r="3161" spans="3:14" s="370" customFormat="1" hidden="1" x14ac:dyDescent="0.15">
      <c r="C3161" s="926"/>
      <c r="D3161" s="926"/>
      <c r="E3161" s="926"/>
      <c r="F3161" s="926"/>
      <c r="N3161" s="925"/>
    </row>
    <row r="3162" spans="3:14" s="370" customFormat="1" hidden="1" x14ac:dyDescent="0.15">
      <c r="C3162" s="926"/>
      <c r="D3162" s="926"/>
      <c r="E3162" s="926"/>
      <c r="F3162" s="926"/>
      <c r="N3162" s="925"/>
    </row>
    <row r="3163" spans="3:14" s="370" customFormat="1" hidden="1" x14ac:dyDescent="0.15">
      <c r="C3163" s="926"/>
      <c r="D3163" s="926"/>
      <c r="E3163" s="926"/>
      <c r="F3163" s="926"/>
      <c r="N3163" s="925"/>
    </row>
    <row r="3164" spans="3:14" s="370" customFormat="1" hidden="1" x14ac:dyDescent="0.15">
      <c r="C3164" s="926"/>
      <c r="D3164" s="926"/>
      <c r="E3164" s="926"/>
      <c r="F3164" s="926"/>
      <c r="N3164" s="925"/>
    </row>
    <row r="3165" spans="3:14" s="370" customFormat="1" hidden="1" x14ac:dyDescent="0.15">
      <c r="C3165" s="926"/>
      <c r="D3165" s="926"/>
      <c r="E3165" s="926"/>
      <c r="F3165" s="926"/>
      <c r="N3165" s="925"/>
    </row>
    <row r="3166" spans="3:14" s="370" customFormat="1" hidden="1" x14ac:dyDescent="0.15">
      <c r="C3166" s="926"/>
      <c r="D3166" s="926"/>
      <c r="E3166" s="926"/>
      <c r="F3166" s="926"/>
      <c r="N3166" s="925"/>
    </row>
    <row r="3167" spans="3:14" s="370" customFormat="1" hidden="1" x14ac:dyDescent="0.15">
      <c r="C3167" s="926"/>
      <c r="D3167" s="926"/>
      <c r="E3167" s="926"/>
      <c r="F3167" s="926"/>
      <c r="N3167" s="925"/>
    </row>
    <row r="3168" spans="3:14" s="370" customFormat="1" hidden="1" x14ac:dyDescent="0.15">
      <c r="C3168" s="926"/>
      <c r="D3168" s="926"/>
      <c r="E3168" s="926"/>
      <c r="F3168" s="926"/>
      <c r="N3168" s="925"/>
    </row>
    <row r="3169" spans="3:14" s="370" customFormat="1" hidden="1" x14ac:dyDescent="0.15">
      <c r="C3169" s="926"/>
      <c r="D3169" s="926"/>
      <c r="E3169" s="926"/>
      <c r="F3169" s="926"/>
      <c r="N3169" s="925"/>
    </row>
    <row r="3170" spans="3:14" s="370" customFormat="1" hidden="1" x14ac:dyDescent="0.15">
      <c r="C3170" s="926"/>
      <c r="D3170" s="926"/>
      <c r="E3170" s="926"/>
      <c r="F3170" s="926"/>
      <c r="N3170" s="925"/>
    </row>
    <row r="3171" spans="3:14" s="370" customFormat="1" hidden="1" x14ac:dyDescent="0.15">
      <c r="C3171" s="926"/>
      <c r="D3171" s="926"/>
      <c r="E3171" s="926"/>
      <c r="F3171" s="926"/>
      <c r="N3171" s="925"/>
    </row>
    <row r="3172" spans="3:14" s="370" customFormat="1" hidden="1" x14ac:dyDescent="0.15">
      <c r="C3172" s="926"/>
      <c r="D3172" s="926"/>
      <c r="E3172" s="926"/>
      <c r="F3172" s="926"/>
      <c r="N3172" s="925"/>
    </row>
    <row r="3173" spans="3:14" s="370" customFormat="1" hidden="1" x14ac:dyDescent="0.15">
      <c r="C3173" s="926"/>
      <c r="D3173" s="926"/>
      <c r="E3173" s="926"/>
      <c r="F3173" s="926"/>
      <c r="N3173" s="925"/>
    </row>
    <row r="3174" spans="3:14" s="370" customFormat="1" hidden="1" x14ac:dyDescent="0.15">
      <c r="C3174" s="926"/>
      <c r="D3174" s="926"/>
      <c r="E3174" s="926"/>
      <c r="F3174" s="926"/>
      <c r="N3174" s="925"/>
    </row>
    <row r="3175" spans="3:14" s="370" customFormat="1" hidden="1" x14ac:dyDescent="0.15">
      <c r="C3175" s="926"/>
      <c r="D3175" s="926"/>
      <c r="E3175" s="926"/>
      <c r="F3175" s="926"/>
      <c r="N3175" s="925"/>
    </row>
    <row r="3176" spans="3:14" s="370" customFormat="1" hidden="1" x14ac:dyDescent="0.15">
      <c r="C3176" s="926"/>
      <c r="D3176" s="926"/>
      <c r="E3176" s="926"/>
      <c r="F3176" s="926"/>
      <c r="N3176" s="925"/>
    </row>
    <row r="3177" spans="3:14" s="370" customFormat="1" hidden="1" x14ac:dyDescent="0.15">
      <c r="C3177" s="926"/>
      <c r="D3177" s="926"/>
      <c r="E3177" s="926"/>
      <c r="F3177" s="926"/>
      <c r="N3177" s="925"/>
    </row>
    <row r="3178" spans="3:14" s="370" customFormat="1" hidden="1" x14ac:dyDescent="0.15">
      <c r="C3178" s="926"/>
      <c r="D3178" s="926"/>
      <c r="E3178" s="926"/>
      <c r="F3178" s="926"/>
      <c r="N3178" s="925"/>
    </row>
    <row r="3179" spans="3:14" s="370" customFormat="1" hidden="1" x14ac:dyDescent="0.15">
      <c r="C3179" s="926"/>
      <c r="D3179" s="926"/>
      <c r="E3179" s="926"/>
      <c r="F3179" s="926"/>
      <c r="N3179" s="925"/>
    </row>
    <row r="3180" spans="3:14" s="370" customFormat="1" hidden="1" x14ac:dyDescent="0.15">
      <c r="C3180" s="926"/>
      <c r="D3180" s="926"/>
      <c r="E3180" s="926"/>
      <c r="F3180" s="926"/>
      <c r="N3180" s="925"/>
    </row>
    <row r="3181" spans="3:14" s="370" customFormat="1" hidden="1" x14ac:dyDescent="0.15">
      <c r="C3181" s="926"/>
      <c r="D3181" s="926"/>
      <c r="E3181" s="926"/>
      <c r="F3181" s="926"/>
      <c r="N3181" s="925"/>
    </row>
    <row r="3182" spans="3:14" s="370" customFormat="1" hidden="1" x14ac:dyDescent="0.15">
      <c r="C3182" s="926"/>
      <c r="D3182" s="926"/>
      <c r="E3182" s="926"/>
      <c r="F3182" s="926"/>
      <c r="N3182" s="925"/>
    </row>
    <row r="3183" spans="3:14" s="370" customFormat="1" hidden="1" x14ac:dyDescent="0.15">
      <c r="C3183" s="926"/>
      <c r="D3183" s="926"/>
      <c r="E3183" s="926"/>
      <c r="F3183" s="926"/>
      <c r="N3183" s="925"/>
    </row>
    <row r="3184" spans="3:14" s="370" customFormat="1" hidden="1" x14ac:dyDescent="0.15">
      <c r="C3184" s="926"/>
      <c r="D3184" s="926"/>
      <c r="E3184" s="926"/>
      <c r="F3184" s="926"/>
      <c r="N3184" s="925"/>
    </row>
    <row r="3185" spans="3:14" s="370" customFormat="1" hidden="1" x14ac:dyDescent="0.15">
      <c r="C3185" s="926"/>
      <c r="D3185" s="926"/>
      <c r="E3185" s="926"/>
      <c r="F3185" s="926"/>
      <c r="N3185" s="925"/>
    </row>
    <row r="3186" spans="3:14" s="370" customFormat="1" hidden="1" x14ac:dyDescent="0.15">
      <c r="C3186" s="926"/>
      <c r="D3186" s="926"/>
      <c r="E3186" s="926"/>
      <c r="F3186" s="926"/>
      <c r="N3186" s="925"/>
    </row>
    <row r="3187" spans="3:14" s="370" customFormat="1" hidden="1" x14ac:dyDescent="0.15">
      <c r="C3187" s="926"/>
      <c r="D3187" s="926"/>
      <c r="E3187" s="926"/>
      <c r="F3187" s="926"/>
      <c r="N3187" s="925"/>
    </row>
    <row r="3188" spans="3:14" s="370" customFormat="1" hidden="1" x14ac:dyDescent="0.15">
      <c r="C3188" s="926"/>
      <c r="D3188" s="926"/>
      <c r="E3188" s="926"/>
      <c r="F3188" s="926"/>
      <c r="N3188" s="925"/>
    </row>
    <row r="3189" spans="3:14" s="370" customFormat="1" hidden="1" x14ac:dyDescent="0.15">
      <c r="C3189" s="926"/>
      <c r="D3189" s="926"/>
      <c r="E3189" s="926"/>
      <c r="F3189" s="926"/>
      <c r="N3189" s="925"/>
    </row>
    <row r="3190" spans="3:14" s="370" customFormat="1" hidden="1" x14ac:dyDescent="0.15">
      <c r="C3190" s="926"/>
      <c r="D3190" s="926"/>
      <c r="E3190" s="926"/>
      <c r="F3190" s="926"/>
      <c r="N3190" s="925"/>
    </row>
    <row r="3191" spans="3:14" s="370" customFormat="1" hidden="1" x14ac:dyDescent="0.15">
      <c r="C3191" s="926"/>
      <c r="D3191" s="926"/>
      <c r="E3191" s="926"/>
      <c r="F3191" s="926"/>
      <c r="N3191" s="925"/>
    </row>
    <row r="3192" spans="3:14" s="370" customFormat="1" hidden="1" x14ac:dyDescent="0.15">
      <c r="C3192" s="926"/>
      <c r="D3192" s="926"/>
      <c r="E3192" s="926"/>
      <c r="F3192" s="926"/>
      <c r="N3192" s="925"/>
    </row>
    <row r="3193" spans="3:14" s="370" customFormat="1" hidden="1" x14ac:dyDescent="0.15">
      <c r="C3193" s="926"/>
      <c r="D3193" s="926"/>
      <c r="E3193" s="926"/>
      <c r="F3193" s="926"/>
      <c r="N3193" s="925"/>
    </row>
    <row r="3194" spans="3:14" s="370" customFormat="1" hidden="1" x14ac:dyDescent="0.15">
      <c r="C3194" s="926"/>
      <c r="D3194" s="926"/>
      <c r="E3194" s="926"/>
      <c r="F3194" s="926"/>
      <c r="N3194" s="925"/>
    </row>
    <row r="3195" spans="3:14" s="370" customFormat="1" hidden="1" x14ac:dyDescent="0.15">
      <c r="C3195" s="926"/>
      <c r="D3195" s="926"/>
      <c r="E3195" s="926"/>
      <c r="F3195" s="926"/>
      <c r="N3195" s="925"/>
    </row>
    <row r="3196" spans="3:14" s="370" customFormat="1" hidden="1" x14ac:dyDescent="0.15">
      <c r="C3196" s="926"/>
      <c r="D3196" s="926"/>
      <c r="E3196" s="926"/>
      <c r="F3196" s="926"/>
      <c r="N3196" s="925"/>
    </row>
    <row r="3197" spans="3:14" s="370" customFormat="1" hidden="1" x14ac:dyDescent="0.15">
      <c r="C3197" s="926"/>
      <c r="D3197" s="926"/>
      <c r="E3197" s="926"/>
      <c r="F3197" s="926"/>
      <c r="N3197" s="925"/>
    </row>
    <row r="3198" spans="3:14" s="370" customFormat="1" hidden="1" x14ac:dyDescent="0.15">
      <c r="C3198" s="926"/>
      <c r="D3198" s="926"/>
      <c r="E3198" s="926"/>
      <c r="F3198" s="926"/>
      <c r="N3198" s="925"/>
    </row>
    <row r="3199" spans="3:14" s="370" customFormat="1" hidden="1" x14ac:dyDescent="0.15">
      <c r="C3199" s="926"/>
      <c r="D3199" s="926"/>
      <c r="E3199" s="926"/>
      <c r="F3199" s="926"/>
      <c r="N3199" s="925"/>
    </row>
    <row r="3200" spans="3:14" s="370" customFormat="1" hidden="1" x14ac:dyDescent="0.15">
      <c r="C3200" s="926"/>
      <c r="D3200" s="926"/>
      <c r="E3200" s="926"/>
      <c r="F3200" s="926"/>
      <c r="N3200" s="925"/>
    </row>
    <row r="3201" spans="3:14" s="370" customFormat="1" hidden="1" x14ac:dyDescent="0.15">
      <c r="C3201" s="926"/>
      <c r="D3201" s="926"/>
      <c r="E3201" s="926"/>
      <c r="F3201" s="926"/>
      <c r="N3201" s="925"/>
    </row>
    <row r="3202" spans="3:14" s="370" customFormat="1" hidden="1" x14ac:dyDescent="0.15">
      <c r="C3202" s="926"/>
      <c r="D3202" s="926"/>
      <c r="E3202" s="926"/>
      <c r="F3202" s="926"/>
      <c r="N3202" s="925"/>
    </row>
    <row r="3203" spans="3:14" s="370" customFormat="1" hidden="1" x14ac:dyDescent="0.15">
      <c r="C3203" s="926"/>
      <c r="D3203" s="926"/>
      <c r="E3203" s="926"/>
      <c r="F3203" s="926"/>
      <c r="N3203" s="925"/>
    </row>
    <row r="3204" spans="3:14" s="370" customFormat="1" hidden="1" x14ac:dyDescent="0.15">
      <c r="C3204" s="926"/>
      <c r="D3204" s="926"/>
      <c r="E3204" s="926"/>
      <c r="F3204" s="926"/>
      <c r="N3204" s="925"/>
    </row>
    <row r="3205" spans="3:14" s="370" customFormat="1" hidden="1" x14ac:dyDescent="0.15">
      <c r="C3205" s="926"/>
      <c r="D3205" s="926"/>
      <c r="E3205" s="926"/>
      <c r="F3205" s="926"/>
      <c r="N3205" s="925"/>
    </row>
    <row r="3206" spans="3:14" s="370" customFormat="1" hidden="1" x14ac:dyDescent="0.15">
      <c r="C3206" s="926"/>
      <c r="D3206" s="926"/>
      <c r="E3206" s="926"/>
      <c r="F3206" s="926"/>
      <c r="N3206" s="925"/>
    </row>
    <row r="3207" spans="3:14" s="370" customFormat="1" hidden="1" x14ac:dyDescent="0.15">
      <c r="C3207" s="926"/>
      <c r="D3207" s="926"/>
      <c r="E3207" s="926"/>
      <c r="F3207" s="926"/>
      <c r="N3207" s="925"/>
    </row>
    <row r="3208" spans="3:14" s="370" customFormat="1" hidden="1" x14ac:dyDescent="0.15">
      <c r="C3208" s="926"/>
      <c r="D3208" s="926"/>
      <c r="E3208" s="926"/>
      <c r="F3208" s="926"/>
      <c r="N3208" s="925"/>
    </row>
    <row r="3209" spans="3:14" s="370" customFormat="1" hidden="1" x14ac:dyDescent="0.15">
      <c r="C3209" s="926"/>
      <c r="D3209" s="926"/>
      <c r="E3209" s="926"/>
      <c r="F3209" s="926"/>
      <c r="N3209" s="925"/>
    </row>
    <row r="3210" spans="3:14" s="370" customFormat="1" hidden="1" x14ac:dyDescent="0.15">
      <c r="C3210" s="926"/>
      <c r="D3210" s="926"/>
      <c r="E3210" s="926"/>
      <c r="F3210" s="926"/>
      <c r="N3210" s="925"/>
    </row>
    <row r="3211" spans="3:14" s="370" customFormat="1" hidden="1" x14ac:dyDescent="0.15">
      <c r="C3211" s="926"/>
      <c r="D3211" s="926"/>
      <c r="E3211" s="926"/>
      <c r="F3211" s="926"/>
      <c r="N3211" s="925"/>
    </row>
    <row r="3212" spans="3:14" s="370" customFormat="1" hidden="1" x14ac:dyDescent="0.15">
      <c r="C3212" s="926"/>
      <c r="D3212" s="926"/>
      <c r="E3212" s="926"/>
      <c r="F3212" s="926"/>
      <c r="N3212" s="925"/>
    </row>
    <row r="3213" spans="3:14" s="370" customFormat="1" hidden="1" x14ac:dyDescent="0.15">
      <c r="C3213" s="926"/>
      <c r="D3213" s="926"/>
      <c r="E3213" s="926"/>
      <c r="F3213" s="926"/>
      <c r="N3213" s="925"/>
    </row>
    <row r="3214" spans="3:14" s="370" customFormat="1" hidden="1" x14ac:dyDescent="0.15">
      <c r="C3214" s="926"/>
      <c r="D3214" s="926"/>
      <c r="E3214" s="926"/>
      <c r="F3214" s="926"/>
      <c r="N3214" s="925"/>
    </row>
    <row r="3215" spans="3:14" s="370" customFormat="1" hidden="1" x14ac:dyDescent="0.15">
      <c r="C3215" s="926"/>
      <c r="D3215" s="926"/>
      <c r="E3215" s="926"/>
      <c r="F3215" s="926"/>
      <c r="N3215" s="925"/>
    </row>
    <row r="3216" spans="3:14" s="370" customFormat="1" hidden="1" x14ac:dyDescent="0.15">
      <c r="C3216" s="926"/>
      <c r="D3216" s="926"/>
      <c r="E3216" s="926"/>
      <c r="F3216" s="926"/>
      <c r="N3216" s="925"/>
    </row>
    <row r="3217" spans="3:14" s="370" customFormat="1" hidden="1" x14ac:dyDescent="0.15">
      <c r="C3217" s="926"/>
      <c r="D3217" s="926"/>
      <c r="E3217" s="926"/>
      <c r="F3217" s="926"/>
      <c r="N3217" s="925"/>
    </row>
    <row r="3218" spans="3:14" s="370" customFormat="1" hidden="1" x14ac:dyDescent="0.15">
      <c r="C3218" s="926"/>
      <c r="D3218" s="926"/>
      <c r="E3218" s="926"/>
      <c r="F3218" s="926"/>
      <c r="N3218" s="925"/>
    </row>
    <row r="3219" spans="3:14" s="370" customFormat="1" hidden="1" x14ac:dyDescent="0.15">
      <c r="C3219" s="926"/>
      <c r="D3219" s="926"/>
      <c r="E3219" s="926"/>
      <c r="F3219" s="926"/>
      <c r="N3219" s="925"/>
    </row>
    <row r="3220" spans="3:14" s="370" customFormat="1" hidden="1" x14ac:dyDescent="0.15">
      <c r="C3220" s="926"/>
      <c r="D3220" s="926"/>
      <c r="E3220" s="926"/>
      <c r="F3220" s="926"/>
      <c r="N3220" s="925"/>
    </row>
    <row r="3221" spans="3:14" s="370" customFormat="1" hidden="1" x14ac:dyDescent="0.15">
      <c r="C3221" s="926"/>
      <c r="D3221" s="926"/>
      <c r="E3221" s="926"/>
      <c r="F3221" s="926"/>
      <c r="N3221" s="925"/>
    </row>
    <row r="3222" spans="3:14" s="370" customFormat="1" hidden="1" x14ac:dyDescent="0.15">
      <c r="C3222" s="926"/>
      <c r="D3222" s="926"/>
      <c r="E3222" s="926"/>
      <c r="F3222" s="926"/>
      <c r="N3222" s="925"/>
    </row>
    <row r="3223" spans="3:14" s="370" customFormat="1" hidden="1" x14ac:dyDescent="0.15">
      <c r="C3223" s="926"/>
      <c r="D3223" s="926"/>
      <c r="E3223" s="926"/>
      <c r="F3223" s="926"/>
      <c r="N3223" s="925"/>
    </row>
    <row r="3224" spans="3:14" s="370" customFormat="1" hidden="1" x14ac:dyDescent="0.15">
      <c r="C3224" s="926"/>
      <c r="D3224" s="926"/>
      <c r="E3224" s="926"/>
      <c r="F3224" s="926"/>
      <c r="N3224" s="925"/>
    </row>
    <row r="3225" spans="3:14" s="370" customFormat="1" hidden="1" x14ac:dyDescent="0.15">
      <c r="C3225" s="926"/>
      <c r="D3225" s="926"/>
      <c r="E3225" s="926"/>
      <c r="F3225" s="926"/>
      <c r="N3225" s="925"/>
    </row>
    <row r="3226" spans="3:14" s="370" customFormat="1" hidden="1" x14ac:dyDescent="0.15">
      <c r="C3226" s="926"/>
      <c r="D3226" s="926"/>
      <c r="E3226" s="926"/>
      <c r="F3226" s="926"/>
      <c r="N3226" s="925"/>
    </row>
    <row r="3227" spans="3:14" s="370" customFormat="1" hidden="1" x14ac:dyDescent="0.15">
      <c r="C3227" s="926"/>
      <c r="D3227" s="926"/>
      <c r="E3227" s="926"/>
      <c r="F3227" s="926"/>
      <c r="N3227" s="925"/>
    </row>
    <row r="3228" spans="3:14" s="370" customFormat="1" hidden="1" x14ac:dyDescent="0.15">
      <c r="C3228" s="926"/>
      <c r="D3228" s="926"/>
      <c r="E3228" s="926"/>
      <c r="F3228" s="926"/>
      <c r="N3228" s="925"/>
    </row>
    <row r="3229" spans="3:14" s="370" customFormat="1" hidden="1" x14ac:dyDescent="0.15">
      <c r="C3229" s="926"/>
      <c r="D3229" s="926"/>
      <c r="E3229" s="926"/>
      <c r="F3229" s="926"/>
      <c r="N3229" s="925"/>
    </row>
    <row r="3230" spans="3:14" s="370" customFormat="1" hidden="1" x14ac:dyDescent="0.15">
      <c r="C3230" s="926"/>
      <c r="D3230" s="926"/>
      <c r="E3230" s="926"/>
      <c r="F3230" s="926"/>
      <c r="N3230" s="925"/>
    </row>
    <row r="3231" spans="3:14" s="370" customFormat="1" hidden="1" x14ac:dyDescent="0.15">
      <c r="C3231" s="926"/>
      <c r="D3231" s="926"/>
      <c r="E3231" s="926"/>
      <c r="F3231" s="926"/>
      <c r="N3231" s="925"/>
    </row>
    <row r="3232" spans="3:14" s="370" customFormat="1" hidden="1" x14ac:dyDescent="0.15">
      <c r="C3232" s="926"/>
      <c r="D3232" s="926"/>
      <c r="E3232" s="926"/>
      <c r="F3232" s="926"/>
      <c r="N3232" s="925"/>
    </row>
    <row r="3233" spans="3:14" s="370" customFormat="1" hidden="1" x14ac:dyDescent="0.15">
      <c r="C3233" s="926"/>
      <c r="D3233" s="926"/>
      <c r="E3233" s="926"/>
      <c r="F3233" s="926"/>
      <c r="N3233" s="925"/>
    </row>
    <row r="3234" spans="3:14" s="370" customFormat="1" hidden="1" x14ac:dyDescent="0.15">
      <c r="C3234" s="926"/>
      <c r="D3234" s="926"/>
      <c r="E3234" s="926"/>
      <c r="F3234" s="926"/>
      <c r="N3234" s="925"/>
    </row>
    <row r="3235" spans="3:14" s="370" customFormat="1" hidden="1" x14ac:dyDescent="0.15">
      <c r="C3235" s="926"/>
      <c r="D3235" s="926"/>
      <c r="E3235" s="926"/>
      <c r="F3235" s="926"/>
      <c r="N3235" s="925"/>
    </row>
    <row r="3236" spans="3:14" s="370" customFormat="1" hidden="1" x14ac:dyDescent="0.15">
      <c r="C3236" s="926"/>
      <c r="D3236" s="926"/>
      <c r="E3236" s="926"/>
      <c r="F3236" s="926"/>
      <c r="N3236" s="925"/>
    </row>
    <row r="3237" spans="3:14" s="370" customFormat="1" hidden="1" x14ac:dyDescent="0.15">
      <c r="C3237" s="926"/>
      <c r="D3237" s="926"/>
      <c r="E3237" s="926"/>
      <c r="F3237" s="926"/>
      <c r="N3237" s="925"/>
    </row>
    <row r="3238" spans="3:14" s="370" customFormat="1" hidden="1" x14ac:dyDescent="0.15">
      <c r="C3238" s="926"/>
      <c r="D3238" s="926"/>
      <c r="E3238" s="926"/>
      <c r="F3238" s="926"/>
      <c r="N3238" s="925"/>
    </row>
    <row r="3239" spans="3:14" s="370" customFormat="1" hidden="1" x14ac:dyDescent="0.15">
      <c r="C3239" s="926"/>
      <c r="D3239" s="926"/>
      <c r="E3239" s="926"/>
      <c r="F3239" s="926"/>
      <c r="N3239" s="925"/>
    </row>
    <row r="3240" spans="3:14" s="370" customFormat="1" hidden="1" x14ac:dyDescent="0.15">
      <c r="C3240" s="926"/>
      <c r="D3240" s="926"/>
      <c r="E3240" s="926"/>
      <c r="F3240" s="926"/>
      <c r="N3240" s="925"/>
    </row>
    <row r="3241" spans="3:14" s="370" customFormat="1" hidden="1" x14ac:dyDescent="0.15">
      <c r="C3241" s="926"/>
      <c r="D3241" s="926"/>
      <c r="E3241" s="926"/>
      <c r="F3241" s="926"/>
      <c r="N3241" s="925"/>
    </row>
    <row r="3242" spans="3:14" s="370" customFormat="1" hidden="1" x14ac:dyDescent="0.15">
      <c r="C3242" s="926"/>
      <c r="D3242" s="926"/>
      <c r="E3242" s="926"/>
      <c r="F3242" s="926"/>
      <c r="N3242" s="925"/>
    </row>
    <row r="3243" spans="3:14" s="370" customFormat="1" hidden="1" x14ac:dyDescent="0.15">
      <c r="C3243" s="926"/>
      <c r="D3243" s="926"/>
      <c r="E3243" s="926"/>
      <c r="F3243" s="926"/>
      <c r="N3243" s="925"/>
    </row>
    <row r="3244" spans="3:14" s="370" customFormat="1" hidden="1" x14ac:dyDescent="0.15">
      <c r="C3244" s="926"/>
      <c r="D3244" s="926"/>
      <c r="E3244" s="926"/>
      <c r="F3244" s="926"/>
      <c r="N3244" s="925"/>
    </row>
    <row r="3245" spans="3:14" s="370" customFormat="1" hidden="1" x14ac:dyDescent="0.15">
      <c r="C3245" s="926"/>
      <c r="D3245" s="926"/>
      <c r="E3245" s="926"/>
      <c r="F3245" s="926"/>
      <c r="N3245" s="925"/>
    </row>
    <row r="3246" spans="3:14" s="370" customFormat="1" hidden="1" x14ac:dyDescent="0.15">
      <c r="C3246" s="926"/>
      <c r="D3246" s="926"/>
      <c r="E3246" s="926"/>
      <c r="F3246" s="926"/>
      <c r="N3246" s="925"/>
    </row>
    <row r="3247" spans="3:14" s="370" customFormat="1" hidden="1" x14ac:dyDescent="0.15">
      <c r="C3247" s="926"/>
      <c r="D3247" s="926"/>
      <c r="E3247" s="926"/>
      <c r="F3247" s="926"/>
      <c r="N3247" s="925"/>
    </row>
    <row r="3248" spans="3:14" s="370" customFormat="1" hidden="1" x14ac:dyDescent="0.15">
      <c r="C3248" s="926"/>
      <c r="D3248" s="926"/>
      <c r="E3248" s="926"/>
      <c r="F3248" s="926"/>
      <c r="N3248" s="925"/>
    </row>
    <row r="3249" spans="3:14" s="370" customFormat="1" hidden="1" x14ac:dyDescent="0.15">
      <c r="C3249" s="926"/>
      <c r="D3249" s="926"/>
      <c r="E3249" s="926"/>
      <c r="F3249" s="926"/>
      <c r="N3249" s="925"/>
    </row>
    <row r="3250" spans="3:14" s="370" customFormat="1" hidden="1" x14ac:dyDescent="0.15">
      <c r="C3250" s="926"/>
      <c r="D3250" s="926"/>
      <c r="E3250" s="926"/>
      <c r="F3250" s="926"/>
      <c r="N3250" s="925"/>
    </row>
    <row r="3251" spans="3:14" s="370" customFormat="1" hidden="1" x14ac:dyDescent="0.15">
      <c r="C3251" s="926"/>
      <c r="D3251" s="926"/>
      <c r="E3251" s="926"/>
      <c r="F3251" s="926"/>
      <c r="N3251" s="925"/>
    </row>
    <row r="3252" spans="3:14" s="370" customFormat="1" hidden="1" x14ac:dyDescent="0.15">
      <c r="C3252" s="926"/>
      <c r="D3252" s="926"/>
      <c r="E3252" s="926"/>
      <c r="F3252" s="926"/>
      <c r="N3252" s="925"/>
    </row>
    <row r="3253" spans="3:14" s="370" customFormat="1" hidden="1" x14ac:dyDescent="0.15">
      <c r="C3253" s="926"/>
      <c r="D3253" s="926"/>
      <c r="E3253" s="926"/>
      <c r="F3253" s="926"/>
      <c r="N3253" s="925"/>
    </row>
    <row r="3254" spans="3:14" s="370" customFormat="1" hidden="1" x14ac:dyDescent="0.15">
      <c r="C3254" s="926"/>
      <c r="D3254" s="926"/>
      <c r="E3254" s="926"/>
      <c r="F3254" s="926"/>
      <c r="N3254" s="925"/>
    </row>
    <row r="3255" spans="3:14" s="370" customFormat="1" hidden="1" x14ac:dyDescent="0.15">
      <c r="C3255" s="926"/>
      <c r="D3255" s="926"/>
      <c r="E3255" s="926"/>
      <c r="F3255" s="926"/>
      <c r="N3255" s="925"/>
    </row>
    <row r="3256" spans="3:14" s="370" customFormat="1" hidden="1" x14ac:dyDescent="0.15">
      <c r="C3256" s="926"/>
      <c r="D3256" s="926"/>
      <c r="E3256" s="926"/>
      <c r="F3256" s="926"/>
      <c r="N3256" s="925"/>
    </row>
    <row r="3257" spans="3:14" s="370" customFormat="1" hidden="1" x14ac:dyDescent="0.15">
      <c r="C3257" s="926"/>
      <c r="D3257" s="926"/>
      <c r="E3257" s="926"/>
      <c r="F3257" s="926"/>
      <c r="N3257" s="925"/>
    </row>
    <row r="3258" spans="3:14" s="370" customFormat="1" hidden="1" x14ac:dyDescent="0.15">
      <c r="C3258" s="926"/>
      <c r="D3258" s="926"/>
      <c r="E3258" s="926"/>
      <c r="F3258" s="926"/>
      <c r="N3258" s="925"/>
    </row>
    <row r="3259" spans="3:14" s="370" customFormat="1" hidden="1" x14ac:dyDescent="0.15">
      <c r="C3259" s="926"/>
      <c r="D3259" s="926"/>
      <c r="E3259" s="926"/>
      <c r="F3259" s="926"/>
      <c r="N3259" s="925"/>
    </row>
    <row r="3260" spans="3:14" s="370" customFormat="1" hidden="1" x14ac:dyDescent="0.15">
      <c r="C3260" s="926"/>
      <c r="D3260" s="926"/>
      <c r="E3260" s="926"/>
      <c r="F3260" s="926"/>
      <c r="N3260" s="925"/>
    </row>
    <row r="3261" spans="3:14" s="370" customFormat="1" hidden="1" x14ac:dyDescent="0.15">
      <c r="C3261" s="926"/>
      <c r="D3261" s="926"/>
      <c r="E3261" s="926"/>
      <c r="F3261" s="926"/>
      <c r="N3261" s="925"/>
    </row>
    <row r="3262" spans="3:14" s="370" customFormat="1" hidden="1" x14ac:dyDescent="0.15">
      <c r="C3262" s="926"/>
      <c r="D3262" s="926"/>
      <c r="E3262" s="926"/>
      <c r="F3262" s="926"/>
      <c r="N3262" s="925"/>
    </row>
    <row r="3263" spans="3:14" s="370" customFormat="1" hidden="1" x14ac:dyDescent="0.15">
      <c r="C3263" s="926"/>
      <c r="D3263" s="926"/>
      <c r="E3263" s="926"/>
      <c r="F3263" s="926"/>
      <c r="N3263" s="925"/>
    </row>
    <row r="3264" spans="3:14" s="370" customFormat="1" hidden="1" x14ac:dyDescent="0.15">
      <c r="C3264" s="926"/>
      <c r="D3264" s="926"/>
      <c r="E3264" s="926"/>
      <c r="F3264" s="926"/>
      <c r="N3264" s="925"/>
    </row>
    <row r="3265" spans="3:14" s="370" customFormat="1" hidden="1" x14ac:dyDescent="0.15">
      <c r="C3265" s="926"/>
      <c r="D3265" s="926"/>
      <c r="E3265" s="926"/>
      <c r="F3265" s="926"/>
      <c r="N3265" s="925"/>
    </row>
    <row r="3266" spans="3:14" s="370" customFormat="1" hidden="1" x14ac:dyDescent="0.15">
      <c r="C3266" s="926"/>
      <c r="D3266" s="926"/>
      <c r="E3266" s="926"/>
      <c r="F3266" s="926"/>
      <c r="N3266" s="925"/>
    </row>
    <row r="3267" spans="3:14" s="370" customFormat="1" hidden="1" x14ac:dyDescent="0.15">
      <c r="C3267" s="926"/>
      <c r="D3267" s="926"/>
      <c r="E3267" s="926"/>
      <c r="F3267" s="926"/>
      <c r="N3267" s="925"/>
    </row>
    <row r="3268" spans="3:14" s="370" customFormat="1" hidden="1" x14ac:dyDescent="0.15">
      <c r="C3268" s="926"/>
      <c r="D3268" s="926"/>
      <c r="E3268" s="926"/>
      <c r="F3268" s="926"/>
      <c r="N3268" s="925"/>
    </row>
    <row r="3269" spans="3:14" s="370" customFormat="1" hidden="1" x14ac:dyDescent="0.15">
      <c r="C3269" s="926"/>
      <c r="D3269" s="926"/>
      <c r="E3269" s="926"/>
      <c r="F3269" s="926"/>
      <c r="N3269" s="925"/>
    </row>
    <row r="3270" spans="3:14" s="370" customFormat="1" hidden="1" x14ac:dyDescent="0.15">
      <c r="C3270" s="926"/>
      <c r="D3270" s="926"/>
      <c r="E3270" s="926"/>
      <c r="F3270" s="926"/>
      <c r="N3270" s="925"/>
    </row>
    <row r="3271" spans="3:14" s="370" customFormat="1" hidden="1" x14ac:dyDescent="0.15">
      <c r="C3271" s="926"/>
      <c r="D3271" s="926"/>
      <c r="E3271" s="926"/>
      <c r="F3271" s="926"/>
      <c r="N3271" s="925"/>
    </row>
    <row r="3272" spans="3:14" s="370" customFormat="1" hidden="1" x14ac:dyDescent="0.15">
      <c r="C3272" s="926"/>
      <c r="D3272" s="926"/>
      <c r="E3272" s="926"/>
      <c r="F3272" s="926"/>
      <c r="N3272" s="925"/>
    </row>
    <row r="3273" spans="3:14" s="370" customFormat="1" hidden="1" x14ac:dyDescent="0.15">
      <c r="C3273" s="926"/>
      <c r="D3273" s="926"/>
      <c r="E3273" s="926"/>
      <c r="F3273" s="926"/>
      <c r="N3273" s="925"/>
    </row>
    <row r="3274" spans="3:14" s="370" customFormat="1" hidden="1" x14ac:dyDescent="0.15">
      <c r="C3274" s="926"/>
      <c r="D3274" s="926"/>
      <c r="E3274" s="926"/>
      <c r="F3274" s="926"/>
      <c r="N3274" s="925"/>
    </row>
    <row r="3275" spans="3:14" s="370" customFormat="1" hidden="1" x14ac:dyDescent="0.15">
      <c r="C3275" s="926"/>
      <c r="D3275" s="926"/>
      <c r="E3275" s="926"/>
      <c r="F3275" s="926"/>
      <c r="N3275" s="925"/>
    </row>
    <row r="3276" spans="3:14" s="370" customFormat="1" hidden="1" x14ac:dyDescent="0.15">
      <c r="C3276" s="926"/>
      <c r="D3276" s="926"/>
      <c r="E3276" s="926"/>
      <c r="F3276" s="926"/>
      <c r="N3276" s="925"/>
    </row>
    <row r="3277" spans="3:14" s="370" customFormat="1" hidden="1" x14ac:dyDescent="0.15">
      <c r="C3277" s="926"/>
      <c r="D3277" s="926"/>
      <c r="E3277" s="926"/>
      <c r="F3277" s="926"/>
      <c r="N3277" s="925"/>
    </row>
    <row r="3278" spans="3:14" s="370" customFormat="1" hidden="1" x14ac:dyDescent="0.15">
      <c r="C3278" s="926"/>
      <c r="D3278" s="926"/>
      <c r="E3278" s="926"/>
      <c r="F3278" s="926"/>
      <c r="N3278" s="925"/>
    </row>
    <row r="3279" spans="3:14" s="370" customFormat="1" hidden="1" x14ac:dyDescent="0.15">
      <c r="C3279" s="926"/>
      <c r="D3279" s="926"/>
      <c r="E3279" s="926"/>
      <c r="F3279" s="926"/>
      <c r="N3279" s="925"/>
    </row>
    <row r="3280" spans="3:14" s="370" customFormat="1" hidden="1" x14ac:dyDescent="0.15">
      <c r="C3280" s="926"/>
      <c r="D3280" s="926"/>
      <c r="E3280" s="926"/>
      <c r="F3280" s="926"/>
      <c r="N3280" s="925"/>
    </row>
    <row r="3281" spans="3:14" s="370" customFormat="1" hidden="1" x14ac:dyDescent="0.15">
      <c r="C3281" s="926"/>
      <c r="D3281" s="926"/>
      <c r="E3281" s="926"/>
      <c r="F3281" s="926"/>
      <c r="N3281" s="925"/>
    </row>
    <row r="3282" spans="3:14" s="370" customFormat="1" hidden="1" x14ac:dyDescent="0.15">
      <c r="C3282" s="926"/>
      <c r="D3282" s="926"/>
      <c r="E3282" s="926"/>
      <c r="F3282" s="926"/>
      <c r="N3282" s="925"/>
    </row>
    <row r="3283" spans="3:14" s="370" customFormat="1" hidden="1" x14ac:dyDescent="0.15">
      <c r="C3283" s="926"/>
      <c r="D3283" s="926"/>
      <c r="E3283" s="926"/>
      <c r="F3283" s="926"/>
      <c r="N3283" s="925"/>
    </row>
    <row r="3284" spans="3:14" s="370" customFormat="1" hidden="1" x14ac:dyDescent="0.15">
      <c r="C3284" s="926"/>
      <c r="D3284" s="926"/>
      <c r="E3284" s="926"/>
      <c r="F3284" s="926"/>
      <c r="N3284" s="925"/>
    </row>
    <row r="3285" spans="3:14" s="370" customFormat="1" hidden="1" x14ac:dyDescent="0.15">
      <c r="C3285" s="926"/>
      <c r="D3285" s="926"/>
      <c r="E3285" s="926"/>
      <c r="F3285" s="926"/>
      <c r="N3285" s="925"/>
    </row>
    <row r="3286" spans="3:14" s="370" customFormat="1" hidden="1" x14ac:dyDescent="0.15">
      <c r="C3286" s="926"/>
      <c r="D3286" s="926"/>
      <c r="E3286" s="926"/>
      <c r="F3286" s="926"/>
      <c r="N3286" s="925"/>
    </row>
    <row r="3287" spans="3:14" s="370" customFormat="1" hidden="1" x14ac:dyDescent="0.15">
      <c r="C3287" s="926"/>
      <c r="D3287" s="926"/>
      <c r="E3287" s="926"/>
      <c r="F3287" s="926"/>
      <c r="N3287" s="925"/>
    </row>
    <row r="3288" spans="3:14" s="370" customFormat="1" hidden="1" x14ac:dyDescent="0.15">
      <c r="C3288" s="926"/>
      <c r="D3288" s="926"/>
      <c r="E3288" s="926"/>
      <c r="F3288" s="926"/>
      <c r="N3288" s="925"/>
    </row>
    <row r="3289" spans="3:14" s="370" customFormat="1" hidden="1" x14ac:dyDescent="0.15">
      <c r="C3289" s="926"/>
      <c r="D3289" s="926"/>
      <c r="E3289" s="926"/>
      <c r="F3289" s="926"/>
      <c r="N3289" s="925"/>
    </row>
    <row r="3290" spans="3:14" s="370" customFormat="1" hidden="1" x14ac:dyDescent="0.15">
      <c r="C3290" s="926"/>
      <c r="D3290" s="926"/>
      <c r="E3290" s="926"/>
      <c r="F3290" s="926"/>
      <c r="N3290" s="925"/>
    </row>
    <row r="3291" spans="3:14" s="370" customFormat="1" hidden="1" x14ac:dyDescent="0.15">
      <c r="C3291" s="926"/>
      <c r="D3291" s="926"/>
      <c r="E3291" s="926"/>
      <c r="F3291" s="926"/>
      <c r="N3291" s="925"/>
    </row>
    <row r="3292" spans="3:14" s="370" customFormat="1" hidden="1" x14ac:dyDescent="0.15">
      <c r="C3292" s="926"/>
      <c r="D3292" s="926"/>
      <c r="E3292" s="926"/>
      <c r="F3292" s="926"/>
      <c r="N3292" s="925"/>
    </row>
    <row r="3293" spans="3:14" s="370" customFormat="1" hidden="1" x14ac:dyDescent="0.15">
      <c r="C3293" s="926"/>
      <c r="D3293" s="926"/>
      <c r="E3293" s="926"/>
      <c r="F3293" s="926"/>
      <c r="N3293" s="925"/>
    </row>
    <row r="3294" spans="3:14" s="370" customFormat="1" hidden="1" x14ac:dyDescent="0.15">
      <c r="C3294" s="926"/>
      <c r="D3294" s="926"/>
      <c r="E3294" s="926"/>
      <c r="F3294" s="926"/>
      <c r="N3294" s="925"/>
    </row>
    <row r="3295" spans="3:14" s="370" customFormat="1" hidden="1" x14ac:dyDescent="0.15">
      <c r="C3295" s="926"/>
      <c r="D3295" s="926"/>
      <c r="E3295" s="926"/>
      <c r="F3295" s="926"/>
      <c r="N3295" s="925"/>
    </row>
    <row r="3296" spans="3:14" s="370" customFormat="1" hidden="1" x14ac:dyDescent="0.15">
      <c r="C3296" s="926"/>
      <c r="D3296" s="926"/>
      <c r="E3296" s="926"/>
      <c r="F3296" s="926"/>
      <c r="N3296" s="925"/>
    </row>
    <row r="3297" spans="3:14" s="370" customFormat="1" hidden="1" x14ac:dyDescent="0.15">
      <c r="C3297" s="926"/>
      <c r="D3297" s="926"/>
      <c r="E3297" s="926"/>
      <c r="F3297" s="926"/>
      <c r="N3297" s="925"/>
    </row>
    <row r="3298" spans="3:14" s="370" customFormat="1" hidden="1" x14ac:dyDescent="0.15">
      <c r="C3298" s="926"/>
      <c r="D3298" s="926"/>
      <c r="E3298" s="926"/>
      <c r="F3298" s="926"/>
      <c r="N3298" s="925"/>
    </row>
    <row r="3299" spans="3:14" s="370" customFormat="1" hidden="1" x14ac:dyDescent="0.15">
      <c r="C3299" s="926"/>
      <c r="D3299" s="926"/>
      <c r="E3299" s="926"/>
      <c r="F3299" s="926"/>
      <c r="N3299" s="925"/>
    </row>
    <row r="3300" spans="3:14" s="370" customFormat="1" hidden="1" x14ac:dyDescent="0.15">
      <c r="C3300" s="926"/>
      <c r="D3300" s="926"/>
      <c r="E3300" s="926"/>
      <c r="F3300" s="926"/>
      <c r="N3300" s="925"/>
    </row>
    <row r="3301" spans="3:14" s="370" customFormat="1" hidden="1" x14ac:dyDescent="0.15">
      <c r="C3301" s="926"/>
      <c r="D3301" s="926"/>
      <c r="E3301" s="926"/>
      <c r="F3301" s="926"/>
      <c r="N3301" s="925"/>
    </row>
    <row r="3302" spans="3:14" s="370" customFormat="1" hidden="1" x14ac:dyDescent="0.15">
      <c r="C3302" s="926"/>
      <c r="D3302" s="926"/>
      <c r="E3302" s="926"/>
      <c r="F3302" s="926"/>
      <c r="N3302" s="925"/>
    </row>
    <row r="3303" spans="3:14" s="370" customFormat="1" hidden="1" x14ac:dyDescent="0.15">
      <c r="C3303" s="926"/>
      <c r="D3303" s="926"/>
      <c r="E3303" s="926"/>
      <c r="F3303" s="926"/>
      <c r="N3303" s="925"/>
    </row>
    <row r="3304" spans="3:14" s="370" customFormat="1" hidden="1" x14ac:dyDescent="0.15">
      <c r="C3304" s="926"/>
      <c r="D3304" s="926"/>
      <c r="E3304" s="926"/>
      <c r="F3304" s="926"/>
      <c r="N3304" s="925"/>
    </row>
    <row r="3305" spans="3:14" s="370" customFormat="1" hidden="1" x14ac:dyDescent="0.15">
      <c r="C3305" s="926"/>
      <c r="D3305" s="926"/>
      <c r="E3305" s="926"/>
      <c r="F3305" s="926"/>
      <c r="N3305" s="925"/>
    </row>
    <row r="3306" spans="3:14" s="370" customFormat="1" hidden="1" x14ac:dyDescent="0.15">
      <c r="C3306" s="926"/>
      <c r="D3306" s="926"/>
      <c r="E3306" s="926"/>
      <c r="F3306" s="926"/>
      <c r="N3306" s="925"/>
    </row>
    <row r="3307" spans="3:14" s="370" customFormat="1" hidden="1" x14ac:dyDescent="0.15">
      <c r="C3307" s="926"/>
      <c r="D3307" s="926"/>
      <c r="E3307" s="926"/>
      <c r="F3307" s="926"/>
      <c r="N3307" s="925"/>
    </row>
    <row r="3308" spans="3:14" s="370" customFormat="1" hidden="1" x14ac:dyDescent="0.15">
      <c r="C3308" s="926"/>
      <c r="D3308" s="926"/>
      <c r="E3308" s="926"/>
      <c r="F3308" s="926"/>
      <c r="N3308" s="925"/>
    </row>
    <row r="3309" spans="3:14" s="370" customFormat="1" hidden="1" x14ac:dyDescent="0.15">
      <c r="C3309" s="926"/>
      <c r="D3309" s="926"/>
      <c r="E3309" s="926"/>
      <c r="F3309" s="926"/>
      <c r="N3309" s="925"/>
    </row>
    <row r="3310" spans="3:14" s="370" customFormat="1" hidden="1" x14ac:dyDescent="0.15">
      <c r="C3310" s="926"/>
      <c r="D3310" s="926"/>
      <c r="E3310" s="926"/>
      <c r="F3310" s="926"/>
      <c r="N3310" s="925"/>
    </row>
    <row r="3311" spans="3:14" s="370" customFormat="1" hidden="1" x14ac:dyDescent="0.15">
      <c r="C3311" s="926"/>
      <c r="D3311" s="926"/>
      <c r="E3311" s="926"/>
      <c r="F3311" s="926"/>
      <c r="N3311" s="925"/>
    </row>
    <row r="3312" spans="3:14" s="370" customFormat="1" hidden="1" x14ac:dyDescent="0.15">
      <c r="C3312" s="926"/>
      <c r="D3312" s="926"/>
      <c r="E3312" s="926"/>
      <c r="F3312" s="926"/>
      <c r="N3312" s="925"/>
    </row>
    <row r="3313" spans="3:14" s="370" customFormat="1" hidden="1" x14ac:dyDescent="0.15">
      <c r="C3313" s="926"/>
      <c r="D3313" s="926"/>
      <c r="E3313" s="926"/>
      <c r="F3313" s="926"/>
      <c r="N3313" s="925"/>
    </row>
    <row r="3314" spans="3:14" s="370" customFormat="1" hidden="1" x14ac:dyDescent="0.15">
      <c r="C3314" s="926"/>
      <c r="D3314" s="926"/>
      <c r="E3314" s="926"/>
      <c r="F3314" s="926"/>
      <c r="N3314" s="925"/>
    </row>
    <row r="3315" spans="3:14" s="370" customFormat="1" hidden="1" x14ac:dyDescent="0.15">
      <c r="C3315" s="926"/>
      <c r="D3315" s="926"/>
      <c r="E3315" s="926"/>
      <c r="F3315" s="926"/>
      <c r="N3315" s="925"/>
    </row>
    <row r="3316" spans="3:14" s="370" customFormat="1" hidden="1" x14ac:dyDescent="0.15">
      <c r="C3316" s="926"/>
      <c r="D3316" s="926"/>
      <c r="E3316" s="926"/>
      <c r="F3316" s="926"/>
      <c r="N3316" s="925"/>
    </row>
    <row r="3317" spans="3:14" s="370" customFormat="1" hidden="1" x14ac:dyDescent="0.15">
      <c r="C3317" s="926"/>
      <c r="D3317" s="926"/>
      <c r="E3317" s="926"/>
      <c r="F3317" s="926"/>
      <c r="N3317" s="925"/>
    </row>
    <row r="3318" spans="3:14" s="370" customFormat="1" hidden="1" x14ac:dyDescent="0.15">
      <c r="C3318" s="926"/>
      <c r="D3318" s="926"/>
      <c r="E3318" s="926"/>
      <c r="F3318" s="926"/>
      <c r="N3318" s="925"/>
    </row>
    <row r="3319" spans="3:14" s="370" customFormat="1" hidden="1" x14ac:dyDescent="0.15">
      <c r="C3319" s="926"/>
      <c r="D3319" s="926"/>
      <c r="E3319" s="926"/>
      <c r="F3319" s="926"/>
      <c r="N3319" s="925"/>
    </row>
    <row r="3320" spans="3:14" s="370" customFormat="1" hidden="1" x14ac:dyDescent="0.15">
      <c r="C3320" s="926"/>
      <c r="D3320" s="926"/>
      <c r="E3320" s="926"/>
      <c r="F3320" s="926"/>
      <c r="N3320" s="925"/>
    </row>
    <row r="3321" spans="3:14" s="370" customFormat="1" hidden="1" x14ac:dyDescent="0.15">
      <c r="C3321" s="926"/>
      <c r="D3321" s="926"/>
      <c r="E3321" s="926"/>
      <c r="F3321" s="926"/>
      <c r="N3321" s="925"/>
    </row>
    <row r="3322" spans="3:14" s="370" customFormat="1" hidden="1" x14ac:dyDescent="0.15">
      <c r="C3322" s="926"/>
      <c r="D3322" s="926"/>
      <c r="E3322" s="926"/>
      <c r="F3322" s="926"/>
      <c r="N3322" s="925"/>
    </row>
    <row r="3323" spans="3:14" s="370" customFormat="1" hidden="1" x14ac:dyDescent="0.15">
      <c r="C3323" s="926"/>
      <c r="D3323" s="926"/>
      <c r="E3323" s="926"/>
      <c r="F3323" s="926"/>
      <c r="N3323" s="925"/>
    </row>
    <row r="3324" spans="3:14" s="370" customFormat="1" hidden="1" x14ac:dyDescent="0.15">
      <c r="C3324" s="926"/>
      <c r="D3324" s="926"/>
      <c r="E3324" s="926"/>
      <c r="F3324" s="926"/>
      <c r="N3324" s="925"/>
    </row>
    <row r="3325" spans="3:14" s="370" customFormat="1" hidden="1" x14ac:dyDescent="0.15">
      <c r="C3325" s="926"/>
      <c r="D3325" s="926"/>
      <c r="E3325" s="926"/>
      <c r="F3325" s="926"/>
      <c r="N3325" s="925"/>
    </row>
    <row r="3326" spans="3:14" s="370" customFormat="1" hidden="1" x14ac:dyDescent="0.15">
      <c r="C3326" s="926"/>
      <c r="D3326" s="926"/>
      <c r="E3326" s="926"/>
      <c r="F3326" s="926"/>
      <c r="N3326" s="925"/>
    </row>
    <row r="3327" spans="3:14" s="370" customFormat="1" hidden="1" x14ac:dyDescent="0.15">
      <c r="C3327" s="926"/>
      <c r="D3327" s="926"/>
      <c r="E3327" s="926"/>
      <c r="F3327" s="926"/>
      <c r="N3327" s="925"/>
    </row>
    <row r="3328" spans="3:14" s="370" customFormat="1" hidden="1" x14ac:dyDescent="0.15">
      <c r="C3328" s="926"/>
      <c r="D3328" s="926"/>
      <c r="E3328" s="926"/>
      <c r="F3328" s="926"/>
      <c r="N3328" s="925"/>
    </row>
    <row r="3329" spans="3:14" s="370" customFormat="1" hidden="1" x14ac:dyDescent="0.15">
      <c r="C3329" s="926"/>
      <c r="D3329" s="926"/>
      <c r="E3329" s="926"/>
      <c r="F3329" s="926"/>
      <c r="N3329" s="925"/>
    </row>
    <row r="3330" spans="3:14" s="370" customFormat="1" hidden="1" x14ac:dyDescent="0.15">
      <c r="C3330" s="926"/>
      <c r="D3330" s="926"/>
      <c r="E3330" s="926"/>
      <c r="F3330" s="926"/>
      <c r="N3330" s="925"/>
    </row>
    <row r="3331" spans="3:14" s="370" customFormat="1" hidden="1" x14ac:dyDescent="0.15">
      <c r="C3331" s="926"/>
      <c r="D3331" s="926"/>
      <c r="E3331" s="926"/>
      <c r="F3331" s="926"/>
      <c r="N3331" s="925"/>
    </row>
    <row r="3332" spans="3:14" s="370" customFormat="1" hidden="1" x14ac:dyDescent="0.15">
      <c r="C3332" s="926"/>
      <c r="D3332" s="926"/>
      <c r="E3332" s="926"/>
      <c r="F3332" s="926"/>
      <c r="N3332" s="925"/>
    </row>
    <row r="3333" spans="3:14" s="370" customFormat="1" hidden="1" x14ac:dyDescent="0.15">
      <c r="C3333" s="926"/>
      <c r="D3333" s="926"/>
      <c r="E3333" s="926"/>
      <c r="F3333" s="926"/>
      <c r="N3333" s="925"/>
    </row>
    <row r="3334" spans="3:14" s="370" customFormat="1" hidden="1" x14ac:dyDescent="0.15">
      <c r="C3334" s="926"/>
      <c r="D3334" s="926"/>
      <c r="E3334" s="926"/>
      <c r="F3334" s="926"/>
      <c r="N3334" s="925"/>
    </row>
    <row r="3335" spans="3:14" s="370" customFormat="1" hidden="1" x14ac:dyDescent="0.15">
      <c r="C3335" s="926"/>
      <c r="D3335" s="926"/>
      <c r="E3335" s="926"/>
      <c r="F3335" s="926"/>
      <c r="N3335" s="925"/>
    </row>
    <row r="3336" spans="3:14" s="370" customFormat="1" hidden="1" x14ac:dyDescent="0.15">
      <c r="C3336" s="926"/>
      <c r="D3336" s="926"/>
      <c r="E3336" s="926"/>
      <c r="F3336" s="926"/>
      <c r="N3336" s="925"/>
    </row>
    <row r="3337" spans="3:14" s="370" customFormat="1" hidden="1" x14ac:dyDescent="0.15">
      <c r="C3337" s="926"/>
      <c r="D3337" s="926"/>
      <c r="E3337" s="926"/>
      <c r="F3337" s="926"/>
      <c r="N3337" s="925"/>
    </row>
    <row r="3338" spans="3:14" s="370" customFormat="1" hidden="1" x14ac:dyDescent="0.15">
      <c r="C3338" s="926"/>
      <c r="D3338" s="926"/>
      <c r="E3338" s="926"/>
      <c r="F3338" s="926"/>
      <c r="N3338" s="925"/>
    </row>
    <row r="3339" spans="3:14" s="370" customFormat="1" hidden="1" x14ac:dyDescent="0.15">
      <c r="C3339" s="926"/>
      <c r="D3339" s="926"/>
      <c r="E3339" s="926"/>
      <c r="F3339" s="926"/>
      <c r="N3339" s="925"/>
    </row>
    <row r="3340" spans="3:14" s="370" customFormat="1" hidden="1" x14ac:dyDescent="0.15">
      <c r="C3340" s="926"/>
      <c r="D3340" s="926"/>
      <c r="E3340" s="926"/>
      <c r="F3340" s="926"/>
      <c r="N3340" s="925"/>
    </row>
    <row r="3341" spans="3:14" s="370" customFormat="1" hidden="1" x14ac:dyDescent="0.15">
      <c r="C3341" s="926"/>
      <c r="D3341" s="926"/>
      <c r="E3341" s="926"/>
      <c r="F3341" s="926"/>
      <c r="N3341" s="925"/>
    </row>
    <row r="3342" spans="3:14" s="370" customFormat="1" hidden="1" x14ac:dyDescent="0.15">
      <c r="C3342" s="926"/>
      <c r="D3342" s="926"/>
      <c r="E3342" s="926"/>
      <c r="F3342" s="926"/>
      <c r="N3342" s="925"/>
    </row>
    <row r="3343" spans="3:14" s="370" customFormat="1" hidden="1" x14ac:dyDescent="0.15">
      <c r="C3343" s="926"/>
      <c r="D3343" s="926"/>
      <c r="E3343" s="926"/>
      <c r="F3343" s="926"/>
      <c r="N3343" s="925"/>
    </row>
    <row r="3344" spans="3:14" s="370" customFormat="1" hidden="1" x14ac:dyDescent="0.15">
      <c r="C3344" s="926"/>
      <c r="D3344" s="926"/>
      <c r="E3344" s="926"/>
      <c r="F3344" s="926"/>
      <c r="N3344" s="925"/>
    </row>
    <row r="3345" spans="3:14" s="370" customFormat="1" hidden="1" x14ac:dyDescent="0.15">
      <c r="C3345" s="926"/>
      <c r="D3345" s="926"/>
      <c r="E3345" s="926"/>
      <c r="F3345" s="926"/>
      <c r="N3345" s="925"/>
    </row>
    <row r="3346" spans="3:14" s="370" customFormat="1" hidden="1" x14ac:dyDescent="0.15">
      <c r="C3346" s="926"/>
      <c r="D3346" s="926"/>
      <c r="E3346" s="926"/>
      <c r="F3346" s="926"/>
      <c r="N3346" s="925"/>
    </row>
    <row r="3347" spans="3:14" s="370" customFormat="1" hidden="1" x14ac:dyDescent="0.15">
      <c r="C3347" s="926"/>
      <c r="D3347" s="926"/>
      <c r="E3347" s="926"/>
      <c r="F3347" s="926"/>
      <c r="N3347" s="925"/>
    </row>
    <row r="3348" spans="3:14" s="370" customFormat="1" hidden="1" x14ac:dyDescent="0.15">
      <c r="C3348" s="926"/>
      <c r="D3348" s="926"/>
      <c r="E3348" s="926"/>
      <c r="F3348" s="926"/>
      <c r="N3348" s="925"/>
    </row>
    <row r="3349" spans="3:14" s="370" customFormat="1" hidden="1" x14ac:dyDescent="0.15">
      <c r="C3349" s="926"/>
      <c r="D3349" s="926"/>
      <c r="E3349" s="926"/>
      <c r="F3349" s="926"/>
      <c r="N3349" s="925"/>
    </row>
    <row r="3350" spans="3:14" s="370" customFormat="1" hidden="1" x14ac:dyDescent="0.15">
      <c r="C3350" s="926"/>
      <c r="D3350" s="926"/>
      <c r="E3350" s="926"/>
      <c r="F3350" s="926"/>
      <c r="N3350" s="925"/>
    </row>
    <row r="3351" spans="3:14" s="370" customFormat="1" hidden="1" x14ac:dyDescent="0.15">
      <c r="C3351" s="926"/>
      <c r="D3351" s="926"/>
      <c r="E3351" s="926"/>
      <c r="F3351" s="926"/>
      <c r="N3351" s="925"/>
    </row>
    <row r="3352" spans="3:14" s="370" customFormat="1" hidden="1" x14ac:dyDescent="0.15">
      <c r="C3352" s="926"/>
      <c r="D3352" s="926"/>
      <c r="E3352" s="926"/>
      <c r="F3352" s="926"/>
      <c r="N3352" s="925"/>
    </row>
    <row r="3353" spans="3:14" s="370" customFormat="1" hidden="1" x14ac:dyDescent="0.15">
      <c r="C3353" s="926"/>
      <c r="D3353" s="926"/>
      <c r="E3353" s="926"/>
      <c r="F3353" s="926"/>
      <c r="N3353" s="925"/>
    </row>
    <row r="3354" spans="3:14" s="370" customFormat="1" hidden="1" x14ac:dyDescent="0.15">
      <c r="C3354" s="926"/>
      <c r="D3354" s="926"/>
      <c r="E3354" s="926"/>
      <c r="F3354" s="926"/>
      <c r="N3354" s="925"/>
    </row>
    <row r="3355" spans="3:14" s="370" customFormat="1" hidden="1" x14ac:dyDescent="0.15">
      <c r="C3355" s="926"/>
      <c r="D3355" s="926"/>
      <c r="E3355" s="926"/>
      <c r="F3355" s="926"/>
      <c r="N3355" s="925"/>
    </row>
    <row r="3356" spans="3:14" s="370" customFormat="1" hidden="1" x14ac:dyDescent="0.15">
      <c r="C3356" s="926"/>
      <c r="D3356" s="926"/>
      <c r="E3356" s="926"/>
      <c r="F3356" s="926"/>
      <c r="N3356" s="925"/>
    </row>
    <row r="3357" spans="3:14" s="370" customFormat="1" hidden="1" x14ac:dyDescent="0.15">
      <c r="C3357" s="926"/>
      <c r="D3357" s="926"/>
      <c r="E3357" s="926"/>
      <c r="F3357" s="926"/>
      <c r="N3357" s="925"/>
    </row>
    <row r="3358" spans="3:14" s="370" customFormat="1" hidden="1" x14ac:dyDescent="0.15">
      <c r="C3358" s="926"/>
      <c r="D3358" s="926"/>
      <c r="E3358" s="926"/>
      <c r="F3358" s="926"/>
      <c r="N3358" s="925"/>
    </row>
    <row r="3359" spans="3:14" s="370" customFormat="1" hidden="1" x14ac:dyDescent="0.15">
      <c r="C3359" s="926"/>
      <c r="D3359" s="926"/>
      <c r="E3359" s="926"/>
      <c r="F3359" s="926"/>
      <c r="N3359" s="925"/>
    </row>
    <row r="3360" spans="3:14" s="370" customFormat="1" hidden="1" x14ac:dyDescent="0.15">
      <c r="C3360" s="926"/>
      <c r="D3360" s="926"/>
      <c r="E3360" s="926"/>
      <c r="F3360" s="926"/>
      <c r="N3360" s="925"/>
    </row>
    <row r="3361" spans="3:14" s="370" customFormat="1" hidden="1" x14ac:dyDescent="0.15">
      <c r="C3361" s="926"/>
      <c r="D3361" s="926"/>
      <c r="E3361" s="926"/>
      <c r="F3361" s="926"/>
      <c r="N3361" s="925"/>
    </row>
    <row r="3362" spans="3:14" s="370" customFormat="1" hidden="1" x14ac:dyDescent="0.15">
      <c r="C3362" s="926"/>
      <c r="D3362" s="926"/>
      <c r="E3362" s="926"/>
      <c r="F3362" s="926"/>
      <c r="N3362" s="925"/>
    </row>
    <row r="3363" spans="3:14" s="370" customFormat="1" hidden="1" x14ac:dyDescent="0.15">
      <c r="C3363" s="926"/>
      <c r="D3363" s="926"/>
      <c r="E3363" s="926"/>
      <c r="F3363" s="926"/>
      <c r="N3363" s="925"/>
    </row>
    <row r="3364" spans="3:14" s="370" customFormat="1" hidden="1" x14ac:dyDescent="0.15">
      <c r="C3364" s="926"/>
      <c r="D3364" s="926"/>
      <c r="E3364" s="926"/>
      <c r="F3364" s="926"/>
      <c r="N3364" s="925"/>
    </row>
    <row r="3365" spans="3:14" s="370" customFormat="1" hidden="1" x14ac:dyDescent="0.15">
      <c r="C3365" s="926"/>
      <c r="D3365" s="926"/>
      <c r="E3365" s="926"/>
      <c r="F3365" s="926"/>
      <c r="N3365" s="925"/>
    </row>
    <row r="3366" spans="3:14" s="370" customFormat="1" hidden="1" x14ac:dyDescent="0.15">
      <c r="C3366" s="926"/>
      <c r="D3366" s="926"/>
      <c r="E3366" s="926"/>
      <c r="F3366" s="926"/>
      <c r="N3366" s="925"/>
    </row>
    <row r="3367" spans="3:14" s="370" customFormat="1" hidden="1" x14ac:dyDescent="0.15">
      <c r="C3367" s="926"/>
      <c r="D3367" s="926"/>
      <c r="E3367" s="926"/>
      <c r="F3367" s="926"/>
      <c r="N3367" s="925"/>
    </row>
    <row r="3368" spans="3:14" s="370" customFormat="1" hidden="1" x14ac:dyDescent="0.15">
      <c r="C3368" s="926"/>
      <c r="D3368" s="926"/>
      <c r="E3368" s="926"/>
      <c r="F3368" s="926"/>
      <c r="N3368" s="925"/>
    </row>
    <row r="3369" spans="3:14" s="370" customFormat="1" hidden="1" x14ac:dyDescent="0.15">
      <c r="C3369" s="926"/>
      <c r="D3369" s="926"/>
      <c r="E3369" s="926"/>
      <c r="F3369" s="926"/>
      <c r="N3369" s="925"/>
    </row>
    <row r="3370" spans="3:14" s="370" customFormat="1" hidden="1" x14ac:dyDescent="0.15">
      <c r="C3370" s="926"/>
      <c r="D3370" s="926"/>
      <c r="E3370" s="926"/>
      <c r="F3370" s="926"/>
      <c r="N3370" s="925"/>
    </row>
    <row r="3371" spans="3:14" s="370" customFormat="1" hidden="1" x14ac:dyDescent="0.15">
      <c r="C3371" s="926"/>
      <c r="D3371" s="926"/>
      <c r="E3371" s="926"/>
      <c r="F3371" s="926"/>
      <c r="N3371" s="925"/>
    </row>
    <row r="3372" spans="3:14" s="370" customFormat="1" hidden="1" x14ac:dyDescent="0.15">
      <c r="C3372" s="926"/>
      <c r="D3372" s="926"/>
      <c r="E3372" s="926"/>
      <c r="F3372" s="926"/>
      <c r="N3372" s="925"/>
    </row>
    <row r="3373" spans="3:14" s="370" customFormat="1" hidden="1" x14ac:dyDescent="0.15">
      <c r="C3373" s="926"/>
      <c r="D3373" s="926"/>
      <c r="E3373" s="926"/>
      <c r="F3373" s="926"/>
      <c r="N3373" s="925"/>
    </row>
    <row r="3374" spans="3:14" s="370" customFormat="1" hidden="1" x14ac:dyDescent="0.15">
      <c r="C3374" s="926"/>
      <c r="D3374" s="926"/>
      <c r="E3374" s="926"/>
      <c r="F3374" s="926"/>
      <c r="N3374" s="925"/>
    </row>
    <row r="3375" spans="3:14" s="370" customFormat="1" hidden="1" x14ac:dyDescent="0.15">
      <c r="C3375" s="926"/>
      <c r="D3375" s="926"/>
      <c r="E3375" s="926"/>
      <c r="F3375" s="926"/>
      <c r="N3375" s="925"/>
    </row>
    <row r="3376" spans="3:14" s="370" customFormat="1" hidden="1" x14ac:dyDescent="0.15">
      <c r="C3376" s="926"/>
      <c r="D3376" s="926"/>
      <c r="E3376" s="926"/>
      <c r="F3376" s="926"/>
      <c r="N3376" s="925"/>
    </row>
    <row r="3377" spans="3:14" s="370" customFormat="1" hidden="1" x14ac:dyDescent="0.15">
      <c r="C3377" s="926"/>
      <c r="D3377" s="926"/>
      <c r="E3377" s="926"/>
      <c r="F3377" s="926"/>
      <c r="N3377" s="925"/>
    </row>
    <row r="3378" spans="3:14" s="370" customFormat="1" hidden="1" x14ac:dyDescent="0.15">
      <c r="C3378" s="926"/>
      <c r="D3378" s="926"/>
      <c r="E3378" s="926"/>
      <c r="F3378" s="926"/>
      <c r="N3378" s="925"/>
    </row>
    <row r="3379" spans="3:14" s="370" customFormat="1" hidden="1" x14ac:dyDescent="0.15">
      <c r="C3379" s="926"/>
      <c r="D3379" s="926"/>
      <c r="E3379" s="926"/>
      <c r="F3379" s="926"/>
      <c r="N3379" s="925"/>
    </row>
    <row r="3380" spans="3:14" s="370" customFormat="1" hidden="1" x14ac:dyDescent="0.15">
      <c r="C3380" s="926"/>
      <c r="D3380" s="926"/>
      <c r="E3380" s="926"/>
      <c r="F3380" s="926"/>
      <c r="N3380" s="925"/>
    </row>
    <row r="3381" spans="3:14" s="370" customFormat="1" hidden="1" x14ac:dyDescent="0.15">
      <c r="C3381" s="926"/>
      <c r="D3381" s="926"/>
      <c r="E3381" s="926"/>
      <c r="F3381" s="926"/>
      <c r="N3381" s="925"/>
    </row>
    <row r="3382" spans="3:14" s="370" customFormat="1" hidden="1" x14ac:dyDescent="0.15">
      <c r="C3382" s="926"/>
      <c r="D3382" s="926"/>
      <c r="E3382" s="926"/>
      <c r="F3382" s="926"/>
      <c r="N3382" s="925"/>
    </row>
    <row r="3383" spans="3:14" s="370" customFormat="1" hidden="1" x14ac:dyDescent="0.15">
      <c r="C3383" s="926"/>
      <c r="D3383" s="926"/>
      <c r="E3383" s="926"/>
      <c r="F3383" s="926"/>
      <c r="N3383" s="925"/>
    </row>
    <row r="3384" spans="3:14" s="370" customFormat="1" hidden="1" x14ac:dyDescent="0.15">
      <c r="C3384" s="926"/>
      <c r="D3384" s="926"/>
      <c r="E3384" s="926"/>
      <c r="F3384" s="926"/>
      <c r="N3384" s="925"/>
    </row>
    <row r="3385" spans="3:14" s="370" customFormat="1" hidden="1" x14ac:dyDescent="0.15">
      <c r="C3385" s="926"/>
      <c r="D3385" s="926"/>
      <c r="E3385" s="926"/>
      <c r="F3385" s="926"/>
      <c r="N3385" s="925"/>
    </row>
    <row r="3386" spans="3:14" s="370" customFormat="1" hidden="1" x14ac:dyDescent="0.15">
      <c r="C3386" s="926"/>
      <c r="D3386" s="926"/>
      <c r="E3386" s="926"/>
      <c r="F3386" s="926"/>
      <c r="N3386" s="925"/>
    </row>
    <row r="3387" spans="3:14" s="370" customFormat="1" hidden="1" x14ac:dyDescent="0.15">
      <c r="C3387" s="926"/>
      <c r="D3387" s="926"/>
      <c r="E3387" s="926"/>
      <c r="F3387" s="926"/>
      <c r="N3387" s="925"/>
    </row>
    <row r="3388" spans="3:14" s="370" customFormat="1" hidden="1" x14ac:dyDescent="0.15">
      <c r="C3388" s="926"/>
      <c r="D3388" s="926"/>
      <c r="E3388" s="926"/>
      <c r="F3388" s="926"/>
      <c r="N3388" s="925"/>
    </row>
    <row r="3389" spans="3:14" s="370" customFormat="1" hidden="1" x14ac:dyDescent="0.15">
      <c r="C3389" s="926"/>
      <c r="D3389" s="926"/>
      <c r="E3389" s="926"/>
      <c r="F3389" s="926"/>
      <c r="N3389" s="925"/>
    </row>
    <row r="3390" spans="3:14" s="370" customFormat="1" hidden="1" x14ac:dyDescent="0.15">
      <c r="C3390" s="926"/>
      <c r="D3390" s="926"/>
      <c r="E3390" s="926"/>
      <c r="F3390" s="926"/>
      <c r="N3390" s="925"/>
    </row>
    <row r="3391" spans="3:14" s="370" customFormat="1" hidden="1" x14ac:dyDescent="0.15">
      <c r="C3391" s="926"/>
      <c r="D3391" s="926"/>
      <c r="E3391" s="926"/>
      <c r="F3391" s="926"/>
      <c r="N3391" s="925"/>
    </row>
    <row r="3392" spans="3:14" s="370" customFormat="1" hidden="1" x14ac:dyDescent="0.15">
      <c r="C3392" s="926"/>
      <c r="D3392" s="926"/>
      <c r="E3392" s="926"/>
      <c r="F3392" s="926"/>
      <c r="N3392" s="925"/>
    </row>
    <row r="3393" spans="3:14" s="370" customFormat="1" hidden="1" x14ac:dyDescent="0.15">
      <c r="C3393" s="926"/>
      <c r="D3393" s="926"/>
      <c r="E3393" s="926"/>
      <c r="F3393" s="926"/>
      <c r="N3393" s="925"/>
    </row>
    <row r="3394" spans="3:14" s="370" customFormat="1" hidden="1" x14ac:dyDescent="0.15">
      <c r="C3394" s="926"/>
      <c r="D3394" s="926"/>
      <c r="E3394" s="926"/>
      <c r="F3394" s="926"/>
      <c r="N3394" s="925"/>
    </row>
    <row r="3395" spans="3:14" s="370" customFormat="1" hidden="1" x14ac:dyDescent="0.15">
      <c r="C3395" s="926"/>
      <c r="D3395" s="926"/>
      <c r="E3395" s="926"/>
      <c r="F3395" s="926"/>
      <c r="N3395" s="925"/>
    </row>
    <row r="3396" spans="3:14" s="370" customFormat="1" hidden="1" x14ac:dyDescent="0.15">
      <c r="C3396" s="926"/>
      <c r="D3396" s="926"/>
      <c r="E3396" s="926"/>
      <c r="F3396" s="926"/>
      <c r="N3396" s="925"/>
    </row>
    <row r="3397" spans="3:14" s="370" customFormat="1" hidden="1" x14ac:dyDescent="0.15">
      <c r="C3397" s="926"/>
      <c r="D3397" s="926"/>
      <c r="E3397" s="926"/>
      <c r="F3397" s="926"/>
      <c r="N3397" s="925"/>
    </row>
    <row r="3398" spans="3:14" s="370" customFormat="1" hidden="1" x14ac:dyDescent="0.15">
      <c r="C3398" s="926"/>
      <c r="D3398" s="926"/>
      <c r="E3398" s="926"/>
      <c r="F3398" s="926"/>
      <c r="N3398" s="925"/>
    </row>
    <row r="3399" spans="3:14" s="370" customFormat="1" hidden="1" x14ac:dyDescent="0.15">
      <c r="C3399" s="926"/>
      <c r="D3399" s="926"/>
      <c r="E3399" s="926"/>
      <c r="F3399" s="926"/>
      <c r="N3399" s="925"/>
    </row>
    <row r="3400" spans="3:14" s="370" customFormat="1" hidden="1" x14ac:dyDescent="0.15">
      <c r="C3400" s="926"/>
      <c r="D3400" s="926"/>
      <c r="E3400" s="926"/>
      <c r="F3400" s="926"/>
      <c r="N3400" s="925"/>
    </row>
    <row r="3401" spans="3:14" s="370" customFormat="1" hidden="1" x14ac:dyDescent="0.15">
      <c r="C3401" s="926"/>
      <c r="D3401" s="926"/>
      <c r="E3401" s="926"/>
      <c r="F3401" s="926"/>
      <c r="N3401" s="925"/>
    </row>
    <row r="3402" spans="3:14" s="370" customFormat="1" hidden="1" x14ac:dyDescent="0.15">
      <c r="C3402" s="926"/>
      <c r="D3402" s="926"/>
      <c r="E3402" s="926"/>
      <c r="F3402" s="926"/>
      <c r="N3402" s="925"/>
    </row>
    <row r="3403" spans="3:14" s="370" customFormat="1" hidden="1" x14ac:dyDescent="0.15">
      <c r="C3403" s="926"/>
      <c r="D3403" s="926"/>
      <c r="E3403" s="926"/>
      <c r="F3403" s="926"/>
      <c r="N3403" s="925"/>
    </row>
    <row r="3404" spans="3:14" s="370" customFormat="1" hidden="1" x14ac:dyDescent="0.15">
      <c r="C3404" s="926"/>
      <c r="D3404" s="926"/>
      <c r="E3404" s="926"/>
      <c r="F3404" s="926"/>
      <c r="N3404" s="925"/>
    </row>
    <row r="3405" spans="3:14" s="370" customFormat="1" hidden="1" x14ac:dyDescent="0.15">
      <c r="C3405" s="926"/>
      <c r="D3405" s="926"/>
      <c r="E3405" s="926"/>
      <c r="F3405" s="926"/>
      <c r="N3405" s="925"/>
    </row>
    <row r="3406" spans="3:14" s="370" customFormat="1" hidden="1" x14ac:dyDescent="0.15">
      <c r="C3406" s="926"/>
      <c r="D3406" s="926"/>
      <c r="E3406" s="926"/>
      <c r="F3406" s="926"/>
      <c r="N3406" s="925"/>
    </row>
    <row r="3407" spans="3:14" s="370" customFormat="1" hidden="1" x14ac:dyDescent="0.15">
      <c r="C3407" s="926"/>
      <c r="D3407" s="926"/>
      <c r="E3407" s="926"/>
      <c r="F3407" s="926"/>
      <c r="N3407" s="925"/>
    </row>
    <row r="3408" spans="3:14" s="370" customFormat="1" hidden="1" x14ac:dyDescent="0.15">
      <c r="C3408" s="926"/>
      <c r="D3408" s="926"/>
      <c r="E3408" s="926"/>
      <c r="F3408" s="926"/>
      <c r="N3408" s="925"/>
    </row>
    <row r="3409" spans="3:14" s="370" customFormat="1" hidden="1" x14ac:dyDescent="0.15">
      <c r="C3409" s="926"/>
      <c r="D3409" s="926"/>
      <c r="E3409" s="926"/>
      <c r="F3409" s="926"/>
      <c r="N3409" s="925"/>
    </row>
    <row r="3410" spans="3:14" s="370" customFormat="1" hidden="1" x14ac:dyDescent="0.15">
      <c r="C3410" s="926"/>
      <c r="D3410" s="926"/>
      <c r="E3410" s="926"/>
      <c r="F3410" s="926"/>
      <c r="N3410" s="925"/>
    </row>
    <row r="3411" spans="3:14" s="370" customFormat="1" hidden="1" x14ac:dyDescent="0.15">
      <c r="C3411" s="926"/>
      <c r="D3411" s="926"/>
      <c r="E3411" s="926"/>
      <c r="F3411" s="926"/>
      <c r="N3411" s="925"/>
    </row>
    <row r="3412" spans="3:14" s="370" customFormat="1" hidden="1" x14ac:dyDescent="0.15">
      <c r="C3412" s="926"/>
      <c r="D3412" s="926"/>
      <c r="E3412" s="926"/>
      <c r="F3412" s="926"/>
      <c r="N3412" s="925"/>
    </row>
    <row r="3413" spans="3:14" s="370" customFormat="1" hidden="1" x14ac:dyDescent="0.15">
      <c r="C3413" s="926"/>
      <c r="D3413" s="926"/>
      <c r="E3413" s="926"/>
      <c r="F3413" s="926"/>
      <c r="N3413" s="925"/>
    </row>
    <row r="3414" spans="3:14" s="370" customFormat="1" hidden="1" x14ac:dyDescent="0.15">
      <c r="C3414" s="926"/>
      <c r="D3414" s="926"/>
      <c r="E3414" s="926"/>
      <c r="F3414" s="926"/>
      <c r="N3414" s="925"/>
    </row>
    <row r="3415" spans="3:14" s="370" customFormat="1" hidden="1" x14ac:dyDescent="0.15">
      <c r="C3415" s="926"/>
      <c r="D3415" s="926"/>
      <c r="E3415" s="926"/>
      <c r="F3415" s="926"/>
      <c r="N3415" s="925"/>
    </row>
    <row r="3416" spans="3:14" s="370" customFormat="1" hidden="1" x14ac:dyDescent="0.15">
      <c r="C3416" s="926"/>
      <c r="D3416" s="926"/>
      <c r="E3416" s="926"/>
      <c r="F3416" s="926"/>
      <c r="N3416" s="925"/>
    </row>
    <row r="3417" spans="3:14" s="370" customFormat="1" hidden="1" x14ac:dyDescent="0.15">
      <c r="C3417" s="926"/>
      <c r="D3417" s="926"/>
      <c r="E3417" s="926"/>
      <c r="F3417" s="926"/>
      <c r="N3417" s="925"/>
    </row>
    <row r="3418" spans="3:14" s="370" customFormat="1" hidden="1" x14ac:dyDescent="0.15">
      <c r="C3418" s="926"/>
      <c r="D3418" s="926"/>
      <c r="E3418" s="926"/>
      <c r="F3418" s="926"/>
      <c r="N3418" s="925"/>
    </row>
    <row r="3419" spans="3:14" s="370" customFormat="1" hidden="1" x14ac:dyDescent="0.15">
      <c r="C3419" s="926"/>
      <c r="D3419" s="926"/>
      <c r="E3419" s="926"/>
      <c r="F3419" s="926"/>
      <c r="N3419" s="925"/>
    </row>
    <row r="3420" spans="3:14" s="370" customFormat="1" hidden="1" x14ac:dyDescent="0.15">
      <c r="C3420" s="926"/>
      <c r="D3420" s="926"/>
      <c r="E3420" s="926"/>
      <c r="F3420" s="926"/>
      <c r="N3420" s="925"/>
    </row>
    <row r="3421" spans="3:14" s="370" customFormat="1" hidden="1" x14ac:dyDescent="0.15">
      <c r="C3421" s="926"/>
      <c r="D3421" s="926"/>
      <c r="E3421" s="926"/>
      <c r="F3421" s="926"/>
      <c r="N3421" s="925"/>
    </row>
    <row r="3422" spans="3:14" s="370" customFormat="1" hidden="1" x14ac:dyDescent="0.15">
      <c r="C3422" s="926"/>
      <c r="D3422" s="926"/>
      <c r="E3422" s="926"/>
      <c r="F3422" s="926"/>
      <c r="N3422" s="925"/>
    </row>
    <row r="3423" spans="3:14" s="370" customFormat="1" hidden="1" x14ac:dyDescent="0.15">
      <c r="C3423" s="926"/>
      <c r="D3423" s="926"/>
      <c r="E3423" s="926"/>
      <c r="F3423" s="926"/>
      <c r="N3423" s="925"/>
    </row>
    <row r="3424" spans="3:14" s="370" customFormat="1" hidden="1" x14ac:dyDescent="0.15">
      <c r="C3424" s="926"/>
      <c r="D3424" s="926"/>
      <c r="E3424" s="926"/>
      <c r="F3424" s="926"/>
      <c r="N3424" s="925"/>
    </row>
    <row r="3425" spans="3:14" s="370" customFormat="1" hidden="1" x14ac:dyDescent="0.15">
      <c r="C3425" s="926"/>
      <c r="D3425" s="926"/>
      <c r="E3425" s="926"/>
      <c r="F3425" s="926"/>
      <c r="N3425" s="925"/>
    </row>
    <row r="3426" spans="3:14" s="370" customFormat="1" hidden="1" x14ac:dyDescent="0.15">
      <c r="C3426" s="926"/>
      <c r="D3426" s="926"/>
      <c r="E3426" s="926"/>
      <c r="F3426" s="926"/>
      <c r="N3426" s="925"/>
    </row>
    <row r="3427" spans="3:14" s="370" customFormat="1" hidden="1" x14ac:dyDescent="0.15">
      <c r="C3427" s="926"/>
      <c r="D3427" s="926"/>
      <c r="E3427" s="926"/>
      <c r="F3427" s="926"/>
      <c r="N3427" s="925"/>
    </row>
    <row r="3428" spans="3:14" s="370" customFormat="1" hidden="1" x14ac:dyDescent="0.15">
      <c r="C3428" s="926"/>
      <c r="D3428" s="926"/>
      <c r="E3428" s="926"/>
      <c r="F3428" s="926"/>
      <c r="N3428" s="925"/>
    </row>
    <row r="3429" spans="3:14" s="370" customFormat="1" hidden="1" x14ac:dyDescent="0.15">
      <c r="C3429" s="926"/>
      <c r="D3429" s="926"/>
      <c r="E3429" s="926"/>
      <c r="F3429" s="926"/>
      <c r="N3429" s="925"/>
    </row>
    <row r="3430" spans="3:14" s="370" customFormat="1" hidden="1" x14ac:dyDescent="0.15">
      <c r="C3430" s="926"/>
      <c r="D3430" s="926"/>
      <c r="E3430" s="926"/>
      <c r="F3430" s="926"/>
      <c r="N3430" s="925"/>
    </row>
    <row r="3431" spans="3:14" s="370" customFormat="1" hidden="1" x14ac:dyDescent="0.15">
      <c r="C3431" s="926"/>
      <c r="D3431" s="926"/>
      <c r="E3431" s="926"/>
      <c r="F3431" s="926"/>
      <c r="N3431" s="925"/>
    </row>
    <row r="3432" spans="3:14" s="370" customFormat="1" hidden="1" x14ac:dyDescent="0.15">
      <c r="C3432" s="926"/>
      <c r="D3432" s="926"/>
      <c r="E3432" s="926"/>
      <c r="F3432" s="926"/>
      <c r="N3432" s="925"/>
    </row>
    <row r="3433" spans="3:14" s="370" customFormat="1" hidden="1" x14ac:dyDescent="0.15">
      <c r="C3433" s="926"/>
      <c r="D3433" s="926"/>
      <c r="E3433" s="926"/>
      <c r="F3433" s="926"/>
      <c r="N3433" s="925"/>
    </row>
    <row r="3434" spans="3:14" s="370" customFormat="1" hidden="1" x14ac:dyDescent="0.15">
      <c r="C3434" s="926"/>
      <c r="D3434" s="926"/>
      <c r="E3434" s="926"/>
      <c r="F3434" s="926"/>
      <c r="N3434" s="925"/>
    </row>
    <row r="3435" spans="3:14" s="370" customFormat="1" hidden="1" x14ac:dyDescent="0.15">
      <c r="C3435" s="926"/>
      <c r="D3435" s="926"/>
      <c r="E3435" s="926"/>
      <c r="F3435" s="926"/>
      <c r="N3435" s="925"/>
    </row>
    <row r="3436" spans="3:14" s="370" customFormat="1" hidden="1" x14ac:dyDescent="0.15">
      <c r="C3436" s="926"/>
      <c r="D3436" s="926"/>
      <c r="E3436" s="926"/>
      <c r="F3436" s="926"/>
      <c r="N3436" s="925"/>
    </row>
    <row r="3437" spans="3:14" s="370" customFormat="1" hidden="1" x14ac:dyDescent="0.15">
      <c r="C3437" s="926"/>
      <c r="D3437" s="926"/>
      <c r="E3437" s="926"/>
      <c r="F3437" s="926"/>
      <c r="N3437" s="925"/>
    </row>
    <row r="3438" spans="3:14" s="370" customFormat="1" hidden="1" x14ac:dyDescent="0.15">
      <c r="C3438" s="926"/>
      <c r="D3438" s="926"/>
      <c r="E3438" s="926"/>
      <c r="F3438" s="926"/>
      <c r="N3438" s="925"/>
    </row>
    <row r="3439" spans="3:14" s="370" customFormat="1" hidden="1" x14ac:dyDescent="0.15">
      <c r="C3439" s="926"/>
      <c r="D3439" s="926"/>
      <c r="E3439" s="926"/>
      <c r="F3439" s="926"/>
      <c r="N3439" s="925"/>
    </row>
    <row r="3440" spans="3:14" s="370" customFormat="1" hidden="1" x14ac:dyDescent="0.15">
      <c r="C3440" s="926"/>
      <c r="D3440" s="926"/>
      <c r="E3440" s="926"/>
      <c r="F3440" s="926"/>
      <c r="N3440" s="925"/>
    </row>
    <row r="3441" spans="3:14" s="370" customFormat="1" hidden="1" x14ac:dyDescent="0.15">
      <c r="C3441" s="926"/>
      <c r="D3441" s="926"/>
      <c r="E3441" s="926"/>
      <c r="F3441" s="926"/>
      <c r="N3441" s="925"/>
    </row>
    <row r="3442" spans="3:14" s="370" customFormat="1" hidden="1" x14ac:dyDescent="0.15">
      <c r="C3442" s="926"/>
      <c r="D3442" s="926"/>
      <c r="E3442" s="926"/>
      <c r="F3442" s="926"/>
      <c r="N3442" s="925"/>
    </row>
    <row r="3443" spans="3:14" s="370" customFormat="1" hidden="1" x14ac:dyDescent="0.15">
      <c r="C3443" s="926"/>
      <c r="D3443" s="926"/>
      <c r="E3443" s="926"/>
      <c r="F3443" s="926"/>
      <c r="N3443" s="925"/>
    </row>
    <row r="3444" spans="3:14" s="370" customFormat="1" hidden="1" x14ac:dyDescent="0.15">
      <c r="C3444" s="926"/>
      <c r="D3444" s="926"/>
      <c r="E3444" s="926"/>
      <c r="F3444" s="926"/>
      <c r="N3444" s="925"/>
    </row>
    <row r="3445" spans="3:14" s="370" customFormat="1" hidden="1" x14ac:dyDescent="0.15">
      <c r="C3445" s="926"/>
      <c r="D3445" s="926"/>
      <c r="E3445" s="926"/>
      <c r="F3445" s="926"/>
      <c r="N3445" s="925"/>
    </row>
    <row r="3446" spans="3:14" s="370" customFormat="1" hidden="1" x14ac:dyDescent="0.15">
      <c r="C3446" s="926"/>
      <c r="D3446" s="926"/>
      <c r="E3446" s="926"/>
      <c r="F3446" s="926"/>
      <c r="N3446" s="925"/>
    </row>
    <row r="3447" spans="3:14" s="370" customFormat="1" hidden="1" x14ac:dyDescent="0.15">
      <c r="C3447" s="926"/>
      <c r="D3447" s="926"/>
      <c r="E3447" s="926"/>
      <c r="F3447" s="926"/>
      <c r="N3447" s="925"/>
    </row>
    <row r="3448" spans="3:14" s="370" customFormat="1" hidden="1" x14ac:dyDescent="0.15">
      <c r="C3448" s="926"/>
      <c r="D3448" s="926"/>
      <c r="E3448" s="926"/>
      <c r="F3448" s="926"/>
      <c r="N3448" s="925"/>
    </row>
    <row r="3449" spans="3:14" s="370" customFormat="1" hidden="1" x14ac:dyDescent="0.15">
      <c r="C3449" s="926"/>
      <c r="D3449" s="926"/>
      <c r="E3449" s="926"/>
      <c r="F3449" s="926"/>
      <c r="N3449" s="925"/>
    </row>
    <row r="3450" spans="3:14" s="370" customFormat="1" hidden="1" x14ac:dyDescent="0.15">
      <c r="C3450" s="926"/>
      <c r="D3450" s="926"/>
      <c r="E3450" s="926"/>
      <c r="F3450" s="926"/>
      <c r="N3450" s="925"/>
    </row>
    <row r="3451" spans="3:14" s="370" customFormat="1" hidden="1" x14ac:dyDescent="0.15">
      <c r="C3451" s="926"/>
      <c r="D3451" s="926"/>
      <c r="E3451" s="926"/>
      <c r="F3451" s="926"/>
      <c r="N3451" s="925"/>
    </row>
    <row r="3452" spans="3:14" s="370" customFormat="1" hidden="1" x14ac:dyDescent="0.15">
      <c r="C3452" s="926"/>
      <c r="D3452" s="926"/>
      <c r="E3452" s="926"/>
      <c r="F3452" s="926"/>
      <c r="N3452" s="925"/>
    </row>
    <row r="3453" spans="3:14" s="370" customFormat="1" hidden="1" x14ac:dyDescent="0.15">
      <c r="C3453" s="926"/>
      <c r="D3453" s="926"/>
      <c r="E3453" s="926"/>
      <c r="F3453" s="926"/>
      <c r="N3453" s="925"/>
    </row>
    <row r="3454" spans="3:14" s="370" customFormat="1" hidden="1" x14ac:dyDescent="0.15">
      <c r="C3454" s="926"/>
      <c r="D3454" s="926"/>
      <c r="E3454" s="926"/>
      <c r="F3454" s="926"/>
      <c r="N3454" s="925"/>
    </row>
    <row r="3455" spans="3:14" s="370" customFormat="1" hidden="1" x14ac:dyDescent="0.15">
      <c r="C3455" s="926"/>
      <c r="D3455" s="926"/>
      <c r="E3455" s="926"/>
      <c r="F3455" s="926"/>
      <c r="N3455" s="925"/>
    </row>
    <row r="3456" spans="3:14" s="370" customFormat="1" hidden="1" x14ac:dyDescent="0.15">
      <c r="C3456" s="926"/>
      <c r="D3456" s="926"/>
      <c r="E3456" s="926"/>
      <c r="F3456" s="926"/>
      <c r="N3456" s="925"/>
    </row>
    <row r="3457" spans="3:14" s="370" customFormat="1" hidden="1" x14ac:dyDescent="0.15">
      <c r="C3457" s="926"/>
      <c r="D3457" s="926"/>
      <c r="E3457" s="926"/>
      <c r="F3457" s="926"/>
      <c r="N3457" s="925"/>
    </row>
    <row r="3458" spans="3:14" s="370" customFormat="1" hidden="1" x14ac:dyDescent="0.15">
      <c r="C3458" s="926"/>
      <c r="D3458" s="926"/>
      <c r="E3458" s="926"/>
      <c r="F3458" s="926"/>
      <c r="N3458" s="925"/>
    </row>
    <row r="3459" spans="3:14" s="370" customFormat="1" hidden="1" x14ac:dyDescent="0.15">
      <c r="C3459" s="926"/>
      <c r="D3459" s="926"/>
      <c r="E3459" s="926"/>
      <c r="F3459" s="926"/>
      <c r="N3459" s="925"/>
    </row>
    <row r="3460" spans="3:14" s="370" customFormat="1" hidden="1" x14ac:dyDescent="0.15">
      <c r="C3460" s="926"/>
      <c r="D3460" s="926"/>
      <c r="E3460" s="926"/>
      <c r="F3460" s="926"/>
      <c r="N3460" s="925"/>
    </row>
    <row r="3461" spans="3:14" s="370" customFormat="1" hidden="1" x14ac:dyDescent="0.15">
      <c r="C3461" s="926"/>
      <c r="D3461" s="926"/>
      <c r="E3461" s="926"/>
      <c r="F3461" s="926"/>
      <c r="N3461" s="925"/>
    </row>
    <row r="3462" spans="3:14" s="370" customFormat="1" hidden="1" x14ac:dyDescent="0.15">
      <c r="C3462" s="926"/>
      <c r="D3462" s="926"/>
      <c r="E3462" s="926"/>
      <c r="F3462" s="926"/>
      <c r="N3462" s="925"/>
    </row>
    <row r="3463" spans="3:14" s="370" customFormat="1" hidden="1" x14ac:dyDescent="0.15">
      <c r="C3463" s="926"/>
      <c r="D3463" s="926"/>
      <c r="E3463" s="926"/>
      <c r="F3463" s="926"/>
      <c r="N3463" s="925"/>
    </row>
    <row r="3464" spans="3:14" s="370" customFormat="1" hidden="1" x14ac:dyDescent="0.15">
      <c r="C3464" s="926"/>
      <c r="D3464" s="926"/>
      <c r="E3464" s="926"/>
      <c r="F3464" s="926"/>
      <c r="N3464" s="925"/>
    </row>
    <row r="3465" spans="3:14" s="370" customFormat="1" hidden="1" x14ac:dyDescent="0.15">
      <c r="C3465" s="926"/>
      <c r="D3465" s="926"/>
      <c r="E3465" s="926"/>
      <c r="F3465" s="926"/>
      <c r="N3465" s="925"/>
    </row>
    <row r="3466" spans="3:14" s="370" customFormat="1" hidden="1" x14ac:dyDescent="0.15">
      <c r="C3466" s="926"/>
      <c r="D3466" s="926"/>
      <c r="E3466" s="926"/>
      <c r="F3466" s="926"/>
      <c r="N3466" s="925"/>
    </row>
    <row r="3467" spans="3:14" s="370" customFormat="1" hidden="1" x14ac:dyDescent="0.15">
      <c r="C3467" s="926"/>
      <c r="D3467" s="926"/>
      <c r="E3467" s="926"/>
      <c r="F3467" s="926"/>
      <c r="N3467" s="925"/>
    </row>
    <row r="3468" spans="3:14" s="370" customFormat="1" hidden="1" x14ac:dyDescent="0.15">
      <c r="C3468" s="926"/>
      <c r="D3468" s="926"/>
      <c r="E3468" s="926"/>
      <c r="F3468" s="926"/>
      <c r="N3468" s="925"/>
    </row>
    <row r="3469" spans="3:14" s="370" customFormat="1" hidden="1" x14ac:dyDescent="0.15">
      <c r="C3469" s="926"/>
      <c r="D3469" s="926"/>
      <c r="E3469" s="926"/>
      <c r="F3469" s="926"/>
      <c r="N3469" s="925"/>
    </row>
    <row r="3470" spans="3:14" s="370" customFormat="1" hidden="1" x14ac:dyDescent="0.15">
      <c r="C3470" s="926"/>
      <c r="D3470" s="926"/>
      <c r="E3470" s="926"/>
      <c r="F3470" s="926"/>
      <c r="N3470" s="925"/>
    </row>
    <row r="3471" spans="3:14" s="370" customFormat="1" hidden="1" x14ac:dyDescent="0.15">
      <c r="C3471" s="926"/>
      <c r="D3471" s="926"/>
      <c r="E3471" s="926"/>
      <c r="F3471" s="926"/>
      <c r="N3471" s="925"/>
    </row>
    <row r="3472" spans="3:14" s="370" customFormat="1" hidden="1" x14ac:dyDescent="0.15">
      <c r="C3472" s="926"/>
      <c r="D3472" s="926"/>
      <c r="E3472" s="926"/>
      <c r="F3472" s="926"/>
      <c r="N3472" s="925"/>
    </row>
    <row r="3473" spans="3:14" s="370" customFormat="1" hidden="1" x14ac:dyDescent="0.15">
      <c r="C3473" s="926"/>
      <c r="D3473" s="926"/>
      <c r="E3473" s="926"/>
      <c r="F3473" s="926"/>
      <c r="N3473" s="925"/>
    </row>
    <row r="3474" spans="3:14" s="370" customFormat="1" hidden="1" x14ac:dyDescent="0.15">
      <c r="C3474" s="926"/>
      <c r="D3474" s="926"/>
      <c r="E3474" s="926"/>
      <c r="F3474" s="926"/>
      <c r="N3474" s="925"/>
    </row>
    <row r="3475" spans="3:14" s="370" customFormat="1" hidden="1" x14ac:dyDescent="0.15">
      <c r="C3475" s="926"/>
      <c r="D3475" s="926"/>
      <c r="E3475" s="926"/>
      <c r="F3475" s="926"/>
      <c r="N3475" s="925"/>
    </row>
    <row r="3476" spans="3:14" s="370" customFormat="1" hidden="1" x14ac:dyDescent="0.15">
      <c r="C3476" s="926"/>
      <c r="D3476" s="926"/>
      <c r="E3476" s="926"/>
      <c r="F3476" s="926"/>
      <c r="N3476" s="925"/>
    </row>
    <row r="3477" spans="3:14" s="370" customFormat="1" hidden="1" x14ac:dyDescent="0.15">
      <c r="C3477" s="926"/>
      <c r="D3477" s="926"/>
      <c r="E3477" s="926"/>
      <c r="F3477" s="926"/>
      <c r="N3477" s="925"/>
    </row>
    <row r="3478" spans="3:14" s="370" customFormat="1" hidden="1" x14ac:dyDescent="0.15">
      <c r="C3478" s="926"/>
      <c r="D3478" s="926"/>
      <c r="E3478" s="926"/>
      <c r="F3478" s="926"/>
      <c r="N3478" s="925"/>
    </row>
    <row r="3479" spans="3:14" s="370" customFormat="1" hidden="1" x14ac:dyDescent="0.15">
      <c r="C3479" s="926"/>
      <c r="D3479" s="926"/>
      <c r="E3479" s="926"/>
      <c r="F3479" s="926"/>
      <c r="N3479" s="925"/>
    </row>
    <row r="3480" spans="3:14" s="370" customFormat="1" hidden="1" x14ac:dyDescent="0.15">
      <c r="C3480" s="926"/>
      <c r="D3480" s="926"/>
      <c r="E3480" s="926"/>
      <c r="F3480" s="926"/>
      <c r="N3480" s="925"/>
    </row>
    <row r="3481" spans="3:14" s="370" customFormat="1" hidden="1" x14ac:dyDescent="0.15">
      <c r="C3481" s="926"/>
      <c r="D3481" s="926"/>
      <c r="E3481" s="926"/>
      <c r="F3481" s="926"/>
      <c r="N3481" s="925"/>
    </row>
    <row r="3482" spans="3:14" s="370" customFormat="1" hidden="1" x14ac:dyDescent="0.15">
      <c r="C3482" s="926"/>
      <c r="D3482" s="926"/>
      <c r="E3482" s="926"/>
      <c r="F3482" s="926"/>
      <c r="N3482" s="925"/>
    </row>
    <row r="3483" spans="3:14" s="370" customFormat="1" hidden="1" x14ac:dyDescent="0.15">
      <c r="C3483" s="926"/>
      <c r="D3483" s="926"/>
      <c r="E3483" s="926"/>
      <c r="F3483" s="926"/>
      <c r="N3483" s="925"/>
    </row>
    <row r="3484" spans="3:14" s="370" customFormat="1" hidden="1" x14ac:dyDescent="0.15">
      <c r="C3484" s="926"/>
      <c r="D3484" s="926"/>
      <c r="E3484" s="926"/>
      <c r="F3484" s="926"/>
      <c r="N3484" s="925"/>
    </row>
    <row r="3485" spans="3:14" s="370" customFormat="1" hidden="1" x14ac:dyDescent="0.15">
      <c r="C3485" s="926"/>
      <c r="D3485" s="926"/>
      <c r="E3485" s="926"/>
      <c r="F3485" s="926"/>
      <c r="N3485" s="925"/>
    </row>
    <row r="3486" spans="3:14" s="370" customFormat="1" hidden="1" x14ac:dyDescent="0.15">
      <c r="C3486" s="926"/>
      <c r="D3486" s="926"/>
      <c r="E3486" s="926"/>
      <c r="F3486" s="926"/>
      <c r="N3486" s="925"/>
    </row>
    <row r="3487" spans="3:14" s="370" customFormat="1" hidden="1" x14ac:dyDescent="0.15">
      <c r="C3487" s="926"/>
      <c r="D3487" s="926"/>
      <c r="E3487" s="926"/>
      <c r="F3487" s="926"/>
      <c r="N3487" s="925"/>
    </row>
    <row r="3488" spans="3:14" s="370" customFormat="1" hidden="1" x14ac:dyDescent="0.15">
      <c r="C3488" s="926"/>
      <c r="D3488" s="926"/>
      <c r="E3488" s="926"/>
      <c r="F3488" s="926"/>
      <c r="N3488" s="925"/>
    </row>
    <row r="3489" spans="3:14" s="370" customFormat="1" hidden="1" x14ac:dyDescent="0.15">
      <c r="C3489" s="926"/>
      <c r="D3489" s="926"/>
      <c r="E3489" s="926"/>
      <c r="F3489" s="926"/>
      <c r="N3489" s="925"/>
    </row>
    <row r="3490" spans="3:14" s="370" customFormat="1" hidden="1" x14ac:dyDescent="0.15">
      <c r="C3490" s="926"/>
      <c r="D3490" s="926"/>
      <c r="E3490" s="926"/>
      <c r="F3490" s="926"/>
      <c r="N3490" s="925"/>
    </row>
    <row r="3491" spans="3:14" s="370" customFormat="1" hidden="1" x14ac:dyDescent="0.15">
      <c r="C3491" s="926"/>
      <c r="D3491" s="926"/>
      <c r="E3491" s="926"/>
      <c r="F3491" s="926"/>
      <c r="N3491" s="925"/>
    </row>
    <row r="3492" spans="3:14" s="370" customFormat="1" hidden="1" x14ac:dyDescent="0.15">
      <c r="C3492" s="926"/>
      <c r="D3492" s="926"/>
      <c r="E3492" s="926"/>
      <c r="F3492" s="926"/>
      <c r="N3492" s="925"/>
    </row>
    <row r="3493" spans="3:14" s="370" customFormat="1" hidden="1" x14ac:dyDescent="0.15">
      <c r="C3493" s="926"/>
      <c r="D3493" s="926"/>
      <c r="E3493" s="926"/>
      <c r="F3493" s="926"/>
      <c r="N3493" s="925"/>
    </row>
    <row r="3494" spans="3:14" s="370" customFormat="1" hidden="1" x14ac:dyDescent="0.15">
      <c r="C3494" s="926"/>
      <c r="D3494" s="926"/>
      <c r="E3494" s="926"/>
      <c r="F3494" s="926"/>
      <c r="N3494" s="925"/>
    </row>
    <row r="3495" spans="3:14" s="370" customFormat="1" hidden="1" x14ac:dyDescent="0.15">
      <c r="C3495" s="926"/>
      <c r="D3495" s="926"/>
      <c r="E3495" s="926"/>
      <c r="F3495" s="926"/>
      <c r="N3495" s="925"/>
    </row>
    <row r="3496" spans="3:14" s="370" customFormat="1" hidden="1" x14ac:dyDescent="0.15">
      <c r="C3496" s="926"/>
      <c r="D3496" s="926"/>
      <c r="E3496" s="926"/>
      <c r="F3496" s="926"/>
      <c r="N3496" s="925"/>
    </row>
    <row r="3497" spans="3:14" s="370" customFormat="1" hidden="1" x14ac:dyDescent="0.15">
      <c r="C3497" s="926"/>
      <c r="D3497" s="926"/>
      <c r="E3497" s="926"/>
      <c r="F3497" s="926"/>
      <c r="N3497" s="925"/>
    </row>
    <row r="3498" spans="3:14" s="370" customFormat="1" hidden="1" x14ac:dyDescent="0.15">
      <c r="C3498" s="926"/>
      <c r="D3498" s="926"/>
      <c r="E3498" s="926"/>
      <c r="F3498" s="926"/>
      <c r="N3498" s="925"/>
    </row>
    <row r="3499" spans="3:14" s="370" customFormat="1" hidden="1" x14ac:dyDescent="0.15">
      <c r="C3499" s="926"/>
      <c r="D3499" s="926"/>
      <c r="E3499" s="926"/>
      <c r="F3499" s="926"/>
      <c r="N3499" s="925"/>
    </row>
    <row r="3500" spans="3:14" s="370" customFormat="1" hidden="1" x14ac:dyDescent="0.15">
      <c r="C3500" s="926"/>
      <c r="D3500" s="926"/>
      <c r="E3500" s="926"/>
      <c r="F3500" s="926"/>
      <c r="N3500" s="925"/>
    </row>
    <row r="3501" spans="3:14" s="370" customFormat="1" hidden="1" x14ac:dyDescent="0.15">
      <c r="C3501" s="926"/>
      <c r="D3501" s="926"/>
      <c r="E3501" s="926"/>
      <c r="F3501" s="926"/>
      <c r="N3501" s="925"/>
    </row>
    <row r="3502" spans="3:14" s="370" customFormat="1" hidden="1" x14ac:dyDescent="0.15">
      <c r="C3502" s="926"/>
      <c r="D3502" s="926"/>
      <c r="E3502" s="926"/>
      <c r="F3502" s="926"/>
      <c r="N3502" s="925"/>
    </row>
    <row r="3503" spans="3:14" s="370" customFormat="1" hidden="1" x14ac:dyDescent="0.15">
      <c r="C3503" s="926"/>
      <c r="D3503" s="926"/>
      <c r="E3503" s="926"/>
      <c r="F3503" s="926"/>
      <c r="N3503" s="925"/>
    </row>
    <row r="3504" spans="3:14" s="370" customFormat="1" hidden="1" x14ac:dyDescent="0.15">
      <c r="C3504" s="926"/>
      <c r="D3504" s="926"/>
      <c r="E3504" s="926"/>
      <c r="F3504" s="926"/>
      <c r="N3504" s="925"/>
    </row>
    <row r="3505" spans="3:14" s="370" customFormat="1" hidden="1" x14ac:dyDescent="0.15">
      <c r="C3505" s="926"/>
      <c r="D3505" s="926"/>
      <c r="E3505" s="926"/>
      <c r="F3505" s="926"/>
      <c r="N3505" s="925"/>
    </row>
    <row r="3506" spans="3:14" s="370" customFormat="1" hidden="1" x14ac:dyDescent="0.15">
      <c r="C3506" s="926"/>
      <c r="D3506" s="926"/>
      <c r="E3506" s="926"/>
      <c r="F3506" s="926"/>
      <c r="N3506" s="925"/>
    </row>
    <row r="3507" spans="3:14" s="370" customFormat="1" hidden="1" x14ac:dyDescent="0.15">
      <c r="C3507" s="926"/>
      <c r="D3507" s="926"/>
      <c r="E3507" s="926"/>
      <c r="F3507" s="926"/>
      <c r="N3507" s="925"/>
    </row>
    <row r="3508" spans="3:14" s="370" customFormat="1" hidden="1" x14ac:dyDescent="0.15">
      <c r="C3508" s="926"/>
      <c r="D3508" s="926"/>
      <c r="E3508" s="926"/>
      <c r="F3508" s="926"/>
      <c r="N3508" s="925"/>
    </row>
    <row r="3509" spans="3:14" s="370" customFormat="1" hidden="1" x14ac:dyDescent="0.15">
      <c r="C3509" s="926"/>
      <c r="D3509" s="926"/>
      <c r="E3509" s="926"/>
      <c r="F3509" s="926"/>
      <c r="N3509" s="925"/>
    </row>
    <row r="3510" spans="3:14" s="370" customFormat="1" hidden="1" x14ac:dyDescent="0.15">
      <c r="C3510" s="926"/>
      <c r="D3510" s="926"/>
      <c r="E3510" s="926"/>
      <c r="F3510" s="926"/>
      <c r="N3510" s="925"/>
    </row>
    <row r="3511" spans="3:14" s="370" customFormat="1" hidden="1" x14ac:dyDescent="0.15">
      <c r="C3511" s="926"/>
      <c r="D3511" s="926"/>
      <c r="E3511" s="926"/>
      <c r="F3511" s="926"/>
      <c r="N3511" s="925"/>
    </row>
    <row r="3512" spans="3:14" s="370" customFormat="1" hidden="1" x14ac:dyDescent="0.15">
      <c r="C3512" s="926"/>
      <c r="D3512" s="926"/>
      <c r="E3512" s="926"/>
      <c r="F3512" s="926"/>
      <c r="N3512" s="925"/>
    </row>
    <row r="3513" spans="3:14" s="370" customFormat="1" hidden="1" x14ac:dyDescent="0.15">
      <c r="C3513" s="926"/>
      <c r="D3513" s="926"/>
      <c r="E3513" s="926"/>
      <c r="F3513" s="926"/>
      <c r="N3513" s="925"/>
    </row>
    <row r="3514" spans="3:14" s="370" customFormat="1" hidden="1" x14ac:dyDescent="0.15">
      <c r="C3514" s="926"/>
      <c r="D3514" s="926"/>
      <c r="E3514" s="926"/>
      <c r="F3514" s="926"/>
      <c r="N3514" s="925"/>
    </row>
    <row r="3515" spans="3:14" s="370" customFormat="1" hidden="1" x14ac:dyDescent="0.15">
      <c r="C3515" s="926"/>
      <c r="D3515" s="926"/>
      <c r="E3515" s="926"/>
      <c r="F3515" s="926"/>
      <c r="N3515" s="925"/>
    </row>
    <row r="3516" spans="3:14" s="370" customFormat="1" hidden="1" x14ac:dyDescent="0.15">
      <c r="C3516" s="926"/>
      <c r="D3516" s="926"/>
      <c r="E3516" s="926"/>
      <c r="F3516" s="926"/>
      <c r="N3516" s="925"/>
    </row>
    <row r="3517" spans="3:14" s="370" customFormat="1" hidden="1" x14ac:dyDescent="0.15">
      <c r="C3517" s="926"/>
      <c r="D3517" s="926"/>
      <c r="E3517" s="926"/>
      <c r="F3517" s="926"/>
      <c r="N3517" s="925"/>
    </row>
    <row r="3518" spans="3:14" s="370" customFormat="1" hidden="1" x14ac:dyDescent="0.15">
      <c r="C3518" s="926"/>
      <c r="D3518" s="926"/>
      <c r="E3518" s="926"/>
      <c r="F3518" s="926"/>
      <c r="N3518" s="925"/>
    </row>
    <row r="3519" spans="3:14" s="370" customFormat="1" hidden="1" x14ac:dyDescent="0.15">
      <c r="C3519" s="926"/>
      <c r="D3519" s="926"/>
      <c r="E3519" s="926"/>
      <c r="F3519" s="926"/>
      <c r="N3519" s="925"/>
    </row>
    <row r="3520" spans="3:14" s="370" customFormat="1" hidden="1" x14ac:dyDescent="0.15">
      <c r="C3520" s="926"/>
      <c r="D3520" s="926"/>
      <c r="E3520" s="926"/>
      <c r="F3520" s="926"/>
      <c r="N3520" s="925"/>
    </row>
    <row r="3521" spans="3:14" s="370" customFormat="1" hidden="1" x14ac:dyDescent="0.15">
      <c r="C3521" s="926"/>
      <c r="D3521" s="926"/>
      <c r="E3521" s="926"/>
      <c r="F3521" s="926"/>
      <c r="N3521" s="925"/>
    </row>
    <row r="3522" spans="3:14" s="370" customFormat="1" hidden="1" x14ac:dyDescent="0.15">
      <c r="C3522" s="926"/>
      <c r="D3522" s="926"/>
      <c r="E3522" s="926"/>
      <c r="F3522" s="926"/>
      <c r="N3522" s="925"/>
    </row>
    <row r="3523" spans="3:14" s="370" customFormat="1" hidden="1" x14ac:dyDescent="0.15">
      <c r="C3523" s="926"/>
      <c r="D3523" s="926"/>
      <c r="E3523" s="926"/>
      <c r="F3523" s="926"/>
      <c r="N3523" s="925"/>
    </row>
    <row r="3524" spans="3:14" s="370" customFormat="1" hidden="1" x14ac:dyDescent="0.15">
      <c r="C3524" s="926"/>
      <c r="D3524" s="926"/>
      <c r="E3524" s="926"/>
      <c r="F3524" s="926"/>
      <c r="N3524" s="925"/>
    </row>
    <row r="3525" spans="3:14" s="370" customFormat="1" hidden="1" x14ac:dyDescent="0.15">
      <c r="C3525" s="926"/>
      <c r="D3525" s="926"/>
      <c r="E3525" s="926"/>
      <c r="F3525" s="926"/>
      <c r="N3525" s="925"/>
    </row>
    <row r="3526" spans="3:14" s="370" customFormat="1" hidden="1" x14ac:dyDescent="0.15">
      <c r="C3526" s="926"/>
      <c r="D3526" s="926"/>
      <c r="E3526" s="926"/>
      <c r="F3526" s="926"/>
      <c r="N3526" s="925"/>
    </row>
    <row r="3527" spans="3:14" s="370" customFormat="1" hidden="1" x14ac:dyDescent="0.15">
      <c r="C3527" s="926"/>
      <c r="D3527" s="926"/>
      <c r="E3527" s="926"/>
      <c r="F3527" s="926"/>
      <c r="N3527" s="925"/>
    </row>
    <row r="3528" spans="3:14" s="370" customFormat="1" hidden="1" x14ac:dyDescent="0.15">
      <c r="C3528" s="926"/>
      <c r="D3528" s="926"/>
      <c r="E3528" s="926"/>
      <c r="F3528" s="926"/>
      <c r="N3528" s="925"/>
    </row>
    <row r="3529" spans="3:14" s="370" customFormat="1" hidden="1" x14ac:dyDescent="0.15">
      <c r="C3529" s="926"/>
      <c r="D3529" s="926"/>
      <c r="E3529" s="926"/>
      <c r="F3529" s="926"/>
      <c r="N3529" s="925"/>
    </row>
    <row r="3530" spans="3:14" s="370" customFormat="1" hidden="1" x14ac:dyDescent="0.15">
      <c r="C3530" s="926"/>
      <c r="D3530" s="926"/>
      <c r="E3530" s="926"/>
      <c r="F3530" s="926"/>
      <c r="N3530" s="925"/>
    </row>
    <row r="3531" spans="3:14" s="370" customFormat="1" hidden="1" x14ac:dyDescent="0.15">
      <c r="C3531" s="926"/>
      <c r="D3531" s="926"/>
      <c r="E3531" s="926"/>
      <c r="F3531" s="926"/>
      <c r="N3531" s="925"/>
    </row>
    <row r="3532" spans="3:14" s="370" customFormat="1" hidden="1" x14ac:dyDescent="0.15">
      <c r="C3532" s="926"/>
      <c r="D3532" s="926"/>
      <c r="E3532" s="926"/>
      <c r="F3532" s="926"/>
      <c r="N3532" s="925"/>
    </row>
    <row r="3533" spans="3:14" s="370" customFormat="1" hidden="1" x14ac:dyDescent="0.15">
      <c r="C3533" s="926"/>
      <c r="D3533" s="926"/>
      <c r="E3533" s="926"/>
      <c r="F3533" s="926"/>
      <c r="N3533" s="925"/>
    </row>
    <row r="3534" spans="3:14" s="370" customFormat="1" hidden="1" x14ac:dyDescent="0.15">
      <c r="C3534" s="926"/>
      <c r="D3534" s="926"/>
      <c r="E3534" s="926"/>
      <c r="F3534" s="926"/>
      <c r="N3534" s="925"/>
    </row>
    <row r="3535" spans="3:14" s="370" customFormat="1" hidden="1" x14ac:dyDescent="0.15">
      <c r="C3535" s="926"/>
      <c r="D3535" s="926"/>
      <c r="E3535" s="926"/>
      <c r="F3535" s="926"/>
      <c r="N3535" s="925"/>
    </row>
    <row r="3536" spans="3:14" s="370" customFormat="1" hidden="1" x14ac:dyDescent="0.15">
      <c r="C3536" s="926"/>
      <c r="D3536" s="926"/>
      <c r="E3536" s="926"/>
      <c r="F3536" s="926"/>
      <c r="N3536" s="925"/>
    </row>
    <row r="3537" spans="3:14" s="370" customFormat="1" hidden="1" x14ac:dyDescent="0.15">
      <c r="C3537" s="926"/>
      <c r="D3537" s="926"/>
      <c r="E3537" s="926"/>
      <c r="F3537" s="926"/>
      <c r="N3537" s="925"/>
    </row>
    <row r="3538" spans="3:14" s="370" customFormat="1" hidden="1" x14ac:dyDescent="0.15">
      <c r="C3538" s="926"/>
      <c r="D3538" s="926"/>
      <c r="E3538" s="926"/>
      <c r="F3538" s="926"/>
      <c r="N3538" s="925"/>
    </row>
    <row r="3539" spans="3:14" s="370" customFormat="1" hidden="1" x14ac:dyDescent="0.15">
      <c r="C3539" s="926"/>
      <c r="D3539" s="926"/>
      <c r="E3539" s="926"/>
      <c r="F3539" s="926"/>
      <c r="N3539" s="925"/>
    </row>
    <row r="3540" spans="3:14" s="370" customFormat="1" hidden="1" x14ac:dyDescent="0.15">
      <c r="C3540" s="926"/>
      <c r="D3540" s="926"/>
      <c r="E3540" s="926"/>
      <c r="F3540" s="926"/>
      <c r="N3540" s="925"/>
    </row>
    <row r="3541" spans="3:14" s="370" customFormat="1" hidden="1" x14ac:dyDescent="0.15">
      <c r="C3541" s="926"/>
      <c r="D3541" s="926"/>
      <c r="E3541" s="926"/>
      <c r="F3541" s="926"/>
      <c r="N3541" s="925"/>
    </row>
    <row r="3542" spans="3:14" s="370" customFormat="1" hidden="1" x14ac:dyDescent="0.15">
      <c r="C3542" s="926"/>
      <c r="D3542" s="926"/>
      <c r="E3542" s="926"/>
      <c r="F3542" s="926"/>
      <c r="N3542" s="925"/>
    </row>
    <row r="3543" spans="3:14" s="370" customFormat="1" hidden="1" x14ac:dyDescent="0.15">
      <c r="C3543" s="926"/>
      <c r="D3543" s="926"/>
      <c r="E3543" s="926"/>
      <c r="F3543" s="926"/>
      <c r="N3543" s="925"/>
    </row>
    <row r="3544" spans="3:14" s="370" customFormat="1" hidden="1" x14ac:dyDescent="0.15">
      <c r="C3544" s="926"/>
      <c r="D3544" s="926"/>
      <c r="E3544" s="926"/>
      <c r="F3544" s="926"/>
      <c r="N3544" s="925"/>
    </row>
    <row r="3545" spans="3:14" s="370" customFormat="1" hidden="1" x14ac:dyDescent="0.15">
      <c r="C3545" s="926"/>
      <c r="D3545" s="926"/>
      <c r="E3545" s="926"/>
      <c r="F3545" s="926"/>
      <c r="N3545" s="925"/>
    </row>
    <row r="3546" spans="3:14" s="370" customFormat="1" hidden="1" x14ac:dyDescent="0.15">
      <c r="C3546" s="926"/>
      <c r="D3546" s="926"/>
      <c r="E3546" s="926"/>
      <c r="F3546" s="926"/>
      <c r="N3546" s="925"/>
    </row>
    <row r="3547" spans="3:14" s="370" customFormat="1" hidden="1" x14ac:dyDescent="0.15">
      <c r="C3547" s="926"/>
      <c r="D3547" s="926"/>
      <c r="E3547" s="926"/>
      <c r="F3547" s="926"/>
      <c r="N3547" s="925"/>
    </row>
    <row r="3548" spans="3:14" s="370" customFormat="1" hidden="1" x14ac:dyDescent="0.15">
      <c r="C3548" s="926"/>
      <c r="D3548" s="926"/>
      <c r="E3548" s="926"/>
      <c r="F3548" s="926"/>
      <c r="N3548" s="925"/>
    </row>
    <row r="3549" spans="3:14" s="370" customFormat="1" hidden="1" x14ac:dyDescent="0.15">
      <c r="C3549" s="926"/>
      <c r="D3549" s="926"/>
      <c r="E3549" s="926"/>
      <c r="F3549" s="926"/>
      <c r="N3549" s="925"/>
    </row>
    <row r="3550" spans="3:14" s="370" customFormat="1" hidden="1" x14ac:dyDescent="0.15">
      <c r="C3550" s="926"/>
      <c r="D3550" s="926"/>
      <c r="E3550" s="926"/>
      <c r="F3550" s="926"/>
      <c r="N3550" s="925"/>
    </row>
    <row r="3551" spans="3:14" s="370" customFormat="1" hidden="1" x14ac:dyDescent="0.15">
      <c r="C3551" s="926"/>
      <c r="D3551" s="926"/>
      <c r="E3551" s="926"/>
      <c r="F3551" s="926"/>
      <c r="N3551" s="925"/>
    </row>
    <row r="3552" spans="3:14" s="370" customFormat="1" hidden="1" x14ac:dyDescent="0.15">
      <c r="C3552" s="926"/>
      <c r="D3552" s="926"/>
      <c r="E3552" s="926"/>
      <c r="F3552" s="926"/>
      <c r="N3552" s="925"/>
    </row>
    <row r="3553" spans="3:14" s="370" customFormat="1" hidden="1" x14ac:dyDescent="0.15">
      <c r="C3553" s="926"/>
      <c r="D3553" s="926"/>
      <c r="E3553" s="926"/>
      <c r="F3553" s="926"/>
      <c r="N3553" s="925"/>
    </row>
    <row r="3554" spans="3:14" s="370" customFormat="1" hidden="1" x14ac:dyDescent="0.15">
      <c r="C3554" s="926"/>
      <c r="D3554" s="926"/>
      <c r="E3554" s="926"/>
      <c r="F3554" s="926"/>
      <c r="N3554" s="925"/>
    </row>
    <row r="3555" spans="3:14" s="370" customFormat="1" hidden="1" x14ac:dyDescent="0.15">
      <c r="C3555" s="926"/>
      <c r="D3555" s="926"/>
      <c r="E3555" s="926"/>
      <c r="F3555" s="926"/>
      <c r="N3555" s="925"/>
    </row>
    <row r="3556" spans="3:14" s="370" customFormat="1" hidden="1" x14ac:dyDescent="0.15">
      <c r="C3556" s="926"/>
      <c r="D3556" s="926"/>
      <c r="E3556" s="926"/>
      <c r="F3556" s="926"/>
      <c r="N3556" s="925"/>
    </row>
    <row r="3557" spans="3:14" s="370" customFormat="1" hidden="1" x14ac:dyDescent="0.15">
      <c r="C3557" s="926"/>
      <c r="D3557" s="926"/>
      <c r="E3557" s="926"/>
      <c r="F3557" s="926"/>
      <c r="N3557" s="925"/>
    </row>
    <row r="3558" spans="3:14" s="370" customFormat="1" hidden="1" x14ac:dyDescent="0.15">
      <c r="C3558" s="926"/>
      <c r="D3558" s="926"/>
      <c r="E3558" s="926"/>
      <c r="F3558" s="926"/>
      <c r="N3558" s="925"/>
    </row>
    <row r="3559" spans="3:14" s="370" customFormat="1" hidden="1" x14ac:dyDescent="0.15">
      <c r="C3559" s="926"/>
      <c r="D3559" s="926"/>
      <c r="E3559" s="926"/>
      <c r="F3559" s="926"/>
      <c r="N3559" s="925"/>
    </row>
    <row r="3560" spans="3:14" s="370" customFormat="1" hidden="1" x14ac:dyDescent="0.15">
      <c r="C3560" s="926"/>
      <c r="D3560" s="926"/>
      <c r="E3560" s="926"/>
      <c r="F3560" s="926"/>
      <c r="N3560" s="925"/>
    </row>
    <row r="3561" spans="3:14" s="370" customFormat="1" hidden="1" x14ac:dyDescent="0.15">
      <c r="C3561" s="926"/>
      <c r="D3561" s="926"/>
      <c r="E3561" s="926"/>
      <c r="F3561" s="926"/>
      <c r="N3561" s="925"/>
    </row>
    <row r="3562" spans="3:14" s="370" customFormat="1" hidden="1" x14ac:dyDescent="0.15">
      <c r="C3562" s="926"/>
      <c r="D3562" s="926"/>
      <c r="E3562" s="926"/>
      <c r="F3562" s="926"/>
      <c r="N3562" s="925"/>
    </row>
    <row r="3563" spans="3:14" s="370" customFormat="1" hidden="1" x14ac:dyDescent="0.15">
      <c r="C3563" s="926"/>
      <c r="D3563" s="926"/>
      <c r="E3563" s="926"/>
      <c r="F3563" s="926"/>
      <c r="N3563" s="925"/>
    </row>
    <row r="3564" spans="3:14" s="370" customFormat="1" hidden="1" x14ac:dyDescent="0.15">
      <c r="C3564" s="926"/>
      <c r="D3564" s="926"/>
      <c r="E3564" s="926"/>
      <c r="F3564" s="926"/>
      <c r="N3564" s="925"/>
    </row>
    <row r="3565" spans="3:14" s="370" customFormat="1" hidden="1" x14ac:dyDescent="0.15">
      <c r="C3565" s="926"/>
      <c r="D3565" s="926"/>
      <c r="E3565" s="926"/>
      <c r="F3565" s="926"/>
      <c r="N3565" s="925"/>
    </row>
    <row r="3566" spans="3:14" s="370" customFormat="1" hidden="1" x14ac:dyDescent="0.15">
      <c r="C3566" s="926"/>
      <c r="D3566" s="926"/>
      <c r="E3566" s="926"/>
      <c r="F3566" s="926"/>
      <c r="N3566" s="925"/>
    </row>
    <row r="3567" spans="3:14" s="370" customFormat="1" hidden="1" x14ac:dyDescent="0.15">
      <c r="C3567" s="926"/>
      <c r="D3567" s="926"/>
      <c r="E3567" s="926"/>
      <c r="F3567" s="926"/>
      <c r="N3567" s="925"/>
    </row>
    <row r="3568" spans="3:14" s="370" customFormat="1" hidden="1" x14ac:dyDescent="0.15">
      <c r="C3568" s="926"/>
      <c r="D3568" s="926"/>
      <c r="E3568" s="926"/>
      <c r="F3568" s="926"/>
      <c r="N3568" s="925"/>
    </row>
    <row r="3569" spans="3:14" s="370" customFormat="1" hidden="1" x14ac:dyDescent="0.15">
      <c r="C3569" s="926"/>
      <c r="D3569" s="926"/>
      <c r="E3569" s="926"/>
      <c r="F3569" s="926"/>
      <c r="N3569" s="925"/>
    </row>
    <row r="3570" spans="3:14" s="370" customFormat="1" hidden="1" x14ac:dyDescent="0.15">
      <c r="C3570" s="926"/>
      <c r="D3570" s="926"/>
      <c r="E3570" s="926"/>
      <c r="F3570" s="926"/>
      <c r="N3570" s="925"/>
    </row>
    <row r="3571" spans="3:14" s="370" customFormat="1" hidden="1" x14ac:dyDescent="0.15">
      <c r="C3571" s="926"/>
      <c r="D3571" s="926"/>
      <c r="E3571" s="926"/>
      <c r="F3571" s="926"/>
      <c r="N3571" s="925"/>
    </row>
    <row r="3572" spans="3:14" s="370" customFormat="1" hidden="1" x14ac:dyDescent="0.15">
      <c r="C3572" s="926"/>
      <c r="D3572" s="926"/>
      <c r="E3572" s="926"/>
      <c r="F3572" s="926"/>
      <c r="N3572" s="925"/>
    </row>
    <row r="3573" spans="3:14" s="370" customFormat="1" hidden="1" x14ac:dyDescent="0.15">
      <c r="C3573" s="926"/>
      <c r="D3573" s="926"/>
      <c r="E3573" s="926"/>
      <c r="F3573" s="926"/>
      <c r="N3573" s="925"/>
    </row>
    <row r="3574" spans="3:14" s="370" customFormat="1" hidden="1" x14ac:dyDescent="0.15">
      <c r="C3574" s="926"/>
      <c r="D3574" s="926"/>
      <c r="E3574" s="926"/>
      <c r="F3574" s="926"/>
      <c r="N3574" s="925"/>
    </row>
    <row r="3575" spans="3:14" s="370" customFormat="1" hidden="1" x14ac:dyDescent="0.15">
      <c r="C3575" s="926"/>
      <c r="D3575" s="926"/>
      <c r="E3575" s="926"/>
      <c r="F3575" s="926"/>
      <c r="N3575" s="925"/>
    </row>
    <row r="3576" spans="3:14" s="370" customFormat="1" hidden="1" x14ac:dyDescent="0.15">
      <c r="C3576" s="926"/>
      <c r="D3576" s="926"/>
      <c r="E3576" s="926"/>
      <c r="F3576" s="926"/>
      <c r="N3576" s="925"/>
    </row>
    <row r="3577" spans="3:14" s="370" customFormat="1" hidden="1" x14ac:dyDescent="0.15">
      <c r="C3577" s="926"/>
      <c r="D3577" s="926"/>
      <c r="E3577" s="926"/>
      <c r="F3577" s="926"/>
      <c r="N3577" s="925"/>
    </row>
    <row r="3578" spans="3:14" s="370" customFormat="1" hidden="1" x14ac:dyDescent="0.15">
      <c r="C3578" s="926"/>
      <c r="D3578" s="926"/>
      <c r="E3578" s="926"/>
      <c r="F3578" s="926"/>
      <c r="N3578" s="925"/>
    </row>
    <row r="3579" spans="3:14" s="370" customFormat="1" hidden="1" x14ac:dyDescent="0.15">
      <c r="C3579" s="926"/>
      <c r="D3579" s="926"/>
      <c r="E3579" s="926"/>
      <c r="F3579" s="926"/>
      <c r="N3579" s="925"/>
    </row>
    <row r="3580" spans="3:14" s="370" customFormat="1" hidden="1" x14ac:dyDescent="0.15">
      <c r="C3580" s="926"/>
      <c r="D3580" s="926"/>
      <c r="E3580" s="926"/>
      <c r="F3580" s="926"/>
      <c r="N3580" s="925"/>
    </row>
    <row r="3581" spans="3:14" s="370" customFormat="1" hidden="1" x14ac:dyDescent="0.15">
      <c r="C3581" s="926"/>
      <c r="D3581" s="926"/>
      <c r="E3581" s="926"/>
      <c r="F3581" s="926"/>
      <c r="N3581" s="925"/>
    </row>
    <row r="3582" spans="3:14" s="370" customFormat="1" hidden="1" x14ac:dyDescent="0.15">
      <c r="C3582" s="926"/>
      <c r="D3582" s="926"/>
      <c r="E3582" s="926"/>
      <c r="F3582" s="926"/>
      <c r="N3582" s="925"/>
    </row>
    <row r="3583" spans="3:14" s="370" customFormat="1" hidden="1" x14ac:dyDescent="0.15">
      <c r="C3583" s="926"/>
      <c r="D3583" s="926"/>
      <c r="E3583" s="926"/>
      <c r="F3583" s="926"/>
      <c r="N3583" s="925"/>
    </row>
    <row r="3584" spans="3:14" s="370" customFormat="1" hidden="1" x14ac:dyDescent="0.15">
      <c r="C3584" s="926"/>
      <c r="D3584" s="926"/>
      <c r="E3584" s="926"/>
      <c r="F3584" s="926"/>
      <c r="N3584" s="925"/>
    </row>
    <row r="3585" spans="3:14" s="370" customFormat="1" hidden="1" x14ac:dyDescent="0.15">
      <c r="C3585" s="926"/>
      <c r="D3585" s="926"/>
      <c r="E3585" s="926"/>
      <c r="F3585" s="926"/>
      <c r="N3585" s="925"/>
    </row>
    <row r="3586" spans="3:14" s="370" customFormat="1" hidden="1" x14ac:dyDescent="0.15">
      <c r="C3586" s="926"/>
      <c r="D3586" s="926"/>
      <c r="E3586" s="926"/>
      <c r="F3586" s="926"/>
      <c r="N3586" s="925"/>
    </row>
    <row r="3587" spans="3:14" s="370" customFormat="1" hidden="1" x14ac:dyDescent="0.15">
      <c r="C3587" s="926"/>
      <c r="D3587" s="926"/>
      <c r="E3587" s="926"/>
      <c r="F3587" s="926"/>
      <c r="N3587" s="925"/>
    </row>
    <row r="3588" spans="3:14" s="370" customFormat="1" hidden="1" x14ac:dyDescent="0.15">
      <c r="C3588" s="926"/>
      <c r="D3588" s="926"/>
      <c r="E3588" s="926"/>
      <c r="F3588" s="926"/>
      <c r="N3588" s="925"/>
    </row>
    <row r="3589" spans="3:14" s="370" customFormat="1" hidden="1" x14ac:dyDescent="0.15">
      <c r="C3589" s="926"/>
      <c r="D3589" s="926"/>
      <c r="E3589" s="926"/>
      <c r="F3589" s="926"/>
      <c r="N3589" s="925"/>
    </row>
    <row r="3590" spans="3:14" s="370" customFormat="1" hidden="1" x14ac:dyDescent="0.15">
      <c r="C3590" s="926"/>
      <c r="D3590" s="926"/>
      <c r="E3590" s="926"/>
      <c r="F3590" s="926"/>
      <c r="N3590" s="925"/>
    </row>
    <row r="3591" spans="3:14" s="370" customFormat="1" hidden="1" x14ac:dyDescent="0.15">
      <c r="C3591" s="926"/>
      <c r="D3591" s="926"/>
      <c r="E3591" s="926"/>
      <c r="F3591" s="926"/>
      <c r="N3591" s="925"/>
    </row>
    <row r="3592" spans="3:14" s="370" customFormat="1" hidden="1" x14ac:dyDescent="0.15">
      <c r="C3592" s="926"/>
      <c r="D3592" s="926"/>
      <c r="E3592" s="926"/>
      <c r="F3592" s="926"/>
      <c r="N3592" s="925"/>
    </row>
    <row r="3593" spans="3:14" s="370" customFormat="1" hidden="1" x14ac:dyDescent="0.15">
      <c r="C3593" s="926"/>
      <c r="D3593" s="926"/>
      <c r="E3593" s="926"/>
      <c r="F3593" s="926"/>
      <c r="N3593" s="925"/>
    </row>
    <row r="3594" spans="3:14" s="370" customFormat="1" hidden="1" x14ac:dyDescent="0.15">
      <c r="C3594" s="926"/>
      <c r="D3594" s="926"/>
      <c r="E3594" s="926"/>
      <c r="F3594" s="926"/>
      <c r="N3594" s="925"/>
    </row>
    <row r="3595" spans="3:14" s="370" customFormat="1" hidden="1" x14ac:dyDescent="0.15">
      <c r="C3595" s="926"/>
      <c r="D3595" s="926"/>
      <c r="E3595" s="926"/>
      <c r="F3595" s="926"/>
      <c r="N3595" s="925"/>
    </row>
    <row r="3596" spans="3:14" s="370" customFormat="1" hidden="1" x14ac:dyDescent="0.15">
      <c r="C3596" s="926"/>
      <c r="D3596" s="926"/>
      <c r="E3596" s="926"/>
      <c r="F3596" s="926"/>
      <c r="N3596" s="925"/>
    </row>
    <row r="3597" spans="3:14" s="370" customFormat="1" hidden="1" x14ac:dyDescent="0.15">
      <c r="C3597" s="926"/>
      <c r="D3597" s="926"/>
      <c r="E3597" s="926"/>
      <c r="F3597" s="926"/>
      <c r="N3597" s="925"/>
    </row>
    <row r="3598" spans="3:14" s="370" customFormat="1" hidden="1" x14ac:dyDescent="0.15">
      <c r="C3598" s="926"/>
      <c r="D3598" s="926"/>
      <c r="E3598" s="926"/>
      <c r="F3598" s="926"/>
      <c r="N3598" s="925"/>
    </row>
    <row r="3599" spans="3:14" s="370" customFormat="1" hidden="1" x14ac:dyDescent="0.15">
      <c r="C3599" s="926"/>
      <c r="D3599" s="926"/>
      <c r="E3599" s="926"/>
      <c r="F3599" s="926"/>
      <c r="N3599" s="925"/>
    </row>
    <row r="3600" spans="3:14" s="370" customFormat="1" hidden="1" x14ac:dyDescent="0.15">
      <c r="C3600" s="926"/>
      <c r="D3600" s="926"/>
      <c r="E3600" s="926"/>
      <c r="F3600" s="926"/>
      <c r="N3600" s="925"/>
    </row>
    <row r="3601" spans="3:14" s="370" customFormat="1" hidden="1" x14ac:dyDescent="0.15">
      <c r="C3601" s="926"/>
      <c r="D3601" s="926"/>
      <c r="E3601" s="926"/>
      <c r="F3601" s="926"/>
      <c r="N3601" s="925"/>
    </row>
    <row r="3602" spans="3:14" s="370" customFormat="1" hidden="1" x14ac:dyDescent="0.15">
      <c r="C3602" s="926"/>
      <c r="D3602" s="926"/>
      <c r="E3602" s="926"/>
      <c r="F3602" s="926"/>
      <c r="N3602" s="925"/>
    </row>
    <row r="3603" spans="3:14" s="370" customFormat="1" hidden="1" x14ac:dyDescent="0.15">
      <c r="C3603" s="926"/>
      <c r="D3603" s="926"/>
      <c r="E3603" s="926"/>
      <c r="F3603" s="926"/>
      <c r="N3603" s="925"/>
    </row>
    <row r="3604" spans="3:14" s="370" customFormat="1" hidden="1" x14ac:dyDescent="0.15">
      <c r="C3604" s="926"/>
      <c r="D3604" s="926"/>
      <c r="E3604" s="926"/>
      <c r="F3604" s="926"/>
      <c r="N3604" s="925"/>
    </row>
    <row r="3605" spans="3:14" s="370" customFormat="1" hidden="1" x14ac:dyDescent="0.15">
      <c r="C3605" s="926"/>
      <c r="D3605" s="926"/>
      <c r="E3605" s="926"/>
      <c r="F3605" s="926"/>
      <c r="N3605" s="925"/>
    </row>
    <row r="3606" spans="3:14" s="370" customFormat="1" hidden="1" x14ac:dyDescent="0.15">
      <c r="C3606" s="926"/>
      <c r="D3606" s="926"/>
      <c r="E3606" s="926"/>
      <c r="F3606" s="926"/>
      <c r="N3606" s="925"/>
    </row>
    <row r="3607" spans="3:14" s="370" customFormat="1" hidden="1" x14ac:dyDescent="0.15">
      <c r="C3607" s="926"/>
      <c r="D3607" s="926"/>
      <c r="E3607" s="926"/>
      <c r="F3607" s="926"/>
      <c r="N3607" s="925"/>
    </row>
    <row r="3608" spans="3:14" s="370" customFormat="1" hidden="1" x14ac:dyDescent="0.15">
      <c r="C3608" s="926"/>
      <c r="D3608" s="926"/>
      <c r="E3608" s="926"/>
      <c r="F3608" s="926"/>
      <c r="N3608" s="925"/>
    </row>
    <row r="3609" spans="3:14" s="370" customFormat="1" hidden="1" x14ac:dyDescent="0.15">
      <c r="C3609" s="926"/>
      <c r="D3609" s="926"/>
      <c r="E3609" s="926"/>
      <c r="F3609" s="926"/>
      <c r="N3609" s="925"/>
    </row>
    <row r="3610" spans="3:14" s="370" customFormat="1" hidden="1" x14ac:dyDescent="0.15">
      <c r="C3610" s="926"/>
      <c r="D3610" s="926"/>
      <c r="E3610" s="926"/>
      <c r="F3610" s="926"/>
      <c r="N3610" s="925"/>
    </row>
    <row r="3611" spans="3:14" s="370" customFormat="1" hidden="1" x14ac:dyDescent="0.15">
      <c r="C3611" s="926"/>
      <c r="D3611" s="926"/>
      <c r="E3611" s="926"/>
      <c r="F3611" s="926"/>
      <c r="N3611" s="925"/>
    </row>
    <row r="3612" spans="3:14" s="370" customFormat="1" hidden="1" x14ac:dyDescent="0.15">
      <c r="C3612" s="926"/>
      <c r="D3612" s="926"/>
      <c r="E3612" s="926"/>
      <c r="F3612" s="926"/>
      <c r="N3612" s="925"/>
    </row>
    <row r="3613" spans="3:14" s="370" customFormat="1" hidden="1" x14ac:dyDescent="0.15">
      <c r="C3613" s="926"/>
      <c r="D3613" s="926"/>
      <c r="E3613" s="926"/>
      <c r="F3613" s="926"/>
      <c r="N3613" s="925"/>
    </row>
    <row r="3614" spans="3:14" s="370" customFormat="1" hidden="1" x14ac:dyDescent="0.15">
      <c r="C3614" s="926"/>
      <c r="D3614" s="926"/>
      <c r="E3614" s="926"/>
      <c r="F3614" s="926"/>
      <c r="N3614" s="925"/>
    </row>
    <row r="3615" spans="3:14" s="370" customFormat="1" hidden="1" x14ac:dyDescent="0.15">
      <c r="C3615" s="926"/>
      <c r="D3615" s="926"/>
      <c r="E3615" s="926"/>
      <c r="F3615" s="926"/>
      <c r="N3615" s="925"/>
    </row>
    <row r="3616" spans="3:14" s="370" customFormat="1" hidden="1" x14ac:dyDescent="0.15">
      <c r="C3616" s="926"/>
      <c r="D3616" s="926"/>
      <c r="E3616" s="926"/>
      <c r="F3616" s="926"/>
      <c r="N3616" s="925"/>
    </row>
    <row r="3617" spans="3:14" s="370" customFormat="1" hidden="1" x14ac:dyDescent="0.15">
      <c r="C3617" s="926"/>
      <c r="D3617" s="926"/>
      <c r="E3617" s="926"/>
      <c r="F3617" s="926"/>
      <c r="N3617" s="925"/>
    </row>
    <row r="3618" spans="3:14" s="370" customFormat="1" hidden="1" x14ac:dyDescent="0.15">
      <c r="C3618" s="926"/>
      <c r="D3618" s="926"/>
      <c r="E3618" s="926"/>
      <c r="F3618" s="926"/>
      <c r="N3618" s="925"/>
    </row>
    <row r="3619" spans="3:14" s="370" customFormat="1" hidden="1" x14ac:dyDescent="0.15">
      <c r="C3619" s="926"/>
      <c r="D3619" s="926"/>
      <c r="E3619" s="926"/>
      <c r="F3619" s="926"/>
      <c r="N3619" s="925"/>
    </row>
    <row r="3620" spans="3:14" s="370" customFormat="1" hidden="1" x14ac:dyDescent="0.15">
      <c r="C3620" s="926"/>
      <c r="D3620" s="926"/>
      <c r="E3620" s="926"/>
      <c r="F3620" s="926"/>
      <c r="N3620" s="925"/>
    </row>
    <row r="3621" spans="3:14" s="370" customFormat="1" hidden="1" x14ac:dyDescent="0.15">
      <c r="C3621" s="926"/>
      <c r="D3621" s="926"/>
      <c r="E3621" s="926"/>
      <c r="F3621" s="926"/>
      <c r="N3621" s="925"/>
    </row>
    <row r="3622" spans="3:14" s="370" customFormat="1" hidden="1" x14ac:dyDescent="0.15">
      <c r="C3622" s="926"/>
      <c r="D3622" s="926"/>
      <c r="E3622" s="926"/>
      <c r="F3622" s="926"/>
      <c r="N3622" s="925"/>
    </row>
    <row r="3623" spans="3:14" s="370" customFormat="1" hidden="1" x14ac:dyDescent="0.15">
      <c r="C3623" s="926"/>
      <c r="D3623" s="926"/>
      <c r="E3623" s="926"/>
      <c r="F3623" s="926"/>
      <c r="N3623" s="925"/>
    </row>
    <row r="3624" spans="3:14" s="370" customFormat="1" hidden="1" x14ac:dyDescent="0.15">
      <c r="C3624" s="926"/>
      <c r="D3624" s="926"/>
      <c r="E3624" s="926"/>
      <c r="F3624" s="926"/>
      <c r="N3624" s="925"/>
    </row>
    <row r="3625" spans="3:14" s="370" customFormat="1" hidden="1" x14ac:dyDescent="0.15">
      <c r="C3625" s="926"/>
      <c r="D3625" s="926"/>
      <c r="E3625" s="926"/>
      <c r="F3625" s="926"/>
      <c r="N3625" s="925"/>
    </row>
    <row r="3626" spans="3:14" s="370" customFormat="1" hidden="1" x14ac:dyDescent="0.15">
      <c r="C3626" s="926"/>
      <c r="D3626" s="926"/>
      <c r="E3626" s="926"/>
      <c r="F3626" s="926"/>
      <c r="N3626" s="925"/>
    </row>
    <row r="3627" spans="3:14" s="370" customFormat="1" hidden="1" x14ac:dyDescent="0.15">
      <c r="C3627" s="926"/>
      <c r="D3627" s="926"/>
      <c r="E3627" s="926"/>
      <c r="F3627" s="926"/>
      <c r="N3627" s="925"/>
    </row>
    <row r="3628" spans="3:14" s="370" customFormat="1" hidden="1" x14ac:dyDescent="0.15">
      <c r="C3628" s="926"/>
      <c r="D3628" s="926"/>
      <c r="E3628" s="926"/>
      <c r="F3628" s="926"/>
      <c r="N3628" s="925"/>
    </row>
    <row r="3629" spans="3:14" s="370" customFormat="1" hidden="1" x14ac:dyDescent="0.15">
      <c r="C3629" s="926"/>
      <c r="D3629" s="926"/>
      <c r="E3629" s="926"/>
      <c r="F3629" s="926"/>
      <c r="N3629" s="925"/>
    </row>
    <row r="3630" spans="3:14" s="370" customFormat="1" hidden="1" x14ac:dyDescent="0.15">
      <c r="C3630" s="926"/>
      <c r="D3630" s="926"/>
      <c r="E3630" s="926"/>
      <c r="F3630" s="926"/>
      <c r="N3630" s="925"/>
    </row>
    <row r="3631" spans="3:14" s="370" customFormat="1" hidden="1" x14ac:dyDescent="0.15">
      <c r="C3631" s="926"/>
      <c r="D3631" s="926"/>
      <c r="E3631" s="926"/>
      <c r="F3631" s="926"/>
      <c r="N3631" s="925"/>
    </row>
    <row r="3632" spans="3:14" s="370" customFormat="1" hidden="1" x14ac:dyDescent="0.15">
      <c r="C3632" s="926"/>
      <c r="D3632" s="926"/>
      <c r="E3632" s="926"/>
      <c r="F3632" s="926"/>
      <c r="N3632" s="925"/>
    </row>
    <row r="3633" spans="3:14" s="370" customFormat="1" hidden="1" x14ac:dyDescent="0.15">
      <c r="C3633" s="926"/>
      <c r="D3633" s="926"/>
      <c r="E3633" s="926"/>
      <c r="F3633" s="926"/>
      <c r="N3633" s="925"/>
    </row>
    <row r="3634" spans="3:14" s="370" customFormat="1" hidden="1" x14ac:dyDescent="0.15">
      <c r="C3634" s="926"/>
      <c r="D3634" s="926"/>
      <c r="E3634" s="926"/>
      <c r="F3634" s="926"/>
      <c r="N3634" s="925"/>
    </row>
    <row r="3635" spans="3:14" s="370" customFormat="1" hidden="1" x14ac:dyDescent="0.15">
      <c r="C3635" s="926"/>
      <c r="D3635" s="926"/>
      <c r="E3635" s="926"/>
      <c r="F3635" s="926"/>
      <c r="N3635" s="925"/>
    </row>
    <row r="3636" spans="3:14" s="370" customFormat="1" hidden="1" x14ac:dyDescent="0.15">
      <c r="C3636" s="926"/>
      <c r="D3636" s="926"/>
      <c r="E3636" s="926"/>
      <c r="F3636" s="926"/>
      <c r="N3636" s="925"/>
    </row>
    <row r="3637" spans="3:14" s="370" customFormat="1" hidden="1" x14ac:dyDescent="0.15">
      <c r="C3637" s="926"/>
      <c r="D3637" s="926"/>
      <c r="E3637" s="926"/>
      <c r="F3637" s="926"/>
      <c r="N3637" s="925"/>
    </row>
    <row r="3638" spans="3:14" s="370" customFormat="1" hidden="1" x14ac:dyDescent="0.15">
      <c r="C3638" s="926"/>
      <c r="D3638" s="926"/>
      <c r="E3638" s="926"/>
      <c r="F3638" s="926"/>
      <c r="N3638" s="925"/>
    </row>
    <row r="3639" spans="3:14" s="370" customFormat="1" hidden="1" x14ac:dyDescent="0.15">
      <c r="C3639" s="926"/>
      <c r="D3639" s="926"/>
      <c r="E3639" s="926"/>
      <c r="F3639" s="926"/>
      <c r="N3639" s="925"/>
    </row>
    <row r="3640" spans="3:14" s="370" customFormat="1" hidden="1" x14ac:dyDescent="0.15">
      <c r="C3640" s="926"/>
      <c r="D3640" s="926"/>
      <c r="E3640" s="926"/>
      <c r="F3640" s="926"/>
      <c r="N3640" s="925"/>
    </row>
    <row r="3641" spans="3:14" s="370" customFormat="1" hidden="1" x14ac:dyDescent="0.15">
      <c r="C3641" s="926"/>
      <c r="D3641" s="926"/>
      <c r="E3641" s="926"/>
      <c r="F3641" s="926"/>
      <c r="N3641" s="925"/>
    </row>
    <row r="3642" spans="3:14" s="370" customFormat="1" hidden="1" x14ac:dyDescent="0.15">
      <c r="C3642" s="926"/>
      <c r="D3642" s="926"/>
      <c r="E3642" s="926"/>
      <c r="F3642" s="926"/>
      <c r="N3642" s="925"/>
    </row>
    <row r="3643" spans="3:14" s="370" customFormat="1" hidden="1" x14ac:dyDescent="0.15">
      <c r="C3643" s="926"/>
      <c r="D3643" s="926"/>
      <c r="E3643" s="926"/>
      <c r="F3643" s="926"/>
      <c r="N3643" s="925"/>
    </row>
    <row r="3644" spans="3:14" s="370" customFormat="1" hidden="1" x14ac:dyDescent="0.15">
      <c r="C3644" s="926"/>
      <c r="D3644" s="926"/>
      <c r="E3644" s="926"/>
      <c r="F3644" s="926"/>
      <c r="N3644" s="925"/>
    </row>
    <row r="3645" spans="3:14" s="370" customFormat="1" hidden="1" x14ac:dyDescent="0.15">
      <c r="C3645" s="926"/>
      <c r="D3645" s="926"/>
      <c r="E3645" s="926"/>
      <c r="F3645" s="926"/>
      <c r="N3645" s="925"/>
    </row>
    <row r="3646" spans="3:14" s="370" customFormat="1" hidden="1" x14ac:dyDescent="0.15">
      <c r="C3646" s="926"/>
      <c r="D3646" s="926"/>
      <c r="E3646" s="926"/>
      <c r="F3646" s="926"/>
      <c r="N3646" s="925"/>
    </row>
    <row r="3647" spans="3:14" s="370" customFormat="1" hidden="1" x14ac:dyDescent="0.15">
      <c r="C3647" s="926"/>
      <c r="D3647" s="926"/>
      <c r="E3647" s="926"/>
      <c r="F3647" s="926"/>
      <c r="N3647" s="925"/>
    </row>
    <row r="3648" spans="3:14" s="370" customFormat="1" hidden="1" x14ac:dyDescent="0.15">
      <c r="C3648" s="926"/>
      <c r="D3648" s="926"/>
      <c r="E3648" s="926"/>
      <c r="F3648" s="926"/>
      <c r="N3648" s="925"/>
    </row>
    <row r="3649" spans="3:14" s="370" customFormat="1" hidden="1" x14ac:dyDescent="0.15">
      <c r="C3649" s="926"/>
      <c r="D3649" s="926"/>
      <c r="E3649" s="926"/>
      <c r="F3649" s="926"/>
      <c r="N3649" s="925"/>
    </row>
    <row r="3650" spans="3:14" s="370" customFormat="1" hidden="1" x14ac:dyDescent="0.15">
      <c r="C3650" s="926"/>
      <c r="D3650" s="926"/>
      <c r="E3650" s="926"/>
      <c r="F3650" s="926"/>
      <c r="N3650" s="925"/>
    </row>
    <row r="3651" spans="3:14" s="370" customFormat="1" hidden="1" x14ac:dyDescent="0.15">
      <c r="C3651" s="926"/>
      <c r="D3651" s="926"/>
      <c r="E3651" s="926"/>
      <c r="F3651" s="926"/>
      <c r="N3651" s="925"/>
    </row>
    <row r="3652" spans="3:14" s="370" customFormat="1" hidden="1" x14ac:dyDescent="0.15">
      <c r="C3652" s="926"/>
      <c r="D3652" s="926"/>
      <c r="E3652" s="926"/>
      <c r="F3652" s="926"/>
      <c r="N3652" s="925"/>
    </row>
    <row r="3653" spans="3:14" s="370" customFormat="1" hidden="1" x14ac:dyDescent="0.15">
      <c r="C3653" s="926"/>
      <c r="D3653" s="926"/>
      <c r="E3653" s="926"/>
      <c r="F3653" s="926"/>
      <c r="N3653" s="925"/>
    </row>
    <row r="3654" spans="3:14" s="370" customFormat="1" hidden="1" x14ac:dyDescent="0.15">
      <c r="C3654" s="926"/>
      <c r="D3654" s="926"/>
      <c r="E3654" s="926"/>
      <c r="F3654" s="926"/>
      <c r="N3654" s="925"/>
    </row>
    <row r="3655" spans="3:14" s="370" customFormat="1" hidden="1" x14ac:dyDescent="0.15">
      <c r="C3655" s="926"/>
      <c r="D3655" s="926"/>
      <c r="E3655" s="926"/>
      <c r="F3655" s="926"/>
      <c r="N3655" s="925"/>
    </row>
    <row r="3656" spans="3:14" s="370" customFormat="1" hidden="1" x14ac:dyDescent="0.15">
      <c r="C3656" s="926"/>
      <c r="D3656" s="926"/>
      <c r="E3656" s="926"/>
      <c r="F3656" s="926"/>
      <c r="N3656" s="925"/>
    </row>
    <row r="3657" spans="3:14" s="370" customFormat="1" hidden="1" x14ac:dyDescent="0.15">
      <c r="C3657" s="926"/>
      <c r="D3657" s="926"/>
      <c r="E3657" s="926"/>
      <c r="F3657" s="926"/>
      <c r="N3657" s="925"/>
    </row>
    <row r="3658" spans="3:14" s="370" customFormat="1" hidden="1" x14ac:dyDescent="0.15">
      <c r="C3658" s="926"/>
      <c r="D3658" s="926"/>
      <c r="E3658" s="926"/>
      <c r="F3658" s="926"/>
      <c r="N3658" s="925"/>
    </row>
    <row r="3659" spans="3:14" s="370" customFormat="1" hidden="1" x14ac:dyDescent="0.15">
      <c r="C3659" s="926"/>
      <c r="D3659" s="926"/>
      <c r="E3659" s="926"/>
      <c r="F3659" s="926"/>
      <c r="N3659" s="925"/>
    </row>
    <row r="3660" spans="3:14" s="370" customFormat="1" hidden="1" x14ac:dyDescent="0.15">
      <c r="C3660" s="926"/>
      <c r="D3660" s="926"/>
      <c r="E3660" s="926"/>
      <c r="F3660" s="926"/>
      <c r="N3660" s="925"/>
    </row>
    <row r="3661" spans="3:14" s="370" customFormat="1" hidden="1" x14ac:dyDescent="0.15">
      <c r="C3661" s="926"/>
      <c r="D3661" s="926"/>
      <c r="E3661" s="926"/>
      <c r="F3661" s="926"/>
      <c r="N3661" s="925"/>
    </row>
    <row r="3662" spans="3:14" s="370" customFormat="1" hidden="1" x14ac:dyDescent="0.15">
      <c r="C3662" s="926"/>
      <c r="D3662" s="926"/>
      <c r="E3662" s="926"/>
      <c r="F3662" s="926"/>
      <c r="N3662" s="925"/>
    </row>
    <row r="3663" spans="3:14" s="370" customFormat="1" hidden="1" x14ac:dyDescent="0.15">
      <c r="C3663" s="926"/>
      <c r="D3663" s="926"/>
      <c r="E3663" s="926"/>
      <c r="F3663" s="926"/>
      <c r="N3663" s="925"/>
    </row>
    <row r="3664" spans="3:14" s="370" customFormat="1" hidden="1" x14ac:dyDescent="0.15">
      <c r="C3664" s="926"/>
      <c r="D3664" s="926"/>
      <c r="E3664" s="926"/>
      <c r="F3664" s="926"/>
      <c r="N3664" s="925"/>
    </row>
    <row r="3665" spans="3:14" s="370" customFormat="1" hidden="1" x14ac:dyDescent="0.15">
      <c r="C3665" s="926"/>
      <c r="D3665" s="926"/>
      <c r="E3665" s="926"/>
      <c r="F3665" s="926"/>
      <c r="N3665" s="925"/>
    </row>
    <row r="3666" spans="3:14" s="370" customFormat="1" hidden="1" x14ac:dyDescent="0.15">
      <c r="C3666" s="926"/>
      <c r="D3666" s="926"/>
      <c r="E3666" s="926"/>
      <c r="F3666" s="926"/>
      <c r="N3666" s="925"/>
    </row>
    <row r="3667" spans="3:14" s="370" customFormat="1" hidden="1" x14ac:dyDescent="0.15">
      <c r="C3667" s="926"/>
      <c r="D3667" s="926"/>
      <c r="E3667" s="926"/>
      <c r="F3667" s="926"/>
      <c r="N3667" s="925"/>
    </row>
    <row r="3668" spans="3:14" s="370" customFormat="1" hidden="1" x14ac:dyDescent="0.15">
      <c r="C3668" s="926"/>
      <c r="D3668" s="926"/>
      <c r="E3668" s="926"/>
      <c r="F3668" s="926"/>
      <c r="N3668" s="925"/>
    </row>
    <row r="3669" spans="3:14" s="370" customFormat="1" hidden="1" x14ac:dyDescent="0.15">
      <c r="C3669" s="926"/>
      <c r="D3669" s="926"/>
      <c r="E3669" s="926"/>
      <c r="F3669" s="926"/>
      <c r="N3669" s="925"/>
    </row>
    <row r="3670" spans="3:14" s="370" customFormat="1" hidden="1" x14ac:dyDescent="0.15">
      <c r="C3670" s="926"/>
      <c r="D3670" s="926"/>
      <c r="E3670" s="926"/>
      <c r="F3670" s="926"/>
      <c r="N3670" s="925"/>
    </row>
    <row r="3671" spans="3:14" s="370" customFormat="1" hidden="1" x14ac:dyDescent="0.15">
      <c r="C3671" s="926"/>
      <c r="D3671" s="926"/>
      <c r="E3671" s="926"/>
      <c r="F3671" s="926"/>
      <c r="N3671" s="925"/>
    </row>
    <row r="3672" spans="3:14" s="370" customFormat="1" hidden="1" x14ac:dyDescent="0.15">
      <c r="C3672" s="926"/>
      <c r="D3672" s="926"/>
      <c r="E3672" s="926"/>
      <c r="F3672" s="926"/>
      <c r="N3672" s="925"/>
    </row>
    <row r="3673" spans="3:14" s="370" customFormat="1" hidden="1" x14ac:dyDescent="0.15">
      <c r="C3673" s="926"/>
      <c r="D3673" s="926"/>
      <c r="E3673" s="926"/>
      <c r="F3673" s="926"/>
      <c r="N3673" s="925"/>
    </row>
    <row r="3674" spans="3:14" s="370" customFormat="1" hidden="1" x14ac:dyDescent="0.15">
      <c r="C3674" s="926"/>
      <c r="D3674" s="926"/>
      <c r="E3674" s="926"/>
      <c r="F3674" s="926"/>
      <c r="N3674" s="925"/>
    </row>
    <row r="3675" spans="3:14" s="370" customFormat="1" hidden="1" x14ac:dyDescent="0.15">
      <c r="C3675" s="926"/>
      <c r="D3675" s="926"/>
      <c r="E3675" s="926"/>
      <c r="F3675" s="926"/>
      <c r="N3675" s="925"/>
    </row>
    <row r="3676" spans="3:14" s="370" customFormat="1" hidden="1" x14ac:dyDescent="0.15">
      <c r="C3676" s="926"/>
      <c r="D3676" s="926"/>
      <c r="E3676" s="926"/>
      <c r="F3676" s="926"/>
      <c r="N3676" s="925"/>
    </row>
    <row r="3677" spans="3:14" s="370" customFormat="1" hidden="1" x14ac:dyDescent="0.15">
      <c r="C3677" s="926"/>
      <c r="D3677" s="926"/>
      <c r="E3677" s="926"/>
      <c r="F3677" s="926"/>
      <c r="N3677" s="925"/>
    </row>
    <row r="3678" spans="3:14" s="370" customFormat="1" hidden="1" x14ac:dyDescent="0.15">
      <c r="C3678" s="926"/>
      <c r="D3678" s="926"/>
      <c r="E3678" s="926"/>
      <c r="F3678" s="926"/>
      <c r="N3678" s="925"/>
    </row>
    <row r="3679" spans="3:14" s="370" customFormat="1" hidden="1" x14ac:dyDescent="0.15">
      <c r="C3679" s="926"/>
      <c r="D3679" s="926"/>
      <c r="E3679" s="926"/>
      <c r="F3679" s="926"/>
      <c r="N3679" s="925"/>
    </row>
    <row r="3680" spans="3:14" s="370" customFormat="1" hidden="1" x14ac:dyDescent="0.15">
      <c r="C3680" s="926"/>
      <c r="D3680" s="926"/>
      <c r="E3680" s="926"/>
      <c r="F3680" s="926"/>
      <c r="N3680" s="925"/>
    </row>
    <row r="3681" spans="3:14" s="370" customFormat="1" hidden="1" x14ac:dyDescent="0.15">
      <c r="C3681" s="926"/>
      <c r="D3681" s="926"/>
      <c r="E3681" s="926"/>
      <c r="F3681" s="926"/>
      <c r="N3681" s="925"/>
    </row>
    <row r="3682" spans="3:14" s="370" customFormat="1" hidden="1" x14ac:dyDescent="0.15">
      <c r="C3682" s="926"/>
      <c r="D3682" s="926"/>
      <c r="E3682" s="926"/>
      <c r="F3682" s="926"/>
      <c r="N3682" s="925"/>
    </row>
    <row r="3683" spans="3:14" s="370" customFormat="1" hidden="1" x14ac:dyDescent="0.15">
      <c r="C3683" s="926"/>
      <c r="D3683" s="926"/>
      <c r="E3683" s="926"/>
      <c r="F3683" s="926"/>
      <c r="N3683" s="925"/>
    </row>
    <row r="3684" spans="3:14" s="370" customFormat="1" hidden="1" x14ac:dyDescent="0.15">
      <c r="C3684" s="926"/>
      <c r="D3684" s="926"/>
      <c r="E3684" s="926"/>
      <c r="F3684" s="926"/>
      <c r="N3684" s="925"/>
    </row>
    <row r="3685" spans="3:14" s="370" customFormat="1" hidden="1" x14ac:dyDescent="0.15">
      <c r="C3685" s="926"/>
      <c r="D3685" s="926"/>
      <c r="E3685" s="926"/>
      <c r="F3685" s="926"/>
      <c r="N3685" s="925"/>
    </row>
    <row r="3686" spans="3:14" s="370" customFormat="1" hidden="1" x14ac:dyDescent="0.15">
      <c r="C3686" s="926"/>
      <c r="D3686" s="926"/>
      <c r="E3686" s="926"/>
      <c r="F3686" s="926"/>
      <c r="N3686" s="925"/>
    </row>
    <row r="3687" spans="3:14" s="370" customFormat="1" hidden="1" x14ac:dyDescent="0.15">
      <c r="C3687" s="926"/>
      <c r="D3687" s="926"/>
      <c r="E3687" s="926"/>
      <c r="F3687" s="926"/>
      <c r="N3687" s="925"/>
    </row>
    <row r="3688" spans="3:14" s="370" customFormat="1" hidden="1" x14ac:dyDescent="0.15">
      <c r="C3688" s="926"/>
      <c r="D3688" s="926"/>
      <c r="E3688" s="926"/>
      <c r="F3688" s="926"/>
      <c r="N3688" s="925"/>
    </row>
    <row r="3689" spans="3:14" s="370" customFormat="1" hidden="1" x14ac:dyDescent="0.15">
      <c r="C3689" s="926"/>
      <c r="D3689" s="926"/>
      <c r="E3689" s="926"/>
      <c r="F3689" s="926"/>
      <c r="N3689" s="925"/>
    </row>
    <row r="3690" spans="3:14" s="370" customFormat="1" hidden="1" x14ac:dyDescent="0.15">
      <c r="C3690" s="926"/>
      <c r="D3690" s="926"/>
      <c r="E3690" s="926"/>
      <c r="F3690" s="926"/>
      <c r="N3690" s="925"/>
    </row>
    <row r="3691" spans="3:14" s="370" customFormat="1" hidden="1" x14ac:dyDescent="0.15">
      <c r="C3691" s="926"/>
      <c r="D3691" s="926"/>
      <c r="E3691" s="926"/>
      <c r="F3691" s="926"/>
      <c r="N3691" s="925"/>
    </row>
    <row r="3692" spans="3:14" s="370" customFormat="1" hidden="1" x14ac:dyDescent="0.15">
      <c r="C3692" s="926"/>
      <c r="D3692" s="926"/>
      <c r="E3692" s="926"/>
      <c r="F3692" s="926"/>
      <c r="N3692" s="925"/>
    </row>
    <row r="3693" spans="3:14" s="370" customFormat="1" hidden="1" x14ac:dyDescent="0.15">
      <c r="C3693" s="926"/>
      <c r="D3693" s="926"/>
      <c r="E3693" s="926"/>
      <c r="F3693" s="926"/>
      <c r="N3693" s="925"/>
    </row>
    <row r="3694" spans="3:14" s="370" customFormat="1" hidden="1" x14ac:dyDescent="0.15">
      <c r="C3694" s="926"/>
      <c r="D3694" s="926"/>
      <c r="E3694" s="926"/>
      <c r="F3694" s="926"/>
      <c r="N3694" s="925"/>
    </row>
    <row r="3695" spans="3:14" s="370" customFormat="1" hidden="1" x14ac:dyDescent="0.15">
      <c r="C3695" s="926"/>
      <c r="D3695" s="926"/>
      <c r="E3695" s="926"/>
      <c r="F3695" s="926"/>
      <c r="N3695" s="925"/>
    </row>
    <row r="3696" spans="3:14" s="370" customFormat="1" hidden="1" x14ac:dyDescent="0.15">
      <c r="C3696" s="926"/>
      <c r="D3696" s="926"/>
      <c r="E3696" s="926"/>
      <c r="F3696" s="926"/>
      <c r="N3696" s="925"/>
    </row>
    <row r="3697" spans="3:14" s="370" customFormat="1" hidden="1" x14ac:dyDescent="0.15">
      <c r="C3697" s="926"/>
      <c r="D3697" s="926"/>
      <c r="E3697" s="926"/>
      <c r="F3697" s="926"/>
      <c r="N3697" s="925"/>
    </row>
    <row r="3698" spans="3:14" s="370" customFormat="1" hidden="1" x14ac:dyDescent="0.15">
      <c r="C3698" s="926"/>
      <c r="D3698" s="926"/>
      <c r="E3698" s="926"/>
      <c r="F3698" s="926"/>
      <c r="N3698" s="925"/>
    </row>
    <row r="3699" spans="3:14" s="370" customFormat="1" hidden="1" x14ac:dyDescent="0.15">
      <c r="C3699" s="926"/>
      <c r="D3699" s="926"/>
      <c r="E3699" s="926"/>
      <c r="F3699" s="926"/>
      <c r="N3699" s="925"/>
    </row>
    <row r="3700" spans="3:14" s="370" customFormat="1" hidden="1" x14ac:dyDescent="0.15">
      <c r="C3700" s="926"/>
      <c r="D3700" s="926"/>
      <c r="E3700" s="926"/>
      <c r="F3700" s="926"/>
      <c r="N3700" s="925"/>
    </row>
    <row r="3701" spans="3:14" s="370" customFormat="1" hidden="1" x14ac:dyDescent="0.15">
      <c r="C3701" s="926"/>
      <c r="D3701" s="926"/>
      <c r="E3701" s="926"/>
      <c r="F3701" s="926"/>
      <c r="N3701" s="925"/>
    </row>
    <row r="3702" spans="3:14" s="370" customFormat="1" hidden="1" x14ac:dyDescent="0.15">
      <c r="C3702" s="926"/>
      <c r="D3702" s="926"/>
      <c r="E3702" s="926"/>
      <c r="F3702" s="926"/>
      <c r="N3702" s="925"/>
    </row>
    <row r="3703" spans="3:14" s="370" customFormat="1" hidden="1" x14ac:dyDescent="0.15">
      <c r="C3703" s="926"/>
      <c r="D3703" s="926"/>
      <c r="E3703" s="926"/>
      <c r="F3703" s="926"/>
      <c r="N3703" s="925"/>
    </row>
    <row r="3704" spans="3:14" s="370" customFormat="1" hidden="1" x14ac:dyDescent="0.15">
      <c r="C3704" s="926"/>
      <c r="D3704" s="926"/>
      <c r="E3704" s="926"/>
      <c r="F3704" s="926"/>
      <c r="N3704" s="925"/>
    </row>
    <row r="3705" spans="3:14" s="370" customFormat="1" hidden="1" x14ac:dyDescent="0.15">
      <c r="C3705" s="926"/>
      <c r="D3705" s="926"/>
      <c r="E3705" s="926"/>
      <c r="F3705" s="926"/>
      <c r="N3705" s="925"/>
    </row>
    <row r="3706" spans="3:14" s="370" customFormat="1" hidden="1" x14ac:dyDescent="0.15">
      <c r="C3706" s="926"/>
      <c r="D3706" s="926"/>
      <c r="E3706" s="926"/>
      <c r="F3706" s="926"/>
      <c r="N3706" s="925"/>
    </row>
    <row r="3707" spans="3:14" s="370" customFormat="1" hidden="1" x14ac:dyDescent="0.15">
      <c r="C3707" s="926"/>
      <c r="D3707" s="926"/>
      <c r="E3707" s="926"/>
      <c r="F3707" s="926"/>
      <c r="N3707" s="925"/>
    </row>
    <row r="3708" spans="3:14" s="370" customFormat="1" hidden="1" x14ac:dyDescent="0.15">
      <c r="C3708" s="926"/>
      <c r="D3708" s="926"/>
      <c r="E3708" s="926"/>
      <c r="F3708" s="926"/>
      <c r="N3708" s="925"/>
    </row>
    <row r="3709" spans="3:14" s="370" customFormat="1" hidden="1" x14ac:dyDescent="0.15">
      <c r="C3709" s="926"/>
      <c r="D3709" s="926"/>
      <c r="E3709" s="926"/>
      <c r="F3709" s="926"/>
      <c r="N3709" s="925"/>
    </row>
    <row r="3710" spans="3:14" s="370" customFormat="1" hidden="1" x14ac:dyDescent="0.15">
      <c r="C3710" s="926"/>
      <c r="D3710" s="926"/>
      <c r="E3710" s="926"/>
      <c r="F3710" s="926"/>
      <c r="N3710" s="925"/>
    </row>
    <row r="3711" spans="3:14" s="370" customFormat="1" hidden="1" x14ac:dyDescent="0.15">
      <c r="C3711" s="926"/>
      <c r="D3711" s="926"/>
      <c r="E3711" s="926"/>
      <c r="F3711" s="926"/>
      <c r="N3711" s="925"/>
    </row>
    <row r="3712" spans="3:14" s="370" customFormat="1" hidden="1" x14ac:dyDescent="0.15">
      <c r="C3712" s="926"/>
      <c r="D3712" s="926"/>
      <c r="E3712" s="926"/>
      <c r="F3712" s="926"/>
      <c r="N3712" s="925"/>
    </row>
    <row r="3713" spans="3:14" s="370" customFormat="1" hidden="1" x14ac:dyDescent="0.15">
      <c r="C3713" s="926"/>
      <c r="D3713" s="926"/>
      <c r="E3713" s="926"/>
      <c r="F3713" s="926"/>
      <c r="N3713" s="925"/>
    </row>
    <row r="3714" spans="3:14" s="370" customFormat="1" hidden="1" x14ac:dyDescent="0.15">
      <c r="C3714" s="926"/>
      <c r="D3714" s="926"/>
      <c r="E3714" s="926"/>
      <c r="F3714" s="926"/>
      <c r="N3714" s="925"/>
    </row>
    <row r="3715" spans="3:14" s="370" customFormat="1" hidden="1" x14ac:dyDescent="0.15">
      <c r="C3715" s="926"/>
      <c r="D3715" s="926"/>
      <c r="E3715" s="926"/>
      <c r="F3715" s="926"/>
      <c r="N3715" s="925"/>
    </row>
    <row r="3716" spans="3:14" s="370" customFormat="1" hidden="1" x14ac:dyDescent="0.15">
      <c r="C3716" s="926"/>
      <c r="D3716" s="926"/>
      <c r="E3716" s="926"/>
      <c r="F3716" s="926"/>
      <c r="N3716" s="925"/>
    </row>
    <row r="3717" spans="3:14" s="370" customFormat="1" hidden="1" x14ac:dyDescent="0.15">
      <c r="C3717" s="926"/>
      <c r="D3717" s="926"/>
      <c r="E3717" s="926"/>
      <c r="F3717" s="926"/>
      <c r="N3717" s="925"/>
    </row>
    <row r="3718" spans="3:14" s="370" customFormat="1" hidden="1" x14ac:dyDescent="0.15">
      <c r="C3718" s="926"/>
      <c r="D3718" s="926"/>
      <c r="E3718" s="926"/>
      <c r="F3718" s="926"/>
      <c r="N3718" s="925"/>
    </row>
    <row r="3719" spans="3:14" s="370" customFormat="1" hidden="1" x14ac:dyDescent="0.15">
      <c r="C3719" s="926"/>
      <c r="D3719" s="926"/>
      <c r="E3719" s="926"/>
      <c r="F3719" s="926"/>
      <c r="N3719" s="925"/>
    </row>
    <row r="3720" spans="3:14" s="370" customFormat="1" hidden="1" x14ac:dyDescent="0.15">
      <c r="C3720" s="926"/>
      <c r="D3720" s="926"/>
      <c r="E3720" s="926"/>
      <c r="F3720" s="926"/>
      <c r="N3720" s="925"/>
    </row>
    <row r="3721" spans="3:14" s="370" customFormat="1" hidden="1" x14ac:dyDescent="0.15">
      <c r="C3721" s="926"/>
      <c r="D3721" s="926"/>
      <c r="E3721" s="926"/>
      <c r="F3721" s="926"/>
      <c r="N3721" s="925"/>
    </row>
    <row r="3722" spans="3:14" s="370" customFormat="1" hidden="1" x14ac:dyDescent="0.15">
      <c r="C3722" s="926"/>
      <c r="D3722" s="926"/>
      <c r="E3722" s="926"/>
      <c r="F3722" s="926"/>
      <c r="N3722" s="925"/>
    </row>
    <row r="3723" spans="3:14" s="370" customFormat="1" hidden="1" x14ac:dyDescent="0.15">
      <c r="C3723" s="926"/>
      <c r="D3723" s="926"/>
      <c r="E3723" s="926"/>
      <c r="F3723" s="926"/>
      <c r="N3723" s="925"/>
    </row>
    <row r="3724" spans="3:14" s="370" customFormat="1" hidden="1" x14ac:dyDescent="0.15">
      <c r="C3724" s="926"/>
      <c r="D3724" s="926"/>
      <c r="E3724" s="926"/>
      <c r="F3724" s="926"/>
      <c r="N3724" s="925"/>
    </row>
    <row r="3725" spans="3:14" s="370" customFormat="1" hidden="1" x14ac:dyDescent="0.15">
      <c r="C3725" s="926"/>
      <c r="D3725" s="926"/>
      <c r="E3725" s="926"/>
      <c r="F3725" s="926"/>
      <c r="N3725" s="925"/>
    </row>
    <row r="3726" spans="3:14" s="370" customFormat="1" hidden="1" x14ac:dyDescent="0.15">
      <c r="C3726" s="926"/>
      <c r="D3726" s="926"/>
      <c r="E3726" s="926"/>
      <c r="F3726" s="926"/>
      <c r="N3726" s="925"/>
    </row>
    <row r="3727" spans="3:14" s="370" customFormat="1" hidden="1" x14ac:dyDescent="0.15">
      <c r="C3727" s="926"/>
      <c r="D3727" s="926"/>
      <c r="E3727" s="926"/>
      <c r="F3727" s="926"/>
      <c r="N3727" s="925"/>
    </row>
    <row r="3728" spans="3:14" s="370" customFormat="1" hidden="1" x14ac:dyDescent="0.15">
      <c r="C3728" s="926"/>
      <c r="D3728" s="926"/>
      <c r="E3728" s="926"/>
      <c r="F3728" s="926"/>
      <c r="N3728" s="925"/>
    </row>
    <row r="3729" spans="3:14" s="370" customFormat="1" hidden="1" x14ac:dyDescent="0.15">
      <c r="C3729" s="926"/>
      <c r="D3729" s="926"/>
      <c r="E3729" s="926"/>
      <c r="F3729" s="926"/>
      <c r="N3729" s="925"/>
    </row>
    <row r="3730" spans="3:14" s="370" customFormat="1" hidden="1" x14ac:dyDescent="0.15">
      <c r="C3730" s="926"/>
      <c r="D3730" s="926"/>
      <c r="E3730" s="926"/>
      <c r="F3730" s="926"/>
      <c r="N3730" s="925"/>
    </row>
    <row r="3731" spans="3:14" s="370" customFormat="1" hidden="1" x14ac:dyDescent="0.15">
      <c r="C3731" s="926"/>
      <c r="D3731" s="926"/>
      <c r="E3731" s="926"/>
      <c r="F3731" s="926"/>
      <c r="N3731" s="925"/>
    </row>
    <row r="3732" spans="3:14" s="370" customFormat="1" hidden="1" x14ac:dyDescent="0.15">
      <c r="C3732" s="926"/>
      <c r="D3732" s="926"/>
      <c r="E3732" s="926"/>
      <c r="F3732" s="926"/>
      <c r="N3732" s="925"/>
    </row>
    <row r="3733" spans="3:14" s="370" customFormat="1" hidden="1" x14ac:dyDescent="0.15">
      <c r="C3733" s="926"/>
      <c r="D3733" s="926"/>
      <c r="E3733" s="926"/>
      <c r="F3733" s="926"/>
      <c r="N3733" s="925"/>
    </row>
    <row r="3734" spans="3:14" s="370" customFormat="1" hidden="1" x14ac:dyDescent="0.15">
      <c r="C3734" s="926"/>
      <c r="D3734" s="926"/>
      <c r="E3734" s="926"/>
      <c r="F3734" s="926"/>
      <c r="N3734" s="925"/>
    </row>
    <row r="3735" spans="3:14" s="370" customFormat="1" hidden="1" x14ac:dyDescent="0.15">
      <c r="C3735" s="926"/>
      <c r="D3735" s="926"/>
      <c r="E3735" s="926"/>
      <c r="F3735" s="926"/>
      <c r="N3735" s="925"/>
    </row>
    <row r="3736" spans="3:14" s="370" customFormat="1" hidden="1" x14ac:dyDescent="0.15">
      <c r="C3736" s="926"/>
      <c r="D3736" s="926"/>
      <c r="E3736" s="926"/>
      <c r="F3736" s="926"/>
      <c r="N3736" s="925"/>
    </row>
    <row r="3737" spans="3:14" s="370" customFormat="1" hidden="1" x14ac:dyDescent="0.15">
      <c r="C3737" s="926"/>
      <c r="D3737" s="926"/>
      <c r="E3737" s="926"/>
      <c r="F3737" s="926"/>
      <c r="N3737" s="925"/>
    </row>
    <row r="3738" spans="3:14" s="370" customFormat="1" hidden="1" x14ac:dyDescent="0.15">
      <c r="C3738" s="926"/>
      <c r="D3738" s="926"/>
      <c r="E3738" s="926"/>
      <c r="F3738" s="926"/>
      <c r="N3738" s="925"/>
    </row>
    <row r="3739" spans="3:14" s="370" customFormat="1" hidden="1" x14ac:dyDescent="0.15">
      <c r="C3739" s="926"/>
      <c r="D3739" s="926"/>
      <c r="E3739" s="926"/>
      <c r="F3739" s="926"/>
      <c r="N3739" s="925"/>
    </row>
    <row r="3740" spans="3:14" s="370" customFormat="1" hidden="1" x14ac:dyDescent="0.15">
      <c r="C3740" s="926"/>
      <c r="D3740" s="926"/>
      <c r="E3740" s="926"/>
      <c r="F3740" s="926"/>
      <c r="N3740" s="925"/>
    </row>
    <row r="3741" spans="3:14" s="370" customFormat="1" hidden="1" x14ac:dyDescent="0.15">
      <c r="C3741" s="926"/>
      <c r="D3741" s="926"/>
      <c r="E3741" s="926"/>
      <c r="F3741" s="926"/>
      <c r="N3741" s="925"/>
    </row>
    <row r="3742" spans="3:14" s="370" customFormat="1" hidden="1" x14ac:dyDescent="0.15">
      <c r="C3742" s="926"/>
      <c r="D3742" s="926"/>
      <c r="E3742" s="926"/>
      <c r="F3742" s="926"/>
      <c r="N3742" s="925"/>
    </row>
    <row r="3743" spans="3:14" s="370" customFormat="1" hidden="1" x14ac:dyDescent="0.15">
      <c r="C3743" s="926"/>
      <c r="D3743" s="926"/>
      <c r="E3743" s="926"/>
      <c r="F3743" s="926"/>
      <c r="N3743" s="925"/>
    </row>
    <row r="3744" spans="3:14" s="370" customFormat="1" hidden="1" x14ac:dyDescent="0.15">
      <c r="C3744" s="926"/>
      <c r="D3744" s="926"/>
      <c r="E3744" s="926"/>
      <c r="F3744" s="926"/>
      <c r="N3744" s="925"/>
    </row>
    <row r="3745" spans="3:14" s="370" customFormat="1" hidden="1" x14ac:dyDescent="0.15">
      <c r="C3745" s="926"/>
      <c r="D3745" s="926"/>
      <c r="E3745" s="926"/>
      <c r="F3745" s="926"/>
      <c r="N3745" s="925"/>
    </row>
    <row r="3746" spans="3:14" s="370" customFormat="1" hidden="1" x14ac:dyDescent="0.15">
      <c r="C3746" s="926"/>
      <c r="D3746" s="926"/>
      <c r="E3746" s="926"/>
      <c r="F3746" s="926"/>
      <c r="N3746" s="925"/>
    </row>
    <row r="3747" spans="3:14" s="370" customFormat="1" hidden="1" x14ac:dyDescent="0.15">
      <c r="C3747" s="926"/>
      <c r="D3747" s="926"/>
      <c r="E3747" s="926"/>
      <c r="F3747" s="926"/>
      <c r="N3747" s="925"/>
    </row>
    <row r="3748" spans="3:14" s="370" customFormat="1" hidden="1" x14ac:dyDescent="0.15">
      <c r="C3748" s="926"/>
      <c r="D3748" s="926"/>
      <c r="E3748" s="926"/>
      <c r="F3748" s="926"/>
      <c r="N3748" s="925"/>
    </row>
    <row r="3749" spans="3:14" s="370" customFormat="1" hidden="1" x14ac:dyDescent="0.15">
      <c r="C3749" s="926"/>
      <c r="D3749" s="926"/>
      <c r="E3749" s="926"/>
      <c r="F3749" s="926"/>
      <c r="N3749" s="925"/>
    </row>
    <row r="3750" spans="3:14" s="370" customFormat="1" hidden="1" x14ac:dyDescent="0.15">
      <c r="C3750" s="926"/>
      <c r="D3750" s="926"/>
      <c r="E3750" s="926"/>
      <c r="F3750" s="926"/>
      <c r="N3750" s="925"/>
    </row>
    <row r="3751" spans="3:14" s="370" customFormat="1" hidden="1" x14ac:dyDescent="0.15">
      <c r="C3751" s="926"/>
      <c r="D3751" s="926"/>
      <c r="E3751" s="926"/>
      <c r="F3751" s="926"/>
      <c r="N3751" s="925"/>
    </row>
    <row r="3752" spans="3:14" s="370" customFormat="1" hidden="1" x14ac:dyDescent="0.15">
      <c r="C3752" s="926"/>
      <c r="D3752" s="926"/>
      <c r="E3752" s="926"/>
      <c r="F3752" s="926"/>
      <c r="N3752" s="925"/>
    </row>
    <row r="3753" spans="3:14" s="370" customFormat="1" hidden="1" x14ac:dyDescent="0.15">
      <c r="C3753" s="926"/>
      <c r="D3753" s="926"/>
      <c r="E3753" s="926"/>
      <c r="F3753" s="926"/>
      <c r="N3753" s="925"/>
    </row>
    <row r="3754" spans="3:14" s="370" customFormat="1" hidden="1" x14ac:dyDescent="0.15">
      <c r="C3754" s="926"/>
      <c r="D3754" s="926"/>
      <c r="E3754" s="926"/>
      <c r="F3754" s="926"/>
      <c r="N3754" s="925"/>
    </row>
    <row r="3755" spans="3:14" s="370" customFormat="1" hidden="1" x14ac:dyDescent="0.15">
      <c r="C3755" s="926"/>
      <c r="D3755" s="926"/>
      <c r="E3755" s="926"/>
      <c r="F3755" s="926"/>
      <c r="N3755" s="925"/>
    </row>
    <row r="3756" spans="3:14" s="370" customFormat="1" hidden="1" x14ac:dyDescent="0.15">
      <c r="C3756" s="926"/>
      <c r="D3756" s="926"/>
      <c r="E3756" s="926"/>
      <c r="F3756" s="926"/>
      <c r="N3756" s="925"/>
    </row>
    <row r="3757" spans="3:14" s="370" customFormat="1" hidden="1" x14ac:dyDescent="0.15">
      <c r="C3757" s="926"/>
      <c r="D3757" s="926"/>
      <c r="E3757" s="926"/>
      <c r="F3757" s="926"/>
      <c r="N3757" s="925"/>
    </row>
    <row r="3758" spans="3:14" s="370" customFormat="1" hidden="1" x14ac:dyDescent="0.15">
      <c r="C3758" s="926"/>
      <c r="D3758" s="926"/>
      <c r="E3758" s="926"/>
      <c r="F3758" s="926"/>
      <c r="N3758" s="925"/>
    </row>
    <row r="3759" spans="3:14" s="370" customFormat="1" hidden="1" x14ac:dyDescent="0.15">
      <c r="C3759" s="926"/>
      <c r="D3759" s="926"/>
      <c r="E3759" s="926"/>
      <c r="F3759" s="926"/>
      <c r="N3759" s="925"/>
    </row>
    <row r="3760" spans="3:14" s="370" customFormat="1" hidden="1" x14ac:dyDescent="0.15">
      <c r="C3760" s="926"/>
      <c r="D3760" s="926"/>
      <c r="E3760" s="926"/>
      <c r="F3760" s="926"/>
      <c r="N3760" s="925"/>
    </row>
    <row r="3761" spans="3:14" s="370" customFormat="1" hidden="1" x14ac:dyDescent="0.15">
      <c r="C3761" s="926"/>
      <c r="D3761" s="926"/>
      <c r="E3761" s="926"/>
      <c r="F3761" s="926"/>
      <c r="N3761" s="925"/>
    </row>
    <row r="3762" spans="3:14" s="370" customFormat="1" hidden="1" x14ac:dyDescent="0.15">
      <c r="C3762" s="926"/>
      <c r="D3762" s="926"/>
      <c r="E3762" s="926"/>
      <c r="F3762" s="926"/>
      <c r="N3762" s="925"/>
    </row>
    <row r="3763" spans="3:14" s="370" customFormat="1" hidden="1" x14ac:dyDescent="0.15">
      <c r="C3763" s="926"/>
      <c r="D3763" s="926"/>
      <c r="E3763" s="926"/>
      <c r="F3763" s="926"/>
      <c r="N3763" s="925"/>
    </row>
    <row r="3764" spans="3:14" s="370" customFormat="1" hidden="1" x14ac:dyDescent="0.15">
      <c r="C3764" s="926"/>
      <c r="D3764" s="926"/>
      <c r="E3764" s="926"/>
      <c r="F3764" s="926"/>
      <c r="N3764" s="925"/>
    </row>
    <row r="3765" spans="3:14" s="370" customFormat="1" hidden="1" x14ac:dyDescent="0.15">
      <c r="C3765" s="926"/>
      <c r="D3765" s="926"/>
      <c r="E3765" s="926"/>
      <c r="F3765" s="926"/>
      <c r="N3765" s="925"/>
    </row>
    <row r="3766" spans="3:14" s="370" customFormat="1" hidden="1" x14ac:dyDescent="0.15">
      <c r="C3766" s="926"/>
      <c r="D3766" s="926"/>
      <c r="E3766" s="926"/>
      <c r="F3766" s="926"/>
      <c r="N3766" s="925"/>
    </row>
    <row r="3767" spans="3:14" s="370" customFormat="1" hidden="1" x14ac:dyDescent="0.15">
      <c r="C3767" s="926"/>
      <c r="D3767" s="926"/>
      <c r="E3767" s="926"/>
      <c r="F3767" s="926"/>
      <c r="N3767" s="925"/>
    </row>
    <row r="3768" spans="3:14" s="370" customFormat="1" hidden="1" x14ac:dyDescent="0.15">
      <c r="C3768" s="926"/>
      <c r="D3768" s="926"/>
      <c r="E3768" s="926"/>
      <c r="F3768" s="926"/>
      <c r="N3768" s="925"/>
    </row>
    <row r="3769" spans="3:14" s="370" customFormat="1" hidden="1" x14ac:dyDescent="0.15">
      <c r="C3769" s="926"/>
      <c r="D3769" s="926"/>
      <c r="E3769" s="926"/>
      <c r="F3769" s="926"/>
      <c r="N3769" s="925"/>
    </row>
    <row r="3770" spans="3:14" s="370" customFormat="1" hidden="1" x14ac:dyDescent="0.15">
      <c r="C3770" s="926"/>
      <c r="D3770" s="926"/>
      <c r="E3770" s="926"/>
      <c r="F3770" s="926"/>
      <c r="N3770" s="925"/>
    </row>
    <row r="3771" spans="3:14" s="370" customFormat="1" hidden="1" x14ac:dyDescent="0.15">
      <c r="C3771" s="926"/>
      <c r="D3771" s="926"/>
      <c r="E3771" s="926"/>
      <c r="F3771" s="926"/>
      <c r="N3771" s="925"/>
    </row>
    <row r="3772" spans="3:14" s="370" customFormat="1" hidden="1" x14ac:dyDescent="0.15">
      <c r="C3772" s="926"/>
      <c r="D3772" s="926"/>
      <c r="E3772" s="926"/>
      <c r="F3772" s="926"/>
      <c r="N3772" s="925"/>
    </row>
    <row r="3773" spans="3:14" s="370" customFormat="1" hidden="1" x14ac:dyDescent="0.15">
      <c r="C3773" s="926"/>
      <c r="D3773" s="926"/>
      <c r="E3773" s="926"/>
      <c r="F3773" s="926"/>
      <c r="N3773" s="925"/>
    </row>
    <row r="3774" spans="3:14" s="370" customFormat="1" hidden="1" x14ac:dyDescent="0.15">
      <c r="C3774" s="926"/>
      <c r="D3774" s="926"/>
      <c r="E3774" s="926"/>
      <c r="F3774" s="926"/>
      <c r="N3774" s="925"/>
    </row>
    <row r="3775" spans="3:14" s="370" customFormat="1" hidden="1" x14ac:dyDescent="0.15">
      <c r="C3775" s="926"/>
      <c r="D3775" s="926"/>
      <c r="E3775" s="926"/>
      <c r="F3775" s="926"/>
      <c r="N3775" s="925"/>
    </row>
    <row r="3776" spans="3:14" s="370" customFormat="1" hidden="1" x14ac:dyDescent="0.15">
      <c r="C3776" s="926"/>
      <c r="D3776" s="926"/>
      <c r="E3776" s="926"/>
      <c r="F3776" s="926"/>
      <c r="N3776" s="925"/>
    </row>
    <row r="3777" spans="3:14" s="370" customFormat="1" hidden="1" x14ac:dyDescent="0.15">
      <c r="C3777" s="926"/>
      <c r="D3777" s="926"/>
      <c r="E3777" s="926"/>
      <c r="F3777" s="926"/>
      <c r="N3777" s="925"/>
    </row>
    <row r="3778" spans="3:14" s="370" customFormat="1" hidden="1" x14ac:dyDescent="0.15">
      <c r="C3778" s="926"/>
      <c r="D3778" s="926"/>
      <c r="E3778" s="926"/>
      <c r="F3778" s="926"/>
      <c r="N3778" s="925"/>
    </row>
    <row r="3779" spans="3:14" s="370" customFormat="1" hidden="1" x14ac:dyDescent="0.15">
      <c r="C3779" s="926"/>
      <c r="D3779" s="926"/>
      <c r="E3779" s="926"/>
      <c r="F3779" s="926"/>
      <c r="N3779" s="925"/>
    </row>
    <row r="3780" spans="3:14" s="370" customFormat="1" hidden="1" x14ac:dyDescent="0.15">
      <c r="C3780" s="926"/>
      <c r="D3780" s="926"/>
      <c r="E3780" s="926"/>
      <c r="F3780" s="926"/>
      <c r="N3780" s="925"/>
    </row>
    <row r="3781" spans="3:14" s="370" customFormat="1" hidden="1" x14ac:dyDescent="0.15">
      <c r="C3781" s="926"/>
      <c r="D3781" s="926"/>
      <c r="E3781" s="926"/>
      <c r="F3781" s="926"/>
      <c r="N3781" s="925"/>
    </row>
    <row r="3782" spans="3:14" s="370" customFormat="1" hidden="1" x14ac:dyDescent="0.15">
      <c r="C3782" s="926"/>
      <c r="D3782" s="926"/>
      <c r="E3782" s="926"/>
      <c r="F3782" s="926"/>
      <c r="N3782" s="925"/>
    </row>
    <row r="3783" spans="3:14" s="370" customFormat="1" hidden="1" x14ac:dyDescent="0.15">
      <c r="C3783" s="926"/>
      <c r="D3783" s="926"/>
      <c r="E3783" s="926"/>
      <c r="F3783" s="926"/>
      <c r="N3783" s="925"/>
    </row>
    <row r="3784" spans="3:14" s="370" customFormat="1" hidden="1" x14ac:dyDescent="0.15">
      <c r="C3784" s="926"/>
      <c r="D3784" s="926"/>
      <c r="E3784" s="926"/>
      <c r="F3784" s="926"/>
      <c r="N3784" s="925"/>
    </row>
    <row r="3785" spans="3:14" s="370" customFormat="1" hidden="1" x14ac:dyDescent="0.15">
      <c r="C3785" s="926"/>
      <c r="D3785" s="926"/>
      <c r="E3785" s="926"/>
      <c r="F3785" s="926"/>
      <c r="N3785" s="925"/>
    </row>
    <row r="3786" spans="3:14" s="370" customFormat="1" hidden="1" x14ac:dyDescent="0.15">
      <c r="C3786" s="926"/>
      <c r="D3786" s="926"/>
      <c r="E3786" s="926"/>
      <c r="F3786" s="926"/>
      <c r="N3786" s="925"/>
    </row>
    <row r="3787" spans="3:14" s="370" customFormat="1" hidden="1" x14ac:dyDescent="0.15">
      <c r="C3787" s="926"/>
      <c r="D3787" s="926"/>
      <c r="E3787" s="926"/>
      <c r="F3787" s="926"/>
      <c r="N3787" s="925"/>
    </row>
    <row r="3788" spans="3:14" s="370" customFormat="1" hidden="1" x14ac:dyDescent="0.15">
      <c r="C3788" s="926"/>
      <c r="D3788" s="926"/>
      <c r="E3788" s="926"/>
      <c r="F3788" s="926"/>
      <c r="N3788" s="925"/>
    </row>
    <row r="3789" spans="3:14" s="370" customFormat="1" hidden="1" x14ac:dyDescent="0.15">
      <c r="C3789" s="926"/>
      <c r="D3789" s="926"/>
      <c r="E3789" s="926"/>
      <c r="F3789" s="926"/>
      <c r="N3789" s="925"/>
    </row>
    <row r="3790" spans="3:14" s="370" customFormat="1" hidden="1" x14ac:dyDescent="0.15">
      <c r="C3790" s="926"/>
      <c r="D3790" s="926"/>
      <c r="E3790" s="926"/>
      <c r="F3790" s="926"/>
      <c r="N3790" s="925"/>
    </row>
    <row r="3791" spans="3:14" s="370" customFormat="1" hidden="1" x14ac:dyDescent="0.15">
      <c r="C3791" s="926"/>
      <c r="D3791" s="926"/>
      <c r="E3791" s="926"/>
      <c r="F3791" s="926"/>
      <c r="N3791" s="925"/>
    </row>
    <row r="3792" spans="3:14" s="370" customFormat="1" hidden="1" x14ac:dyDescent="0.15">
      <c r="C3792" s="926"/>
      <c r="D3792" s="926"/>
      <c r="E3792" s="926"/>
      <c r="F3792" s="926"/>
      <c r="N3792" s="925"/>
    </row>
    <row r="3793" spans="3:14" s="370" customFormat="1" hidden="1" x14ac:dyDescent="0.15">
      <c r="C3793" s="926"/>
      <c r="D3793" s="926"/>
      <c r="E3793" s="926"/>
      <c r="F3793" s="926"/>
      <c r="N3793" s="925"/>
    </row>
    <row r="3794" spans="3:14" s="370" customFormat="1" hidden="1" x14ac:dyDescent="0.15">
      <c r="C3794" s="926"/>
      <c r="D3794" s="926"/>
      <c r="E3794" s="926"/>
      <c r="F3794" s="926"/>
      <c r="N3794" s="925"/>
    </row>
    <row r="3795" spans="3:14" s="370" customFormat="1" hidden="1" x14ac:dyDescent="0.15">
      <c r="C3795" s="926"/>
      <c r="D3795" s="926"/>
      <c r="E3795" s="926"/>
      <c r="F3795" s="926"/>
      <c r="N3795" s="925"/>
    </row>
    <row r="3796" spans="3:14" s="370" customFormat="1" hidden="1" x14ac:dyDescent="0.15">
      <c r="C3796" s="926"/>
      <c r="D3796" s="926"/>
      <c r="E3796" s="926"/>
      <c r="F3796" s="926"/>
      <c r="N3796" s="925"/>
    </row>
    <row r="3797" spans="3:14" s="370" customFormat="1" hidden="1" x14ac:dyDescent="0.15">
      <c r="C3797" s="926"/>
      <c r="D3797" s="926"/>
      <c r="E3797" s="926"/>
      <c r="F3797" s="926"/>
      <c r="N3797" s="925"/>
    </row>
    <row r="3798" spans="3:14" s="370" customFormat="1" hidden="1" x14ac:dyDescent="0.15">
      <c r="C3798" s="926"/>
      <c r="D3798" s="926"/>
      <c r="E3798" s="926"/>
      <c r="F3798" s="926"/>
      <c r="N3798" s="925"/>
    </row>
    <row r="3799" spans="3:14" s="370" customFormat="1" hidden="1" x14ac:dyDescent="0.15">
      <c r="C3799" s="926"/>
      <c r="D3799" s="926"/>
      <c r="E3799" s="926"/>
      <c r="F3799" s="926"/>
      <c r="N3799" s="925"/>
    </row>
    <row r="3800" spans="3:14" s="370" customFormat="1" hidden="1" x14ac:dyDescent="0.15">
      <c r="C3800" s="926"/>
      <c r="D3800" s="926"/>
      <c r="E3800" s="926"/>
      <c r="F3800" s="926"/>
      <c r="N3800" s="925"/>
    </row>
    <row r="3801" spans="3:14" s="370" customFormat="1" hidden="1" x14ac:dyDescent="0.15">
      <c r="C3801" s="926"/>
      <c r="D3801" s="926"/>
      <c r="E3801" s="926"/>
      <c r="F3801" s="926"/>
      <c r="N3801" s="925"/>
    </row>
    <row r="3802" spans="3:14" s="370" customFormat="1" hidden="1" x14ac:dyDescent="0.15">
      <c r="C3802" s="926"/>
      <c r="D3802" s="926"/>
      <c r="E3802" s="926"/>
      <c r="F3802" s="926"/>
      <c r="N3802" s="925"/>
    </row>
    <row r="3803" spans="3:14" s="370" customFormat="1" hidden="1" x14ac:dyDescent="0.15">
      <c r="C3803" s="926"/>
      <c r="D3803" s="926"/>
      <c r="E3803" s="926"/>
      <c r="F3803" s="926"/>
      <c r="N3803" s="925"/>
    </row>
    <row r="3804" spans="3:14" s="370" customFormat="1" hidden="1" x14ac:dyDescent="0.15">
      <c r="C3804" s="926"/>
      <c r="D3804" s="926"/>
      <c r="E3804" s="926"/>
      <c r="F3804" s="926"/>
      <c r="N3804" s="925"/>
    </row>
    <row r="3805" spans="3:14" s="370" customFormat="1" hidden="1" x14ac:dyDescent="0.15">
      <c r="C3805" s="926"/>
      <c r="D3805" s="926"/>
      <c r="E3805" s="926"/>
      <c r="F3805" s="926"/>
      <c r="N3805" s="925"/>
    </row>
    <row r="3806" spans="3:14" s="370" customFormat="1" hidden="1" x14ac:dyDescent="0.15">
      <c r="C3806" s="926"/>
      <c r="D3806" s="926"/>
      <c r="E3806" s="926"/>
      <c r="F3806" s="926"/>
      <c r="N3806" s="925"/>
    </row>
    <row r="3807" spans="3:14" s="370" customFormat="1" hidden="1" x14ac:dyDescent="0.15">
      <c r="C3807" s="926"/>
      <c r="D3807" s="926"/>
      <c r="E3807" s="926"/>
      <c r="F3807" s="926"/>
      <c r="N3807" s="925"/>
    </row>
    <row r="3808" spans="3:14" s="370" customFormat="1" hidden="1" x14ac:dyDescent="0.15">
      <c r="C3808" s="926"/>
      <c r="D3808" s="926"/>
      <c r="E3808" s="926"/>
      <c r="F3808" s="926"/>
      <c r="N3808" s="925"/>
    </row>
    <row r="3809" spans="3:14" s="370" customFormat="1" hidden="1" x14ac:dyDescent="0.15">
      <c r="C3809" s="926"/>
      <c r="D3809" s="926"/>
      <c r="E3809" s="926"/>
      <c r="F3809" s="926"/>
      <c r="N3809" s="925"/>
    </row>
    <row r="3810" spans="3:14" s="370" customFormat="1" hidden="1" x14ac:dyDescent="0.15">
      <c r="C3810" s="926"/>
      <c r="D3810" s="926"/>
      <c r="E3810" s="926"/>
      <c r="F3810" s="926"/>
      <c r="N3810" s="925"/>
    </row>
    <row r="3811" spans="3:14" s="370" customFormat="1" hidden="1" x14ac:dyDescent="0.15">
      <c r="C3811" s="926"/>
      <c r="D3811" s="926"/>
      <c r="E3811" s="926"/>
      <c r="F3811" s="926"/>
      <c r="N3811" s="925"/>
    </row>
    <row r="3812" spans="3:14" s="370" customFormat="1" hidden="1" x14ac:dyDescent="0.15">
      <c r="C3812" s="926"/>
      <c r="D3812" s="926"/>
      <c r="E3812" s="926"/>
      <c r="F3812" s="926"/>
      <c r="N3812" s="925"/>
    </row>
    <row r="3813" spans="3:14" s="370" customFormat="1" hidden="1" x14ac:dyDescent="0.15">
      <c r="C3813" s="926"/>
      <c r="D3813" s="926"/>
      <c r="E3813" s="926"/>
      <c r="F3813" s="926"/>
      <c r="N3813" s="925"/>
    </row>
    <row r="3814" spans="3:14" s="370" customFormat="1" hidden="1" x14ac:dyDescent="0.15">
      <c r="C3814" s="926"/>
      <c r="D3814" s="926"/>
      <c r="E3814" s="926"/>
      <c r="F3814" s="926"/>
      <c r="N3814" s="925"/>
    </row>
    <row r="3815" spans="3:14" s="370" customFormat="1" hidden="1" x14ac:dyDescent="0.15">
      <c r="C3815" s="926"/>
      <c r="D3815" s="926"/>
      <c r="E3815" s="926"/>
      <c r="F3815" s="926"/>
      <c r="N3815" s="925"/>
    </row>
    <row r="3816" spans="3:14" s="370" customFormat="1" hidden="1" x14ac:dyDescent="0.15">
      <c r="C3816" s="926"/>
      <c r="D3816" s="926"/>
      <c r="E3816" s="926"/>
      <c r="F3816" s="926"/>
      <c r="N3816" s="925"/>
    </row>
    <row r="3817" spans="3:14" s="370" customFormat="1" hidden="1" x14ac:dyDescent="0.15">
      <c r="C3817" s="926"/>
      <c r="D3817" s="926"/>
      <c r="E3817" s="926"/>
      <c r="F3817" s="926"/>
      <c r="N3817" s="925"/>
    </row>
    <row r="3818" spans="3:14" s="370" customFormat="1" hidden="1" x14ac:dyDescent="0.15">
      <c r="C3818" s="926"/>
      <c r="D3818" s="926"/>
      <c r="E3818" s="926"/>
      <c r="F3818" s="926"/>
      <c r="N3818" s="925"/>
    </row>
    <row r="3819" spans="3:14" s="370" customFormat="1" hidden="1" x14ac:dyDescent="0.15">
      <c r="C3819" s="926"/>
      <c r="D3819" s="926"/>
      <c r="E3819" s="926"/>
      <c r="F3819" s="926"/>
      <c r="N3819" s="925"/>
    </row>
    <row r="3820" spans="3:14" s="370" customFormat="1" hidden="1" x14ac:dyDescent="0.15">
      <c r="C3820" s="926"/>
      <c r="D3820" s="926"/>
      <c r="E3820" s="926"/>
      <c r="F3820" s="926"/>
      <c r="N3820" s="925"/>
    </row>
    <row r="3821" spans="3:14" s="370" customFormat="1" hidden="1" x14ac:dyDescent="0.15">
      <c r="C3821" s="926"/>
      <c r="D3821" s="926"/>
      <c r="E3821" s="926"/>
      <c r="F3821" s="926"/>
      <c r="N3821" s="925"/>
    </row>
    <row r="3822" spans="3:14" s="370" customFormat="1" hidden="1" x14ac:dyDescent="0.15">
      <c r="C3822" s="926"/>
      <c r="D3822" s="926"/>
      <c r="E3822" s="926"/>
      <c r="F3822" s="926"/>
      <c r="N3822" s="925"/>
    </row>
    <row r="3823" spans="3:14" s="370" customFormat="1" hidden="1" x14ac:dyDescent="0.15">
      <c r="C3823" s="926"/>
      <c r="D3823" s="926"/>
      <c r="E3823" s="926"/>
      <c r="F3823" s="926"/>
      <c r="N3823" s="925"/>
    </row>
    <row r="3824" spans="3:14" s="370" customFormat="1" hidden="1" x14ac:dyDescent="0.15">
      <c r="C3824" s="926"/>
      <c r="D3824" s="926"/>
      <c r="E3824" s="926"/>
      <c r="F3824" s="926"/>
      <c r="N3824" s="925"/>
    </row>
    <row r="3825" spans="3:14" s="370" customFormat="1" hidden="1" x14ac:dyDescent="0.15">
      <c r="C3825" s="926"/>
      <c r="D3825" s="926"/>
      <c r="E3825" s="926"/>
      <c r="F3825" s="926"/>
      <c r="N3825" s="925"/>
    </row>
    <row r="3826" spans="3:14" s="370" customFormat="1" hidden="1" x14ac:dyDescent="0.15">
      <c r="C3826" s="926"/>
      <c r="D3826" s="926"/>
      <c r="E3826" s="926"/>
      <c r="F3826" s="926"/>
      <c r="N3826" s="925"/>
    </row>
    <row r="3827" spans="3:14" s="370" customFormat="1" hidden="1" x14ac:dyDescent="0.15">
      <c r="C3827" s="926"/>
      <c r="D3827" s="926"/>
      <c r="E3827" s="926"/>
      <c r="F3827" s="926"/>
      <c r="N3827" s="925"/>
    </row>
    <row r="3828" spans="3:14" s="370" customFormat="1" hidden="1" x14ac:dyDescent="0.15">
      <c r="C3828" s="926"/>
      <c r="D3828" s="926"/>
      <c r="E3828" s="926"/>
      <c r="F3828" s="926"/>
      <c r="N3828" s="925"/>
    </row>
    <row r="3829" spans="3:14" s="370" customFormat="1" hidden="1" x14ac:dyDescent="0.15">
      <c r="C3829" s="926"/>
      <c r="D3829" s="926"/>
      <c r="E3829" s="926"/>
      <c r="F3829" s="926"/>
      <c r="N3829" s="925"/>
    </row>
    <row r="3830" spans="3:14" s="370" customFormat="1" hidden="1" x14ac:dyDescent="0.15">
      <c r="C3830" s="926"/>
      <c r="D3830" s="926"/>
      <c r="E3830" s="926"/>
      <c r="F3830" s="926"/>
      <c r="N3830" s="925"/>
    </row>
    <row r="3831" spans="3:14" s="370" customFormat="1" hidden="1" x14ac:dyDescent="0.15">
      <c r="C3831" s="926"/>
      <c r="D3831" s="926"/>
      <c r="E3831" s="926"/>
      <c r="F3831" s="926"/>
      <c r="N3831" s="925"/>
    </row>
    <row r="3832" spans="3:14" s="370" customFormat="1" hidden="1" x14ac:dyDescent="0.15">
      <c r="C3832" s="926"/>
      <c r="D3832" s="926"/>
      <c r="E3832" s="926"/>
      <c r="F3832" s="926"/>
      <c r="N3832" s="925"/>
    </row>
    <row r="3833" spans="3:14" s="370" customFormat="1" hidden="1" x14ac:dyDescent="0.15">
      <c r="C3833" s="926"/>
      <c r="D3833" s="926"/>
      <c r="E3833" s="926"/>
      <c r="F3833" s="926"/>
      <c r="N3833" s="925"/>
    </row>
    <row r="3834" spans="3:14" s="370" customFormat="1" hidden="1" x14ac:dyDescent="0.15">
      <c r="C3834" s="926"/>
      <c r="D3834" s="926"/>
      <c r="E3834" s="926"/>
      <c r="F3834" s="926"/>
      <c r="N3834" s="925"/>
    </row>
    <row r="3835" spans="3:14" s="370" customFormat="1" hidden="1" x14ac:dyDescent="0.15">
      <c r="C3835" s="926"/>
      <c r="D3835" s="926"/>
      <c r="E3835" s="926"/>
      <c r="F3835" s="926"/>
      <c r="N3835" s="925"/>
    </row>
    <row r="3836" spans="3:14" s="370" customFormat="1" hidden="1" x14ac:dyDescent="0.15">
      <c r="C3836" s="926"/>
      <c r="D3836" s="926"/>
      <c r="E3836" s="926"/>
      <c r="F3836" s="926"/>
      <c r="N3836" s="925"/>
    </row>
    <row r="3837" spans="3:14" s="370" customFormat="1" hidden="1" x14ac:dyDescent="0.15">
      <c r="C3837" s="926"/>
      <c r="D3837" s="926"/>
      <c r="E3837" s="926"/>
      <c r="F3837" s="926"/>
      <c r="N3837" s="925"/>
    </row>
    <row r="3838" spans="3:14" s="370" customFormat="1" hidden="1" x14ac:dyDescent="0.15">
      <c r="C3838" s="926"/>
      <c r="D3838" s="926"/>
      <c r="E3838" s="926"/>
      <c r="F3838" s="926"/>
      <c r="N3838" s="925"/>
    </row>
    <row r="3839" spans="3:14" s="370" customFormat="1" hidden="1" x14ac:dyDescent="0.15">
      <c r="C3839" s="926"/>
      <c r="D3839" s="926"/>
      <c r="E3839" s="926"/>
      <c r="F3839" s="926"/>
      <c r="N3839" s="925"/>
    </row>
    <row r="3840" spans="3:14" s="370" customFormat="1" hidden="1" x14ac:dyDescent="0.15">
      <c r="C3840" s="926"/>
      <c r="D3840" s="926"/>
      <c r="E3840" s="926"/>
      <c r="F3840" s="926"/>
      <c r="N3840" s="925"/>
    </row>
    <row r="3841" spans="3:14" s="370" customFormat="1" hidden="1" x14ac:dyDescent="0.15">
      <c r="C3841" s="926"/>
      <c r="D3841" s="926"/>
      <c r="E3841" s="926"/>
      <c r="F3841" s="926"/>
      <c r="N3841" s="925"/>
    </row>
    <row r="3842" spans="3:14" s="370" customFormat="1" hidden="1" x14ac:dyDescent="0.15">
      <c r="C3842" s="926"/>
      <c r="D3842" s="926"/>
      <c r="E3842" s="926"/>
      <c r="F3842" s="926"/>
      <c r="N3842" s="925"/>
    </row>
    <row r="3843" spans="3:14" s="370" customFormat="1" hidden="1" x14ac:dyDescent="0.15">
      <c r="C3843" s="926"/>
      <c r="D3843" s="926"/>
      <c r="E3843" s="926"/>
      <c r="F3843" s="926"/>
      <c r="N3843" s="925"/>
    </row>
    <row r="3844" spans="3:14" s="370" customFormat="1" hidden="1" x14ac:dyDescent="0.15">
      <c r="C3844" s="926"/>
      <c r="D3844" s="926"/>
      <c r="E3844" s="926"/>
      <c r="F3844" s="926"/>
      <c r="N3844" s="925"/>
    </row>
    <row r="3845" spans="3:14" s="370" customFormat="1" hidden="1" x14ac:dyDescent="0.15">
      <c r="C3845" s="926"/>
      <c r="D3845" s="926"/>
      <c r="E3845" s="926"/>
      <c r="F3845" s="926"/>
      <c r="N3845" s="925"/>
    </row>
    <row r="3846" spans="3:14" s="370" customFormat="1" hidden="1" x14ac:dyDescent="0.15">
      <c r="C3846" s="926"/>
      <c r="D3846" s="926"/>
      <c r="E3846" s="926"/>
      <c r="F3846" s="926"/>
      <c r="N3846" s="925"/>
    </row>
    <row r="3847" spans="3:14" s="370" customFormat="1" hidden="1" x14ac:dyDescent="0.15">
      <c r="C3847" s="926"/>
      <c r="D3847" s="926"/>
      <c r="E3847" s="926"/>
      <c r="F3847" s="926"/>
      <c r="N3847" s="925"/>
    </row>
    <row r="3848" spans="3:14" s="370" customFormat="1" hidden="1" x14ac:dyDescent="0.15">
      <c r="C3848" s="926"/>
      <c r="D3848" s="926"/>
      <c r="E3848" s="926"/>
      <c r="F3848" s="926"/>
      <c r="N3848" s="925"/>
    </row>
    <row r="3849" spans="3:14" s="370" customFormat="1" hidden="1" x14ac:dyDescent="0.15">
      <c r="C3849" s="926"/>
      <c r="D3849" s="926"/>
      <c r="E3849" s="926"/>
      <c r="F3849" s="926"/>
      <c r="N3849" s="925"/>
    </row>
    <row r="3850" spans="3:14" s="370" customFormat="1" hidden="1" x14ac:dyDescent="0.15">
      <c r="C3850" s="926"/>
      <c r="D3850" s="926"/>
      <c r="E3850" s="926"/>
      <c r="F3850" s="926"/>
      <c r="N3850" s="925"/>
    </row>
    <row r="3851" spans="3:14" s="370" customFormat="1" hidden="1" x14ac:dyDescent="0.15">
      <c r="C3851" s="926"/>
      <c r="D3851" s="926"/>
      <c r="E3851" s="926"/>
      <c r="F3851" s="926"/>
      <c r="N3851" s="925"/>
    </row>
    <row r="3852" spans="3:14" s="370" customFormat="1" hidden="1" x14ac:dyDescent="0.15">
      <c r="C3852" s="926"/>
      <c r="D3852" s="926"/>
      <c r="E3852" s="926"/>
      <c r="F3852" s="926"/>
      <c r="N3852" s="925"/>
    </row>
    <row r="3853" spans="3:14" s="370" customFormat="1" hidden="1" x14ac:dyDescent="0.15">
      <c r="C3853" s="926"/>
      <c r="D3853" s="926"/>
      <c r="E3853" s="926"/>
      <c r="F3853" s="926"/>
      <c r="N3853" s="925"/>
    </row>
    <row r="3854" spans="3:14" s="370" customFormat="1" hidden="1" x14ac:dyDescent="0.15">
      <c r="C3854" s="926"/>
      <c r="D3854" s="926"/>
      <c r="E3854" s="926"/>
      <c r="F3854" s="926"/>
      <c r="N3854" s="925"/>
    </row>
    <row r="3855" spans="3:14" s="370" customFormat="1" hidden="1" x14ac:dyDescent="0.15">
      <c r="C3855" s="926"/>
      <c r="D3855" s="926"/>
      <c r="E3855" s="926"/>
      <c r="F3855" s="926"/>
      <c r="N3855" s="925"/>
    </row>
    <row r="3856" spans="3:14" s="370" customFormat="1" hidden="1" x14ac:dyDescent="0.15">
      <c r="C3856" s="926"/>
      <c r="D3856" s="926"/>
      <c r="E3856" s="926"/>
      <c r="F3856" s="926"/>
      <c r="N3856" s="925"/>
    </row>
    <row r="3857" spans="3:14" s="370" customFormat="1" hidden="1" x14ac:dyDescent="0.15">
      <c r="C3857" s="926"/>
      <c r="D3857" s="926"/>
      <c r="E3857" s="926"/>
      <c r="F3857" s="926"/>
      <c r="N3857" s="925"/>
    </row>
    <row r="3858" spans="3:14" s="370" customFormat="1" hidden="1" x14ac:dyDescent="0.15">
      <c r="C3858" s="926"/>
      <c r="D3858" s="926"/>
      <c r="E3858" s="926"/>
      <c r="F3858" s="926"/>
      <c r="N3858" s="925"/>
    </row>
    <row r="3859" spans="3:14" s="370" customFormat="1" hidden="1" x14ac:dyDescent="0.15">
      <c r="C3859" s="926"/>
      <c r="D3859" s="926"/>
      <c r="E3859" s="926"/>
      <c r="F3859" s="926"/>
      <c r="N3859" s="925"/>
    </row>
    <row r="3860" spans="3:14" s="370" customFormat="1" hidden="1" x14ac:dyDescent="0.15">
      <c r="C3860" s="926"/>
      <c r="D3860" s="926"/>
      <c r="E3860" s="926"/>
      <c r="F3860" s="926"/>
      <c r="N3860" s="925"/>
    </row>
    <row r="3861" spans="3:14" s="370" customFormat="1" hidden="1" x14ac:dyDescent="0.15">
      <c r="C3861" s="926"/>
      <c r="D3861" s="926"/>
      <c r="E3861" s="926"/>
      <c r="F3861" s="926"/>
      <c r="N3861" s="925"/>
    </row>
    <row r="3862" spans="3:14" s="370" customFormat="1" hidden="1" x14ac:dyDescent="0.15">
      <c r="C3862" s="926"/>
      <c r="D3862" s="926"/>
      <c r="E3862" s="926"/>
      <c r="F3862" s="926"/>
      <c r="N3862" s="925"/>
    </row>
    <row r="3863" spans="3:14" s="370" customFormat="1" hidden="1" x14ac:dyDescent="0.15">
      <c r="C3863" s="926"/>
      <c r="D3863" s="926"/>
      <c r="E3863" s="926"/>
      <c r="F3863" s="926"/>
      <c r="N3863" s="925"/>
    </row>
    <row r="3864" spans="3:14" s="370" customFormat="1" hidden="1" x14ac:dyDescent="0.15">
      <c r="C3864" s="926"/>
      <c r="D3864" s="926"/>
      <c r="E3864" s="926"/>
      <c r="F3864" s="926"/>
      <c r="N3864" s="925"/>
    </row>
    <row r="3865" spans="3:14" s="370" customFormat="1" hidden="1" x14ac:dyDescent="0.15">
      <c r="C3865" s="926"/>
      <c r="D3865" s="926"/>
      <c r="E3865" s="926"/>
      <c r="F3865" s="926"/>
      <c r="N3865" s="925"/>
    </row>
    <row r="3866" spans="3:14" s="370" customFormat="1" hidden="1" x14ac:dyDescent="0.15">
      <c r="C3866" s="926"/>
      <c r="D3866" s="926"/>
      <c r="E3866" s="926"/>
      <c r="F3866" s="926"/>
      <c r="N3866" s="925"/>
    </row>
    <row r="3867" spans="3:14" s="370" customFormat="1" hidden="1" x14ac:dyDescent="0.15">
      <c r="C3867" s="926"/>
      <c r="D3867" s="926"/>
      <c r="E3867" s="926"/>
      <c r="F3867" s="926"/>
      <c r="N3867" s="925"/>
    </row>
    <row r="3868" spans="3:14" s="370" customFormat="1" hidden="1" x14ac:dyDescent="0.15">
      <c r="C3868" s="926"/>
      <c r="D3868" s="926"/>
      <c r="E3868" s="926"/>
      <c r="F3868" s="926"/>
      <c r="N3868" s="925"/>
    </row>
    <row r="3869" spans="3:14" s="370" customFormat="1" hidden="1" x14ac:dyDescent="0.15">
      <c r="C3869" s="926"/>
      <c r="D3869" s="926"/>
      <c r="E3869" s="926"/>
      <c r="F3869" s="926"/>
      <c r="N3869" s="925"/>
    </row>
    <row r="3870" spans="3:14" s="370" customFormat="1" hidden="1" x14ac:dyDescent="0.15">
      <c r="C3870" s="926"/>
      <c r="D3870" s="926"/>
      <c r="E3870" s="926"/>
      <c r="F3870" s="926"/>
      <c r="N3870" s="925"/>
    </row>
    <row r="3871" spans="3:14" s="370" customFormat="1" hidden="1" x14ac:dyDescent="0.15">
      <c r="C3871" s="926"/>
      <c r="D3871" s="926"/>
      <c r="E3871" s="926"/>
      <c r="F3871" s="926"/>
      <c r="N3871" s="925"/>
    </row>
    <row r="3872" spans="3:14" s="370" customFormat="1" hidden="1" x14ac:dyDescent="0.15">
      <c r="C3872" s="926"/>
      <c r="D3872" s="926"/>
      <c r="E3872" s="926"/>
      <c r="F3872" s="926"/>
      <c r="N3872" s="925"/>
    </row>
    <row r="3873" spans="3:14" s="370" customFormat="1" hidden="1" x14ac:dyDescent="0.15">
      <c r="C3873" s="926"/>
      <c r="D3873" s="926"/>
      <c r="E3873" s="926"/>
      <c r="F3873" s="926"/>
      <c r="N3873" s="925"/>
    </row>
    <row r="3874" spans="3:14" s="370" customFormat="1" hidden="1" x14ac:dyDescent="0.15">
      <c r="C3874" s="926"/>
      <c r="D3874" s="926"/>
      <c r="E3874" s="926"/>
      <c r="F3874" s="926"/>
      <c r="N3874" s="925"/>
    </row>
    <row r="3875" spans="3:14" s="370" customFormat="1" hidden="1" x14ac:dyDescent="0.15">
      <c r="C3875" s="926"/>
      <c r="D3875" s="926"/>
      <c r="E3875" s="926"/>
      <c r="F3875" s="926"/>
      <c r="N3875" s="925"/>
    </row>
    <row r="3876" spans="3:14" s="370" customFormat="1" hidden="1" x14ac:dyDescent="0.15">
      <c r="C3876" s="926"/>
      <c r="D3876" s="926"/>
      <c r="E3876" s="926"/>
      <c r="F3876" s="926"/>
      <c r="N3876" s="925"/>
    </row>
    <row r="3877" spans="3:14" s="370" customFormat="1" hidden="1" x14ac:dyDescent="0.15">
      <c r="C3877" s="926"/>
      <c r="D3877" s="926"/>
      <c r="E3877" s="926"/>
      <c r="F3877" s="926"/>
      <c r="N3877" s="925"/>
    </row>
    <row r="3878" spans="3:14" s="370" customFormat="1" hidden="1" x14ac:dyDescent="0.15">
      <c r="C3878" s="926"/>
      <c r="D3878" s="926"/>
      <c r="E3878" s="926"/>
      <c r="F3878" s="926"/>
      <c r="N3878" s="925"/>
    </row>
    <row r="3879" spans="3:14" s="370" customFormat="1" hidden="1" x14ac:dyDescent="0.15">
      <c r="C3879" s="926"/>
      <c r="D3879" s="926"/>
      <c r="E3879" s="926"/>
      <c r="F3879" s="926"/>
      <c r="N3879" s="925"/>
    </row>
    <row r="3880" spans="3:14" s="370" customFormat="1" hidden="1" x14ac:dyDescent="0.15">
      <c r="C3880" s="926"/>
      <c r="D3880" s="926"/>
      <c r="E3880" s="926"/>
      <c r="F3880" s="926"/>
      <c r="N3880" s="925"/>
    </row>
    <row r="3881" spans="3:14" s="370" customFormat="1" hidden="1" x14ac:dyDescent="0.15">
      <c r="C3881" s="926"/>
      <c r="D3881" s="926"/>
      <c r="E3881" s="926"/>
      <c r="F3881" s="926"/>
      <c r="N3881" s="925"/>
    </row>
    <row r="3882" spans="3:14" s="370" customFormat="1" hidden="1" x14ac:dyDescent="0.15">
      <c r="C3882" s="926"/>
      <c r="D3882" s="926"/>
      <c r="E3882" s="926"/>
      <c r="F3882" s="926"/>
      <c r="N3882" s="925"/>
    </row>
    <row r="3883" spans="3:14" s="370" customFormat="1" hidden="1" x14ac:dyDescent="0.15">
      <c r="C3883" s="926"/>
      <c r="D3883" s="926"/>
      <c r="E3883" s="926"/>
      <c r="F3883" s="926"/>
      <c r="N3883" s="925"/>
    </row>
    <row r="3884" spans="3:14" s="370" customFormat="1" hidden="1" x14ac:dyDescent="0.15">
      <c r="C3884" s="926"/>
      <c r="D3884" s="926"/>
      <c r="E3884" s="926"/>
      <c r="F3884" s="926"/>
      <c r="N3884" s="925"/>
    </row>
    <row r="3885" spans="3:14" s="370" customFormat="1" hidden="1" x14ac:dyDescent="0.15">
      <c r="C3885" s="926"/>
      <c r="D3885" s="926"/>
      <c r="E3885" s="926"/>
      <c r="F3885" s="926"/>
      <c r="N3885" s="925"/>
    </row>
    <row r="3886" spans="3:14" s="370" customFormat="1" hidden="1" x14ac:dyDescent="0.15">
      <c r="C3886" s="926"/>
      <c r="D3886" s="926"/>
      <c r="E3886" s="926"/>
      <c r="F3886" s="926"/>
      <c r="N3886" s="925"/>
    </row>
    <row r="3887" spans="3:14" s="370" customFormat="1" hidden="1" x14ac:dyDescent="0.15">
      <c r="C3887" s="926"/>
      <c r="D3887" s="926"/>
      <c r="E3887" s="926"/>
      <c r="F3887" s="926"/>
      <c r="N3887" s="925"/>
    </row>
    <row r="3888" spans="3:14" s="370" customFormat="1" hidden="1" x14ac:dyDescent="0.15">
      <c r="C3888" s="926"/>
      <c r="D3888" s="926"/>
      <c r="E3888" s="926"/>
      <c r="F3888" s="926"/>
      <c r="N3888" s="925"/>
    </row>
    <row r="3889" spans="3:14" s="370" customFormat="1" hidden="1" x14ac:dyDescent="0.15">
      <c r="C3889" s="926"/>
      <c r="D3889" s="926"/>
      <c r="E3889" s="926"/>
      <c r="F3889" s="926"/>
      <c r="N3889" s="925"/>
    </row>
    <row r="3890" spans="3:14" s="370" customFormat="1" hidden="1" x14ac:dyDescent="0.15">
      <c r="C3890" s="926"/>
      <c r="D3890" s="926"/>
      <c r="E3890" s="926"/>
      <c r="F3890" s="926"/>
      <c r="N3890" s="925"/>
    </row>
    <row r="3891" spans="3:14" s="370" customFormat="1" hidden="1" x14ac:dyDescent="0.15">
      <c r="C3891" s="926"/>
      <c r="D3891" s="926"/>
      <c r="E3891" s="926"/>
      <c r="F3891" s="926"/>
      <c r="N3891" s="925"/>
    </row>
    <row r="3892" spans="3:14" s="370" customFormat="1" hidden="1" x14ac:dyDescent="0.15">
      <c r="C3892" s="926"/>
      <c r="D3892" s="926"/>
      <c r="E3892" s="926"/>
      <c r="F3892" s="926"/>
      <c r="N3892" s="925"/>
    </row>
    <row r="3893" spans="3:14" s="370" customFormat="1" hidden="1" x14ac:dyDescent="0.15">
      <c r="C3893" s="926"/>
      <c r="D3893" s="926"/>
      <c r="E3893" s="926"/>
      <c r="F3893" s="926"/>
      <c r="N3893" s="925"/>
    </row>
    <row r="3894" spans="3:14" s="370" customFormat="1" hidden="1" x14ac:dyDescent="0.15">
      <c r="C3894" s="926"/>
      <c r="D3894" s="926"/>
      <c r="E3894" s="926"/>
      <c r="F3894" s="926"/>
      <c r="N3894" s="925"/>
    </row>
    <row r="3895" spans="3:14" s="370" customFormat="1" hidden="1" x14ac:dyDescent="0.15">
      <c r="C3895" s="926"/>
      <c r="D3895" s="926"/>
      <c r="E3895" s="926"/>
      <c r="F3895" s="926"/>
      <c r="N3895" s="925"/>
    </row>
    <row r="3896" spans="3:14" s="370" customFormat="1" hidden="1" x14ac:dyDescent="0.15">
      <c r="C3896" s="926"/>
      <c r="D3896" s="926"/>
      <c r="E3896" s="926"/>
      <c r="F3896" s="926"/>
      <c r="N3896" s="925"/>
    </row>
    <row r="3897" spans="3:14" s="370" customFormat="1" hidden="1" x14ac:dyDescent="0.15">
      <c r="C3897" s="926"/>
      <c r="D3897" s="926"/>
      <c r="E3897" s="926"/>
      <c r="F3897" s="926"/>
      <c r="N3897" s="925"/>
    </row>
    <row r="3898" spans="3:14" s="370" customFormat="1" hidden="1" x14ac:dyDescent="0.15">
      <c r="C3898" s="926"/>
      <c r="D3898" s="926"/>
      <c r="E3898" s="926"/>
      <c r="F3898" s="926"/>
      <c r="N3898" s="925"/>
    </row>
    <row r="3899" spans="3:14" s="370" customFormat="1" hidden="1" x14ac:dyDescent="0.15">
      <c r="C3899" s="926"/>
      <c r="D3899" s="926"/>
      <c r="E3899" s="926"/>
      <c r="F3899" s="926"/>
      <c r="N3899" s="925"/>
    </row>
    <row r="3900" spans="3:14" s="370" customFormat="1" hidden="1" x14ac:dyDescent="0.15">
      <c r="C3900" s="926"/>
      <c r="D3900" s="926"/>
      <c r="E3900" s="926"/>
      <c r="F3900" s="926"/>
      <c r="N3900" s="925"/>
    </row>
    <row r="3901" spans="3:14" s="370" customFormat="1" hidden="1" x14ac:dyDescent="0.15">
      <c r="C3901" s="926"/>
      <c r="D3901" s="926"/>
      <c r="E3901" s="926"/>
      <c r="F3901" s="926"/>
      <c r="N3901" s="925"/>
    </row>
    <row r="3902" spans="3:14" s="370" customFormat="1" hidden="1" x14ac:dyDescent="0.15">
      <c r="C3902" s="926"/>
      <c r="D3902" s="926"/>
      <c r="E3902" s="926"/>
      <c r="F3902" s="926"/>
      <c r="N3902" s="925"/>
    </row>
    <row r="3903" spans="3:14" s="370" customFormat="1" hidden="1" x14ac:dyDescent="0.15">
      <c r="C3903" s="926"/>
      <c r="D3903" s="926"/>
      <c r="E3903" s="926"/>
      <c r="F3903" s="926"/>
      <c r="N3903" s="925"/>
    </row>
    <row r="3904" spans="3:14" s="370" customFormat="1" hidden="1" x14ac:dyDescent="0.15">
      <c r="C3904" s="926"/>
      <c r="D3904" s="926"/>
      <c r="E3904" s="926"/>
      <c r="F3904" s="926"/>
      <c r="N3904" s="925"/>
    </row>
    <row r="3905" spans="3:14" s="370" customFormat="1" hidden="1" x14ac:dyDescent="0.15">
      <c r="C3905" s="926"/>
      <c r="D3905" s="926"/>
      <c r="E3905" s="926"/>
      <c r="F3905" s="926"/>
      <c r="N3905" s="925"/>
    </row>
    <row r="3906" spans="3:14" s="370" customFormat="1" hidden="1" x14ac:dyDescent="0.15">
      <c r="C3906" s="926"/>
      <c r="D3906" s="926"/>
      <c r="E3906" s="926"/>
      <c r="F3906" s="926"/>
      <c r="N3906" s="925"/>
    </row>
    <row r="3907" spans="3:14" s="370" customFormat="1" hidden="1" x14ac:dyDescent="0.15">
      <c r="C3907" s="926"/>
      <c r="D3907" s="926"/>
      <c r="E3907" s="926"/>
      <c r="F3907" s="926"/>
      <c r="N3907" s="925"/>
    </row>
    <row r="3908" spans="3:14" s="370" customFormat="1" hidden="1" x14ac:dyDescent="0.15">
      <c r="C3908" s="926"/>
      <c r="D3908" s="926"/>
      <c r="E3908" s="926"/>
      <c r="F3908" s="926"/>
      <c r="N3908" s="925"/>
    </row>
    <row r="3909" spans="3:14" s="370" customFormat="1" hidden="1" x14ac:dyDescent="0.15">
      <c r="C3909" s="926"/>
      <c r="D3909" s="926"/>
      <c r="E3909" s="926"/>
      <c r="F3909" s="926"/>
      <c r="N3909" s="925"/>
    </row>
    <row r="3910" spans="3:14" s="370" customFormat="1" hidden="1" x14ac:dyDescent="0.15">
      <c r="C3910" s="926"/>
      <c r="D3910" s="926"/>
      <c r="E3910" s="926"/>
      <c r="F3910" s="926"/>
      <c r="N3910" s="925"/>
    </row>
    <row r="3911" spans="3:14" s="370" customFormat="1" hidden="1" x14ac:dyDescent="0.15">
      <c r="C3911" s="926"/>
      <c r="D3911" s="926"/>
      <c r="E3911" s="926"/>
      <c r="F3911" s="926"/>
      <c r="N3911" s="925"/>
    </row>
    <row r="3912" spans="3:14" s="370" customFormat="1" hidden="1" x14ac:dyDescent="0.15">
      <c r="C3912" s="926"/>
      <c r="D3912" s="926"/>
      <c r="E3912" s="926"/>
      <c r="F3912" s="926"/>
      <c r="N3912" s="925"/>
    </row>
    <row r="3913" spans="3:14" s="370" customFormat="1" hidden="1" x14ac:dyDescent="0.15">
      <c r="C3913" s="926"/>
      <c r="D3913" s="926"/>
      <c r="E3913" s="926"/>
      <c r="F3913" s="926"/>
      <c r="N3913" s="925"/>
    </row>
    <row r="3914" spans="3:14" s="370" customFormat="1" hidden="1" x14ac:dyDescent="0.15">
      <c r="C3914" s="926"/>
      <c r="D3914" s="926"/>
      <c r="E3914" s="926"/>
      <c r="F3914" s="926"/>
      <c r="N3914" s="925"/>
    </row>
    <row r="3915" spans="3:14" s="370" customFormat="1" hidden="1" x14ac:dyDescent="0.15">
      <c r="C3915" s="926"/>
      <c r="D3915" s="926"/>
      <c r="E3915" s="926"/>
      <c r="F3915" s="926"/>
      <c r="N3915" s="925"/>
    </row>
    <row r="3916" spans="3:14" s="370" customFormat="1" hidden="1" x14ac:dyDescent="0.15">
      <c r="C3916" s="926"/>
      <c r="D3916" s="926"/>
      <c r="E3916" s="926"/>
      <c r="F3916" s="926"/>
      <c r="N3916" s="925"/>
    </row>
    <row r="3917" spans="3:14" s="370" customFormat="1" hidden="1" x14ac:dyDescent="0.15">
      <c r="C3917" s="926"/>
      <c r="D3917" s="926"/>
      <c r="E3917" s="926"/>
      <c r="F3917" s="926"/>
      <c r="N3917" s="925"/>
    </row>
    <row r="3918" spans="3:14" s="370" customFormat="1" hidden="1" x14ac:dyDescent="0.15">
      <c r="C3918" s="926"/>
      <c r="D3918" s="926"/>
      <c r="E3918" s="926"/>
      <c r="F3918" s="926"/>
      <c r="N3918" s="925"/>
    </row>
    <row r="3919" spans="3:14" s="370" customFormat="1" hidden="1" x14ac:dyDescent="0.15">
      <c r="C3919" s="926"/>
      <c r="D3919" s="926"/>
      <c r="E3919" s="926"/>
      <c r="F3919" s="926"/>
      <c r="N3919" s="925"/>
    </row>
    <row r="3920" spans="3:14" s="370" customFormat="1" hidden="1" x14ac:dyDescent="0.15">
      <c r="C3920" s="926"/>
      <c r="D3920" s="926"/>
      <c r="E3920" s="926"/>
      <c r="F3920" s="926"/>
      <c r="N3920" s="925"/>
    </row>
    <row r="3921" spans="3:14" s="370" customFormat="1" hidden="1" x14ac:dyDescent="0.15">
      <c r="C3921" s="926"/>
      <c r="D3921" s="926"/>
      <c r="E3921" s="926"/>
      <c r="F3921" s="926"/>
      <c r="N3921" s="925"/>
    </row>
    <row r="3922" spans="3:14" s="370" customFormat="1" hidden="1" x14ac:dyDescent="0.15">
      <c r="C3922" s="926"/>
      <c r="D3922" s="926"/>
      <c r="E3922" s="926"/>
      <c r="F3922" s="926"/>
      <c r="N3922" s="925"/>
    </row>
    <row r="3923" spans="3:14" s="370" customFormat="1" hidden="1" x14ac:dyDescent="0.15">
      <c r="C3923" s="926"/>
      <c r="D3923" s="926"/>
      <c r="E3923" s="926"/>
      <c r="F3923" s="926"/>
      <c r="N3923" s="925"/>
    </row>
    <row r="3924" spans="3:14" s="370" customFormat="1" hidden="1" x14ac:dyDescent="0.15">
      <c r="C3924" s="926"/>
      <c r="D3924" s="926"/>
      <c r="E3924" s="926"/>
      <c r="F3924" s="926"/>
      <c r="N3924" s="925"/>
    </row>
    <row r="3925" spans="3:14" s="370" customFormat="1" hidden="1" x14ac:dyDescent="0.15">
      <c r="C3925" s="926"/>
      <c r="D3925" s="926"/>
      <c r="E3925" s="926"/>
      <c r="F3925" s="926"/>
      <c r="N3925" s="925"/>
    </row>
    <row r="3926" spans="3:14" s="370" customFormat="1" hidden="1" x14ac:dyDescent="0.15">
      <c r="C3926" s="926"/>
      <c r="D3926" s="926"/>
      <c r="E3926" s="926"/>
      <c r="F3926" s="926"/>
      <c r="N3926" s="925"/>
    </row>
    <row r="3927" spans="3:14" s="370" customFormat="1" hidden="1" x14ac:dyDescent="0.15">
      <c r="C3927" s="926"/>
      <c r="D3927" s="926"/>
      <c r="E3927" s="926"/>
      <c r="F3927" s="926"/>
      <c r="N3927" s="925"/>
    </row>
    <row r="3928" spans="3:14" s="370" customFormat="1" hidden="1" x14ac:dyDescent="0.15">
      <c r="C3928" s="926"/>
      <c r="D3928" s="926"/>
      <c r="E3928" s="926"/>
      <c r="F3928" s="926"/>
      <c r="N3928" s="925"/>
    </row>
    <row r="3929" spans="3:14" s="370" customFormat="1" hidden="1" x14ac:dyDescent="0.15">
      <c r="C3929" s="926"/>
      <c r="D3929" s="926"/>
      <c r="E3929" s="926"/>
      <c r="F3929" s="926"/>
      <c r="N3929" s="925"/>
    </row>
    <row r="3930" spans="3:14" s="370" customFormat="1" hidden="1" x14ac:dyDescent="0.15">
      <c r="C3930" s="926"/>
      <c r="D3930" s="926"/>
      <c r="E3930" s="926"/>
      <c r="F3930" s="926"/>
      <c r="N3930" s="925"/>
    </row>
    <row r="3931" spans="3:14" s="370" customFormat="1" hidden="1" x14ac:dyDescent="0.15">
      <c r="C3931" s="926"/>
      <c r="D3931" s="926"/>
      <c r="E3931" s="926"/>
      <c r="F3931" s="926"/>
      <c r="N3931" s="925"/>
    </row>
    <row r="3932" spans="3:14" s="370" customFormat="1" hidden="1" x14ac:dyDescent="0.15">
      <c r="C3932" s="926"/>
      <c r="D3932" s="926"/>
      <c r="E3932" s="926"/>
      <c r="F3932" s="926"/>
      <c r="N3932" s="925"/>
    </row>
    <row r="3933" spans="3:14" s="370" customFormat="1" hidden="1" x14ac:dyDescent="0.15">
      <c r="C3933" s="926"/>
      <c r="D3933" s="926"/>
      <c r="E3933" s="926"/>
      <c r="F3933" s="926"/>
      <c r="N3933" s="925"/>
    </row>
    <row r="3934" spans="3:14" s="370" customFormat="1" hidden="1" x14ac:dyDescent="0.15">
      <c r="C3934" s="926"/>
      <c r="D3934" s="926"/>
      <c r="E3934" s="926"/>
      <c r="F3934" s="926"/>
      <c r="N3934" s="925"/>
    </row>
    <row r="3935" spans="3:14" s="370" customFormat="1" hidden="1" x14ac:dyDescent="0.15">
      <c r="C3935" s="926"/>
      <c r="D3935" s="926"/>
      <c r="E3935" s="926"/>
      <c r="F3935" s="926"/>
      <c r="N3935" s="925"/>
    </row>
    <row r="3936" spans="3:14" s="370" customFormat="1" hidden="1" x14ac:dyDescent="0.15">
      <c r="C3936" s="926"/>
      <c r="D3936" s="926"/>
      <c r="E3936" s="926"/>
      <c r="F3936" s="926"/>
      <c r="N3936" s="925"/>
    </row>
    <row r="3937" spans="3:14" s="370" customFormat="1" hidden="1" x14ac:dyDescent="0.15">
      <c r="C3937" s="926"/>
      <c r="D3937" s="926"/>
      <c r="E3937" s="926"/>
      <c r="F3937" s="926"/>
      <c r="N3937" s="925"/>
    </row>
    <row r="3938" spans="3:14" s="370" customFormat="1" hidden="1" x14ac:dyDescent="0.15">
      <c r="C3938" s="926"/>
      <c r="D3938" s="926"/>
      <c r="E3938" s="926"/>
      <c r="F3938" s="926"/>
      <c r="N3938" s="925"/>
    </row>
    <row r="3939" spans="3:14" s="370" customFormat="1" hidden="1" x14ac:dyDescent="0.15">
      <c r="C3939" s="926"/>
      <c r="D3939" s="926"/>
      <c r="E3939" s="926"/>
      <c r="F3939" s="926"/>
      <c r="N3939" s="925"/>
    </row>
    <row r="3940" spans="3:14" s="370" customFormat="1" hidden="1" x14ac:dyDescent="0.15">
      <c r="C3940" s="926"/>
      <c r="D3940" s="926"/>
      <c r="E3940" s="926"/>
      <c r="F3940" s="926"/>
      <c r="N3940" s="925"/>
    </row>
    <row r="3941" spans="3:14" s="370" customFormat="1" hidden="1" x14ac:dyDescent="0.15">
      <c r="C3941" s="926"/>
      <c r="D3941" s="926"/>
      <c r="E3941" s="926"/>
      <c r="F3941" s="926"/>
      <c r="N3941" s="925"/>
    </row>
    <row r="3942" spans="3:14" s="370" customFormat="1" hidden="1" x14ac:dyDescent="0.15">
      <c r="C3942" s="926"/>
      <c r="D3942" s="926"/>
      <c r="E3942" s="926"/>
      <c r="F3942" s="926"/>
      <c r="N3942" s="925"/>
    </row>
    <row r="3943" spans="3:14" s="370" customFormat="1" hidden="1" x14ac:dyDescent="0.15">
      <c r="C3943" s="926"/>
      <c r="D3943" s="926"/>
      <c r="E3943" s="926"/>
      <c r="F3943" s="926"/>
      <c r="N3943" s="925"/>
    </row>
    <row r="3944" spans="3:14" s="370" customFormat="1" hidden="1" x14ac:dyDescent="0.15">
      <c r="C3944" s="926"/>
      <c r="D3944" s="926"/>
      <c r="E3944" s="926"/>
      <c r="F3944" s="926"/>
      <c r="N3944" s="925"/>
    </row>
    <row r="3945" spans="3:14" s="370" customFormat="1" hidden="1" x14ac:dyDescent="0.15">
      <c r="C3945" s="926"/>
      <c r="D3945" s="926"/>
      <c r="E3945" s="926"/>
      <c r="F3945" s="926"/>
      <c r="N3945" s="925"/>
    </row>
    <row r="3946" spans="3:14" s="370" customFormat="1" hidden="1" x14ac:dyDescent="0.15">
      <c r="C3946" s="926"/>
      <c r="D3946" s="926"/>
      <c r="E3946" s="926"/>
      <c r="F3946" s="926"/>
      <c r="N3946" s="925"/>
    </row>
    <row r="3947" spans="3:14" s="370" customFormat="1" hidden="1" x14ac:dyDescent="0.15">
      <c r="C3947" s="926"/>
      <c r="D3947" s="926"/>
      <c r="E3947" s="926"/>
      <c r="F3947" s="926"/>
      <c r="N3947" s="925"/>
    </row>
    <row r="3948" spans="3:14" s="370" customFormat="1" hidden="1" x14ac:dyDescent="0.15">
      <c r="C3948" s="926"/>
      <c r="D3948" s="926"/>
      <c r="E3948" s="926"/>
      <c r="F3948" s="926"/>
      <c r="N3948" s="925"/>
    </row>
    <row r="3949" spans="3:14" s="370" customFormat="1" hidden="1" x14ac:dyDescent="0.15">
      <c r="C3949" s="926"/>
      <c r="D3949" s="926"/>
      <c r="E3949" s="926"/>
      <c r="F3949" s="926"/>
      <c r="N3949" s="925"/>
    </row>
    <row r="3950" spans="3:14" s="370" customFormat="1" hidden="1" x14ac:dyDescent="0.15">
      <c r="C3950" s="926"/>
      <c r="D3950" s="926"/>
      <c r="E3950" s="926"/>
      <c r="F3950" s="926"/>
      <c r="N3950" s="925"/>
    </row>
    <row r="3951" spans="3:14" s="370" customFormat="1" hidden="1" x14ac:dyDescent="0.15">
      <c r="C3951" s="926"/>
      <c r="D3951" s="926"/>
      <c r="E3951" s="926"/>
      <c r="F3951" s="926"/>
      <c r="N3951" s="925"/>
    </row>
    <row r="3952" spans="3:14" s="370" customFormat="1" hidden="1" x14ac:dyDescent="0.15">
      <c r="C3952" s="926"/>
      <c r="D3952" s="926"/>
      <c r="E3952" s="926"/>
      <c r="F3952" s="926"/>
      <c r="N3952" s="925"/>
    </row>
    <row r="3953" spans="3:14" s="370" customFormat="1" hidden="1" x14ac:dyDescent="0.15">
      <c r="C3953" s="926"/>
      <c r="D3953" s="926"/>
      <c r="E3953" s="926"/>
      <c r="F3953" s="926"/>
      <c r="N3953" s="925"/>
    </row>
    <row r="3954" spans="3:14" s="370" customFormat="1" hidden="1" x14ac:dyDescent="0.15">
      <c r="C3954" s="926"/>
      <c r="D3954" s="926"/>
      <c r="E3954" s="926"/>
      <c r="F3954" s="926"/>
      <c r="N3954" s="925"/>
    </row>
    <row r="3955" spans="3:14" s="370" customFormat="1" hidden="1" x14ac:dyDescent="0.15">
      <c r="C3955" s="926"/>
      <c r="D3955" s="926"/>
      <c r="E3955" s="926"/>
      <c r="F3955" s="926"/>
      <c r="N3955" s="925"/>
    </row>
    <row r="3956" spans="3:14" s="370" customFormat="1" hidden="1" x14ac:dyDescent="0.15">
      <c r="C3956" s="926"/>
      <c r="D3956" s="926"/>
      <c r="E3956" s="926"/>
      <c r="F3956" s="926"/>
      <c r="N3956" s="925"/>
    </row>
    <row r="3957" spans="3:14" s="370" customFormat="1" hidden="1" x14ac:dyDescent="0.15">
      <c r="C3957" s="926"/>
      <c r="D3957" s="926"/>
      <c r="E3957" s="926"/>
      <c r="F3957" s="926"/>
      <c r="N3957" s="925"/>
    </row>
    <row r="3958" spans="3:14" s="370" customFormat="1" hidden="1" x14ac:dyDescent="0.15">
      <c r="C3958" s="926"/>
      <c r="D3958" s="926"/>
      <c r="E3958" s="926"/>
      <c r="F3958" s="926"/>
      <c r="N3958" s="925"/>
    </row>
    <row r="3959" spans="3:14" s="370" customFormat="1" hidden="1" x14ac:dyDescent="0.15">
      <c r="C3959" s="926"/>
      <c r="D3959" s="926"/>
      <c r="E3959" s="926"/>
      <c r="F3959" s="926"/>
      <c r="N3959" s="925"/>
    </row>
    <row r="3960" spans="3:14" s="370" customFormat="1" hidden="1" x14ac:dyDescent="0.15">
      <c r="C3960" s="926"/>
      <c r="D3960" s="926"/>
      <c r="E3960" s="926"/>
      <c r="F3960" s="926"/>
      <c r="N3960" s="925"/>
    </row>
    <row r="3961" spans="3:14" s="370" customFormat="1" hidden="1" x14ac:dyDescent="0.15">
      <c r="C3961" s="926"/>
      <c r="D3961" s="926"/>
      <c r="E3961" s="926"/>
      <c r="F3961" s="926"/>
      <c r="N3961" s="925"/>
    </row>
    <row r="3962" spans="3:14" s="370" customFormat="1" hidden="1" x14ac:dyDescent="0.15">
      <c r="C3962" s="926"/>
      <c r="D3962" s="926"/>
      <c r="E3962" s="926"/>
      <c r="F3962" s="926"/>
      <c r="N3962" s="925"/>
    </row>
    <row r="3963" spans="3:14" s="370" customFormat="1" hidden="1" x14ac:dyDescent="0.15">
      <c r="C3963" s="926"/>
      <c r="D3963" s="926"/>
      <c r="E3963" s="926"/>
      <c r="F3963" s="926"/>
      <c r="N3963" s="925"/>
    </row>
    <row r="3964" spans="3:14" s="370" customFormat="1" hidden="1" x14ac:dyDescent="0.15">
      <c r="C3964" s="926"/>
      <c r="D3964" s="926"/>
      <c r="E3964" s="926"/>
      <c r="F3964" s="926"/>
      <c r="N3964" s="925"/>
    </row>
    <row r="3965" spans="3:14" s="370" customFormat="1" hidden="1" x14ac:dyDescent="0.15">
      <c r="C3965" s="926"/>
      <c r="D3965" s="926"/>
      <c r="E3965" s="926"/>
      <c r="F3965" s="926"/>
      <c r="N3965" s="925"/>
    </row>
    <row r="3966" spans="3:14" s="370" customFormat="1" hidden="1" x14ac:dyDescent="0.15">
      <c r="C3966" s="926"/>
      <c r="D3966" s="926"/>
      <c r="E3966" s="926"/>
      <c r="F3966" s="926"/>
      <c r="N3966" s="925"/>
    </row>
    <row r="3967" spans="3:14" s="370" customFormat="1" hidden="1" x14ac:dyDescent="0.15">
      <c r="C3967" s="926"/>
      <c r="D3967" s="926"/>
      <c r="E3967" s="926"/>
      <c r="F3967" s="926"/>
      <c r="N3967" s="925"/>
    </row>
    <row r="3968" spans="3:14" s="370" customFormat="1" hidden="1" x14ac:dyDescent="0.15">
      <c r="C3968" s="926"/>
      <c r="D3968" s="926"/>
      <c r="E3968" s="926"/>
      <c r="F3968" s="926"/>
      <c r="N3968" s="925"/>
    </row>
    <row r="3969" spans="3:14" s="370" customFormat="1" hidden="1" x14ac:dyDescent="0.15">
      <c r="C3969" s="926"/>
      <c r="D3969" s="926"/>
      <c r="E3969" s="926"/>
      <c r="F3969" s="926"/>
      <c r="N3969" s="925"/>
    </row>
    <row r="3970" spans="3:14" s="370" customFormat="1" hidden="1" x14ac:dyDescent="0.15">
      <c r="C3970" s="926"/>
      <c r="D3970" s="926"/>
      <c r="E3970" s="926"/>
      <c r="F3970" s="926"/>
      <c r="N3970" s="925"/>
    </row>
    <row r="3971" spans="3:14" s="370" customFormat="1" hidden="1" x14ac:dyDescent="0.15">
      <c r="C3971" s="926"/>
      <c r="D3971" s="926"/>
      <c r="E3971" s="926"/>
      <c r="F3971" s="926"/>
      <c r="N3971" s="925"/>
    </row>
    <row r="3972" spans="3:14" s="370" customFormat="1" hidden="1" x14ac:dyDescent="0.15">
      <c r="C3972" s="926"/>
      <c r="D3972" s="926"/>
      <c r="E3972" s="926"/>
      <c r="F3972" s="926"/>
      <c r="N3972" s="925"/>
    </row>
    <row r="3973" spans="3:14" s="370" customFormat="1" hidden="1" x14ac:dyDescent="0.15">
      <c r="C3973" s="926"/>
      <c r="D3973" s="926"/>
      <c r="E3973" s="926"/>
      <c r="F3973" s="926"/>
      <c r="N3973" s="925"/>
    </row>
    <row r="3974" spans="3:14" s="370" customFormat="1" hidden="1" x14ac:dyDescent="0.15">
      <c r="C3974" s="926"/>
      <c r="D3974" s="926"/>
      <c r="E3974" s="926"/>
      <c r="F3974" s="926"/>
      <c r="N3974" s="925"/>
    </row>
    <row r="3975" spans="3:14" s="370" customFormat="1" hidden="1" x14ac:dyDescent="0.15">
      <c r="C3975" s="926"/>
      <c r="D3975" s="926"/>
      <c r="E3975" s="926"/>
      <c r="F3975" s="926"/>
      <c r="N3975" s="925"/>
    </row>
    <row r="3976" spans="3:14" s="370" customFormat="1" hidden="1" x14ac:dyDescent="0.15">
      <c r="C3976" s="926"/>
      <c r="D3976" s="926"/>
      <c r="E3976" s="926"/>
      <c r="F3976" s="926"/>
      <c r="N3976" s="925"/>
    </row>
    <row r="3977" spans="3:14" s="370" customFormat="1" hidden="1" x14ac:dyDescent="0.15">
      <c r="C3977" s="926"/>
      <c r="D3977" s="926"/>
      <c r="E3977" s="926"/>
      <c r="F3977" s="926"/>
      <c r="N3977" s="925"/>
    </row>
    <row r="3978" spans="3:14" s="370" customFormat="1" hidden="1" x14ac:dyDescent="0.15">
      <c r="C3978" s="926"/>
      <c r="D3978" s="926"/>
      <c r="E3978" s="926"/>
      <c r="F3978" s="926"/>
      <c r="N3978" s="925"/>
    </row>
    <row r="3979" spans="3:14" s="370" customFormat="1" hidden="1" x14ac:dyDescent="0.15">
      <c r="C3979" s="926"/>
      <c r="D3979" s="926"/>
      <c r="E3979" s="926"/>
      <c r="F3979" s="926"/>
      <c r="N3979" s="925"/>
    </row>
    <row r="3980" spans="3:14" s="370" customFormat="1" hidden="1" x14ac:dyDescent="0.15">
      <c r="C3980" s="926"/>
      <c r="D3980" s="926"/>
      <c r="E3980" s="926"/>
      <c r="F3980" s="926"/>
      <c r="N3980" s="925"/>
    </row>
    <row r="3981" spans="3:14" s="370" customFormat="1" hidden="1" x14ac:dyDescent="0.15">
      <c r="C3981" s="926"/>
      <c r="D3981" s="926"/>
      <c r="E3981" s="926"/>
      <c r="F3981" s="926"/>
      <c r="N3981" s="925"/>
    </row>
    <row r="3982" spans="3:14" s="370" customFormat="1" hidden="1" x14ac:dyDescent="0.15">
      <c r="C3982" s="926"/>
      <c r="D3982" s="926"/>
      <c r="E3982" s="926"/>
      <c r="F3982" s="926"/>
      <c r="N3982" s="925"/>
    </row>
    <row r="3983" spans="3:14" s="370" customFormat="1" hidden="1" x14ac:dyDescent="0.15">
      <c r="C3983" s="926"/>
      <c r="D3983" s="926"/>
      <c r="E3983" s="926"/>
      <c r="F3983" s="926"/>
      <c r="N3983" s="925"/>
    </row>
    <row r="3984" spans="3:14" s="370" customFormat="1" hidden="1" x14ac:dyDescent="0.15">
      <c r="C3984" s="926"/>
      <c r="D3984" s="926"/>
      <c r="E3984" s="926"/>
      <c r="F3984" s="926"/>
      <c r="N3984" s="925"/>
    </row>
    <row r="3985" spans="3:14" s="370" customFormat="1" hidden="1" x14ac:dyDescent="0.15">
      <c r="C3985" s="926"/>
      <c r="D3985" s="926"/>
      <c r="E3985" s="926"/>
      <c r="F3985" s="926"/>
      <c r="N3985" s="925"/>
    </row>
    <row r="3986" spans="3:14" s="370" customFormat="1" hidden="1" x14ac:dyDescent="0.15">
      <c r="C3986" s="926"/>
      <c r="D3986" s="926"/>
      <c r="E3986" s="926"/>
      <c r="F3986" s="926"/>
      <c r="N3986" s="925"/>
    </row>
    <row r="3987" spans="3:14" s="370" customFormat="1" hidden="1" x14ac:dyDescent="0.15">
      <c r="C3987" s="926"/>
      <c r="D3987" s="926"/>
      <c r="E3987" s="926"/>
      <c r="F3987" s="926"/>
      <c r="N3987" s="925"/>
    </row>
    <row r="3988" spans="3:14" s="370" customFormat="1" hidden="1" x14ac:dyDescent="0.15">
      <c r="C3988" s="926"/>
      <c r="D3988" s="926"/>
      <c r="E3988" s="926"/>
      <c r="F3988" s="926"/>
      <c r="N3988" s="925"/>
    </row>
    <row r="3989" spans="3:14" s="370" customFormat="1" hidden="1" x14ac:dyDescent="0.15">
      <c r="C3989" s="926"/>
      <c r="D3989" s="926"/>
      <c r="E3989" s="926"/>
      <c r="F3989" s="926"/>
      <c r="N3989" s="925"/>
    </row>
    <row r="3990" spans="3:14" s="370" customFormat="1" hidden="1" x14ac:dyDescent="0.15">
      <c r="C3990" s="926"/>
      <c r="D3990" s="926"/>
      <c r="E3990" s="926"/>
      <c r="F3990" s="926"/>
      <c r="N3990" s="925"/>
    </row>
    <row r="3991" spans="3:14" s="370" customFormat="1" hidden="1" x14ac:dyDescent="0.15">
      <c r="C3991" s="926"/>
      <c r="D3991" s="926"/>
      <c r="E3991" s="926"/>
      <c r="F3991" s="926"/>
      <c r="N3991" s="925"/>
    </row>
    <row r="3992" spans="3:14" s="370" customFormat="1" hidden="1" x14ac:dyDescent="0.15">
      <c r="C3992" s="926"/>
      <c r="D3992" s="926"/>
      <c r="E3992" s="926"/>
      <c r="F3992" s="926"/>
      <c r="N3992" s="925"/>
    </row>
    <row r="3993" spans="3:14" s="370" customFormat="1" hidden="1" x14ac:dyDescent="0.15">
      <c r="C3993" s="926"/>
      <c r="D3993" s="926"/>
      <c r="E3993" s="926"/>
      <c r="F3993" s="926"/>
      <c r="N3993" s="925"/>
    </row>
    <row r="3994" spans="3:14" s="370" customFormat="1" hidden="1" x14ac:dyDescent="0.15">
      <c r="C3994" s="926"/>
      <c r="D3994" s="926"/>
      <c r="E3994" s="926"/>
      <c r="F3994" s="926"/>
      <c r="N3994" s="925"/>
    </row>
    <row r="3995" spans="3:14" s="370" customFormat="1" hidden="1" x14ac:dyDescent="0.15">
      <c r="C3995" s="926"/>
      <c r="D3995" s="926"/>
      <c r="E3995" s="926"/>
      <c r="F3995" s="926"/>
      <c r="N3995" s="925"/>
    </row>
    <row r="3996" spans="3:14" s="370" customFormat="1" hidden="1" x14ac:dyDescent="0.15">
      <c r="C3996" s="926"/>
      <c r="D3996" s="926"/>
      <c r="E3996" s="926"/>
      <c r="F3996" s="926"/>
      <c r="N3996" s="925"/>
    </row>
    <row r="3997" spans="3:14" s="370" customFormat="1" hidden="1" x14ac:dyDescent="0.15">
      <c r="C3997" s="926"/>
      <c r="D3997" s="926"/>
      <c r="E3997" s="926"/>
      <c r="F3997" s="926"/>
      <c r="N3997" s="925"/>
    </row>
    <row r="3998" spans="3:14" s="370" customFormat="1" hidden="1" x14ac:dyDescent="0.15">
      <c r="C3998" s="926"/>
      <c r="D3998" s="926"/>
      <c r="E3998" s="926"/>
      <c r="F3998" s="926"/>
      <c r="N3998" s="925"/>
    </row>
    <row r="3999" spans="3:14" s="370" customFormat="1" hidden="1" x14ac:dyDescent="0.15">
      <c r="C3999" s="926"/>
      <c r="D3999" s="926"/>
      <c r="E3999" s="926"/>
      <c r="F3999" s="926"/>
      <c r="N3999" s="925"/>
    </row>
    <row r="4000" spans="3:14" s="370" customFormat="1" hidden="1" x14ac:dyDescent="0.15">
      <c r="C4000" s="926"/>
      <c r="D4000" s="926"/>
      <c r="E4000" s="926"/>
      <c r="F4000" s="926"/>
      <c r="N4000" s="925"/>
    </row>
    <row r="4001" spans="3:14" s="370" customFormat="1" hidden="1" x14ac:dyDescent="0.15">
      <c r="C4001" s="926"/>
      <c r="D4001" s="926"/>
      <c r="E4001" s="926"/>
      <c r="F4001" s="926"/>
      <c r="N4001" s="925"/>
    </row>
    <row r="4002" spans="3:14" s="370" customFormat="1" hidden="1" x14ac:dyDescent="0.15">
      <c r="C4002" s="926"/>
      <c r="D4002" s="926"/>
      <c r="E4002" s="926"/>
      <c r="F4002" s="926"/>
      <c r="N4002" s="925"/>
    </row>
    <row r="4003" spans="3:14" s="370" customFormat="1" hidden="1" x14ac:dyDescent="0.15">
      <c r="C4003" s="926"/>
      <c r="D4003" s="926"/>
      <c r="E4003" s="926"/>
      <c r="F4003" s="926"/>
      <c r="N4003" s="925"/>
    </row>
    <row r="4004" spans="3:14" s="370" customFormat="1" hidden="1" x14ac:dyDescent="0.15">
      <c r="C4004" s="926"/>
      <c r="D4004" s="926"/>
      <c r="E4004" s="926"/>
      <c r="F4004" s="926"/>
      <c r="N4004" s="925"/>
    </row>
    <row r="4005" spans="3:14" s="370" customFormat="1" hidden="1" x14ac:dyDescent="0.15">
      <c r="C4005" s="926"/>
      <c r="D4005" s="926"/>
      <c r="E4005" s="926"/>
      <c r="F4005" s="926"/>
      <c r="N4005" s="925"/>
    </row>
    <row r="4006" spans="3:14" s="370" customFormat="1" hidden="1" x14ac:dyDescent="0.15">
      <c r="C4006" s="926"/>
      <c r="D4006" s="926"/>
      <c r="E4006" s="926"/>
      <c r="F4006" s="926"/>
      <c r="N4006" s="925"/>
    </row>
    <row r="4007" spans="3:14" s="370" customFormat="1" hidden="1" x14ac:dyDescent="0.15">
      <c r="C4007" s="926"/>
      <c r="D4007" s="926"/>
      <c r="E4007" s="926"/>
      <c r="F4007" s="926"/>
      <c r="N4007" s="925"/>
    </row>
    <row r="4008" spans="3:14" s="370" customFormat="1" hidden="1" x14ac:dyDescent="0.15">
      <c r="C4008" s="926"/>
      <c r="D4008" s="926"/>
      <c r="E4008" s="926"/>
      <c r="F4008" s="926"/>
      <c r="N4008" s="925"/>
    </row>
    <row r="4009" spans="3:14" s="370" customFormat="1" hidden="1" x14ac:dyDescent="0.15">
      <c r="C4009" s="926"/>
      <c r="D4009" s="926"/>
      <c r="E4009" s="926"/>
      <c r="F4009" s="926"/>
      <c r="N4009" s="925"/>
    </row>
    <row r="4010" spans="3:14" s="370" customFormat="1" hidden="1" x14ac:dyDescent="0.15">
      <c r="C4010" s="926"/>
      <c r="D4010" s="926"/>
      <c r="E4010" s="926"/>
      <c r="F4010" s="926"/>
      <c r="N4010" s="925"/>
    </row>
    <row r="4011" spans="3:14" s="370" customFormat="1" hidden="1" x14ac:dyDescent="0.15">
      <c r="C4011" s="926"/>
      <c r="D4011" s="926"/>
      <c r="E4011" s="926"/>
      <c r="F4011" s="926"/>
      <c r="N4011" s="925"/>
    </row>
    <row r="4012" spans="3:14" s="370" customFormat="1" hidden="1" x14ac:dyDescent="0.15">
      <c r="C4012" s="926"/>
      <c r="D4012" s="926"/>
      <c r="E4012" s="926"/>
      <c r="F4012" s="926"/>
      <c r="N4012" s="925"/>
    </row>
    <row r="4013" spans="3:14" s="370" customFormat="1" hidden="1" x14ac:dyDescent="0.15">
      <c r="C4013" s="926"/>
      <c r="D4013" s="926"/>
      <c r="E4013" s="926"/>
      <c r="F4013" s="926"/>
      <c r="N4013" s="925"/>
    </row>
    <row r="4014" spans="3:14" s="370" customFormat="1" hidden="1" x14ac:dyDescent="0.15">
      <c r="C4014" s="926"/>
      <c r="D4014" s="926"/>
      <c r="E4014" s="926"/>
      <c r="F4014" s="926"/>
      <c r="N4014" s="925"/>
    </row>
    <row r="4015" spans="3:14" s="370" customFormat="1" hidden="1" x14ac:dyDescent="0.15">
      <c r="C4015" s="926"/>
      <c r="D4015" s="926"/>
      <c r="E4015" s="926"/>
      <c r="F4015" s="926"/>
      <c r="N4015" s="925"/>
    </row>
    <row r="4016" spans="3:14" s="370" customFormat="1" hidden="1" x14ac:dyDescent="0.15">
      <c r="C4016" s="926"/>
      <c r="D4016" s="926"/>
      <c r="E4016" s="926"/>
      <c r="F4016" s="926"/>
      <c r="N4016" s="925"/>
    </row>
    <row r="4017" spans="3:14" s="370" customFormat="1" hidden="1" x14ac:dyDescent="0.15">
      <c r="C4017" s="926"/>
      <c r="D4017" s="926"/>
      <c r="E4017" s="926"/>
      <c r="F4017" s="926"/>
      <c r="N4017" s="925"/>
    </row>
    <row r="4018" spans="3:14" s="370" customFormat="1" hidden="1" x14ac:dyDescent="0.15">
      <c r="C4018" s="926"/>
      <c r="D4018" s="926"/>
      <c r="E4018" s="926"/>
      <c r="F4018" s="926"/>
      <c r="N4018" s="925"/>
    </row>
    <row r="4019" spans="3:14" s="370" customFormat="1" hidden="1" x14ac:dyDescent="0.15">
      <c r="C4019" s="926"/>
      <c r="D4019" s="926"/>
      <c r="E4019" s="926"/>
      <c r="F4019" s="926"/>
      <c r="N4019" s="925"/>
    </row>
    <row r="4020" spans="3:14" s="370" customFormat="1" hidden="1" x14ac:dyDescent="0.15">
      <c r="C4020" s="926"/>
      <c r="D4020" s="926"/>
      <c r="E4020" s="926"/>
      <c r="F4020" s="926"/>
      <c r="N4020" s="925"/>
    </row>
    <row r="4021" spans="3:14" s="370" customFormat="1" hidden="1" x14ac:dyDescent="0.15">
      <c r="C4021" s="926"/>
      <c r="D4021" s="926"/>
      <c r="E4021" s="926"/>
      <c r="F4021" s="926"/>
      <c r="N4021" s="925"/>
    </row>
    <row r="4022" spans="3:14" s="370" customFormat="1" hidden="1" x14ac:dyDescent="0.15">
      <c r="C4022" s="926"/>
      <c r="D4022" s="926"/>
      <c r="E4022" s="926"/>
      <c r="F4022" s="926"/>
      <c r="N4022" s="925"/>
    </row>
    <row r="4023" spans="3:14" s="370" customFormat="1" hidden="1" x14ac:dyDescent="0.15">
      <c r="C4023" s="926"/>
      <c r="D4023" s="926"/>
      <c r="E4023" s="926"/>
      <c r="F4023" s="926"/>
      <c r="N4023" s="925"/>
    </row>
    <row r="4024" spans="3:14" s="370" customFormat="1" hidden="1" x14ac:dyDescent="0.15">
      <c r="C4024" s="926"/>
      <c r="D4024" s="926"/>
      <c r="E4024" s="926"/>
      <c r="F4024" s="926"/>
      <c r="N4024" s="925"/>
    </row>
    <row r="4025" spans="3:14" s="370" customFormat="1" hidden="1" x14ac:dyDescent="0.15">
      <c r="C4025" s="926"/>
      <c r="D4025" s="926"/>
      <c r="E4025" s="926"/>
      <c r="F4025" s="926"/>
      <c r="N4025" s="925"/>
    </row>
    <row r="4026" spans="3:14" s="370" customFormat="1" hidden="1" x14ac:dyDescent="0.15">
      <c r="C4026" s="926"/>
      <c r="D4026" s="926"/>
      <c r="E4026" s="926"/>
      <c r="F4026" s="926"/>
      <c r="N4026" s="925"/>
    </row>
    <row r="4027" spans="3:14" s="370" customFormat="1" hidden="1" x14ac:dyDescent="0.15">
      <c r="C4027" s="926"/>
      <c r="D4027" s="926"/>
      <c r="E4027" s="926"/>
      <c r="F4027" s="926"/>
      <c r="N4027" s="925"/>
    </row>
    <row r="4028" spans="3:14" s="370" customFormat="1" hidden="1" x14ac:dyDescent="0.15">
      <c r="C4028" s="926"/>
      <c r="D4028" s="926"/>
      <c r="E4028" s="926"/>
      <c r="F4028" s="926"/>
      <c r="N4028" s="925"/>
    </row>
    <row r="4029" spans="3:14" s="370" customFormat="1" hidden="1" x14ac:dyDescent="0.15">
      <c r="C4029" s="926"/>
      <c r="D4029" s="926"/>
      <c r="E4029" s="926"/>
      <c r="F4029" s="926"/>
      <c r="N4029" s="925"/>
    </row>
    <row r="4030" spans="3:14" s="370" customFormat="1" hidden="1" x14ac:dyDescent="0.15">
      <c r="C4030" s="926"/>
      <c r="D4030" s="926"/>
      <c r="E4030" s="926"/>
      <c r="F4030" s="926"/>
      <c r="N4030" s="925"/>
    </row>
    <row r="4031" spans="3:14" s="370" customFormat="1" hidden="1" x14ac:dyDescent="0.15">
      <c r="C4031" s="926"/>
      <c r="D4031" s="926"/>
      <c r="E4031" s="926"/>
      <c r="F4031" s="926"/>
      <c r="N4031" s="925"/>
    </row>
    <row r="4032" spans="3:14" s="370" customFormat="1" hidden="1" x14ac:dyDescent="0.15">
      <c r="C4032" s="926"/>
      <c r="D4032" s="926"/>
      <c r="E4032" s="926"/>
      <c r="F4032" s="926"/>
      <c r="N4032" s="925"/>
    </row>
    <row r="4033" spans="3:14" s="370" customFormat="1" hidden="1" x14ac:dyDescent="0.15">
      <c r="C4033" s="926"/>
      <c r="D4033" s="926"/>
      <c r="E4033" s="926"/>
      <c r="F4033" s="926"/>
      <c r="N4033" s="925"/>
    </row>
    <row r="4034" spans="3:14" s="370" customFormat="1" hidden="1" x14ac:dyDescent="0.15">
      <c r="C4034" s="926"/>
      <c r="D4034" s="926"/>
      <c r="E4034" s="926"/>
      <c r="F4034" s="926"/>
      <c r="N4034" s="925"/>
    </row>
    <row r="4035" spans="3:14" s="370" customFormat="1" hidden="1" x14ac:dyDescent="0.15">
      <c r="C4035" s="926"/>
      <c r="D4035" s="926"/>
      <c r="E4035" s="926"/>
      <c r="F4035" s="926"/>
      <c r="N4035" s="925"/>
    </row>
    <row r="4036" spans="3:14" s="370" customFormat="1" hidden="1" x14ac:dyDescent="0.15">
      <c r="C4036" s="926"/>
      <c r="D4036" s="926"/>
      <c r="E4036" s="926"/>
      <c r="F4036" s="926"/>
      <c r="N4036" s="925"/>
    </row>
    <row r="4037" spans="3:14" s="370" customFormat="1" hidden="1" x14ac:dyDescent="0.15">
      <c r="C4037" s="926"/>
      <c r="D4037" s="926"/>
      <c r="E4037" s="926"/>
      <c r="F4037" s="926"/>
      <c r="N4037" s="925"/>
    </row>
    <row r="4038" spans="3:14" s="370" customFormat="1" hidden="1" x14ac:dyDescent="0.15">
      <c r="C4038" s="926"/>
      <c r="D4038" s="926"/>
      <c r="E4038" s="926"/>
      <c r="F4038" s="926"/>
      <c r="N4038" s="925"/>
    </row>
    <row r="4039" spans="3:14" s="370" customFormat="1" hidden="1" x14ac:dyDescent="0.15">
      <c r="C4039" s="926"/>
      <c r="D4039" s="926"/>
      <c r="E4039" s="926"/>
      <c r="F4039" s="926"/>
      <c r="N4039" s="925"/>
    </row>
    <row r="4040" spans="3:14" s="370" customFormat="1" hidden="1" x14ac:dyDescent="0.15">
      <c r="C4040" s="926"/>
      <c r="D4040" s="926"/>
      <c r="E4040" s="926"/>
      <c r="F4040" s="926"/>
      <c r="N4040" s="925"/>
    </row>
    <row r="4041" spans="3:14" s="370" customFormat="1" hidden="1" x14ac:dyDescent="0.15">
      <c r="C4041" s="926"/>
      <c r="D4041" s="926"/>
      <c r="E4041" s="926"/>
      <c r="F4041" s="926"/>
      <c r="N4041" s="925"/>
    </row>
    <row r="4042" spans="3:14" s="370" customFormat="1" hidden="1" x14ac:dyDescent="0.15">
      <c r="C4042" s="926"/>
      <c r="D4042" s="926"/>
      <c r="E4042" s="926"/>
      <c r="F4042" s="926"/>
      <c r="N4042" s="925"/>
    </row>
    <row r="4043" spans="3:14" s="370" customFormat="1" hidden="1" x14ac:dyDescent="0.15">
      <c r="C4043" s="926"/>
      <c r="D4043" s="926"/>
      <c r="E4043" s="926"/>
      <c r="F4043" s="926"/>
      <c r="N4043" s="925"/>
    </row>
    <row r="4044" spans="3:14" s="370" customFormat="1" hidden="1" x14ac:dyDescent="0.15">
      <c r="C4044" s="926"/>
      <c r="D4044" s="926"/>
      <c r="E4044" s="926"/>
      <c r="F4044" s="926"/>
      <c r="N4044" s="925"/>
    </row>
    <row r="4045" spans="3:14" s="370" customFormat="1" hidden="1" x14ac:dyDescent="0.15">
      <c r="C4045" s="926"/>
      <c r="D4045" s="926"/>
      <c r="E4045" s="926"/>
      <c r="F4045" s="926"/>
      <c r="N4045" s="925"/>
    </row>
    <row r="4046" spans="3:14" s="370" customFormat="1" hidden="1" x14ac:dyDescent="0.15">
      <c r="C4046" s="926"/>
      <c r="D4046" s="926"/>
      <c r="E4046" s="926"/>
      <c r="F4046" s="926"/>
      <c r="N4046" s="925"/>
    </row>
    <row r="4047" spans="3:14" s="370" customFormat="1" hidden="1" x14ac:dyDescent="0.15">
      <c r="C4047" s="926"/>
      <c r="D4047" s="926"/>
      <c r="E4047" s="926"/>
      <c r="F4047" s="926"/>
      <c r="N4047" s="925"/>
    </row>
    <row r="4048" spans="3:14" s="370" customFormat="1" hidden="1" x14ac:dyDescent="0.15">
      <c r="C4048" s="926"/>
      <c r="D4048" s="926"/>
      <c r="E4048" s="926"/>
      <c r="F4048" s="926"/>
      <c r="N4048" s="925"/>
    </row>
    <row r="4049" spans="3:14" s="370" customFormat="1" hidden="1" x14ac:dyDescent="0.15">
      <c r="C4049" s="926"/>
      <c r="D4049" s="926"/>
      <c r="E4049" s="926"/>
      <c r="F4049" s="926"/>
      <c r="N4049" s="925"/>
    </row>
    <row r="4050" spans="3:14" s="370" customFormat="1" hidden="1" x14ac:dyDescent="0.15">
      <c r="C4050" s="926"/>
      <c r="D4050" s="926"/>
      <c r="E4050" s="926"/>
      <c r="F4050" s="926"/>
      <c r="N4050" s="925"/>
    </row>
    <row r="4051" spans="3:14" s="370" customFormat="1" hidden="1" x14ac:dyDescent="0.15">
      <c r="C4051" s="926"/>
      <c r="D4051" s="926"/>
      <c r="E4051" s="926"/>
      <c r="F4051" s="926"/>
      <c r="N4051" s="925"/>
    </row>
    <row r="4052" spans="3:14" s="370" customFormat="1" hidden="1" x14ac:dyDescent="0.15">
      <c r="C4052" s="926"/>
      <c r="D4052" s="926"/>
      <c r="E4052" s="926"/>
      <c r="F4052" s="926"/>
      <c r="N4052" s="925"/>
    </row>
    <row r="4053" spans="3:14" s="370" customFormat="1" hidden="1" x14ac:dyDescent="0.15">
      <c r="C4053" s="926"/>
      <c r="D4053" s="926"/>
      <c r="E4053" s="926"/>
      <c r="F4053" s="926"/>
      <c r="N4053" s="925"/>
    </row>
    <row r="4054" spans="3:14" s="370" customFormat="1" hidden="1" x14ac:dyDescent="0.15">
      <c r="C4054" s="926"/>
      <c r="D4054" s="926"/>
      <c r="E4054" s="926"/>
      <c r="F4054" s="926"/>
      <c r="N4054" s="925"/>
    </row>
    <row r="4055" spans="3:14" s="370" customFormat="1" hidden="1" x14ac:dyDescent="0.15">
      <c r="C4055" s="926"/>
      <c r="D4055" s="926"/>
      <c r="E4055" s="926"/>
      <c r="F4055" s="926"/>
      <c r="N4055" s="925"/>
    </row>
    <row r="4056" spans="3:14" s="370" customFormat="1" hidden="1" x14ac:dyDescent="0.15">
      <c r="C4056" s="926"/>
      <c r="D4056" s="926"/>
      <c r="E4056" s="926"/>
      <c r="F4056" s="926"/>
      <c r="N4056" s="925"/>
    </row>
    <row r="4057" spans="3:14" s="370" customFormat="1" hidden="1" x14ac:dyDescent="0.15">
      <c r="C4057" s="926"/>
      <c r="D4057" s="926"/>
      <c r="E4057" s="926"/>
      <c r="F4057" s="926"/>
      <c r="N4057" s="925"/>
    </row>
    <row r="4058" spans="3:14" s="370" customFormat="1" hidden="1" x14ac:dyDescent="0.15">
      <c r="C4058" s="926"/>
      <c r="D4058" s="926"/>
      <c r="E4058" s="926"/>
      <c r="F4058" s="926"/>
      <c r="N4058" s="925"/>
    </row>
    <row r="4059" spans="3:14" s="370" customFormat="1" hidden="1" x14ac:dyDescent="0.15">
      <c r="C4059" s="926"/>
      <c r="D4059" s="926"/>
      <c r="E4059" s="926"/>
      <c r="F4059" s="926"/>
      <c r="N4059" s="925"/>
    </row>
    <row r="4060" spans="3:14" s="370" customFormat="1" hidden="1" x14ac:dyDescent="0.15">
      <c r="C4060" s="926"/>
      <c r="D4060" s="926"/>
      <c r="E4060" s="926"/>
      <c r="F4060" s="926"/>
      <c r="N4060" s="925"/>
    </row>
    <row r="4061" spans="3:14" s="370" customFormat="1" hidden="1" x14ac:dyDescent="0.15">
      <c r="C4061" s="926"/>
      <c r="D4061" s="926"/>
      <c r="E4061" s="926"/>
      <c r="F4061" s="926"/>
      <c r="N4061" s="925"/>
    </row>
    <row r="4062" spans="3:14" s="370" customFormat="1" hidden="1" x14ac:dyDescent="0.15">
      <c r="C4062" s="926"/>
      <c r="D4062" s="926"/>
      <c r="E4062" s="926"/>
      <c r="F4062" s="926"/>
      <c r="N4062" s="925"/>
    </row>
    <row r="4063" spans="3:14" s="370" customFormat="1" hidden="1" x14ac:dyDescent="0.15">
      <c r="C4063" s="926"/>
      <c r="D4063" s="926"/>
      <c r="E4063" s="926"/>
      <c r="F4063" s="926"/>
      <c r="N4063" s="925"/>
    </row>
    <row r="4064" spans="3:14" s="370" customFormat="1" hidden="1" x14ac:dyDescent="0.15">
      <c r="C4064" s="926"/>
      <c r="D4064" s="926"/>
      <c r="E4064" s="926"/>
      <c r="F4064" s="926"/>
      <c r="N4064" s="925"/>
    </row>
    <row r="4065" spans="3:14" s="370" customFormat="1" hidden="1" x14ac:dyDescent="0.15">
      <c r="C4065" s="926"/>
      <c r="D4065" s="926"/>
      <c r="E4065" s="926"/>
      <c r="F4065" s="926"/>
      <c r="N4065" s="925"/>
    </row>
    <row r="4066" spans="3:14" s="370" customFormat="1" hidden="1" x14ac:dyDescent="0.15">
      <c r="C4066" s="926"/>
      <c r="D4066" s="926"/>
      <c r="E4066" s="926"/>
      <c r="F4066" s="926"/>
      <c r="N4066" s="925"/>
    </row>
    <row r="4067" spans="3:14" s="370" customFormat="1" hidden="1" x14ac:dyDescent="0.15">
      <c r="C4067" s="926"/>
      <c r="D4067" s="926"/>
      <c r="E4067" s="926"/>
      <c r="F4067" s="926"/>
      <c r="N4067" s="925"/>
    </row>
    <row r="4068" spans="3:14" s="370" customFormat="1" hidden="1" x14ac:dyDescent="0.15">
      <c r="C4068" s="926"/>
      <c r="D4068" s="926"/>
      <c r="E4068" s="926"/>
      <c r="F4068" s="926"/>
      <c r="N4068" s="925"/>
    </row>
    <row r="4069" spans="3:14" s="370" customFormat="1" hidden="1" x14ac:dyDescent="0.15">
      <c r="C4069" s="926"/>
      <c r="D4069" s="926"/>
      <c r="E4069" s="926"/>
      <c r="F4069" s="926"/>
      <c r="N4069" s="925"/>
    </row>
    <row r="4070" spans="3:14" s="370" customFormat="1" hidden="1" x14ac:dyDescent="0.15">
      <c r="C4070" s="926"/>
      <c r="D4070" s="926"/>
      <c r="E4070" s="926"/>
      <c r="F4070" s="926"/>
      <c r="N4070" s="925"/>
    </row>
    <row r="4071" spans="3:14" s="370" customFormat="1" hidden="1" x14ac:dyDescent="0.15">
      <c r="C4071" s="926"/>
      <c r="D4071" s="926"/>
      <c r="E4071" s="926"/>
      <c r="F4071" s="926"/>
      <c r="N4071" s="925"/>
    </row>
    <row r="4072" spans="3:14" s="370" customFormat="1" hidden="1" x14ac:dyDescent="0.15">
      <c r="C4072" s="926"/>
      <c r="D4072" s="926"/>
      <c r="E4072" s="926"/>
      <c r="F4072" s="926"/>
      <c r="N4072" s="925"/>
    </row>
    <row r="4073" spans="3:14" s="370" customFormat="1" hidden="1" x14ac:dyDescent="0.15">
      <c r="C4073" s="926"/>
      <c r="D4073" s="926"/>
      <c r="E4073" s="926"/>
      <c r="F4073" s="926"/>
      <c r="N4073" s="925"/>
    </row>
    <row r="4074" spans="3:14" s="370" customFormat="1" hidden="1" x14ac:dyDescent="0.15">
      <c r="C4074" s="926"/>
      <c r="D4074" s="926"/>
      <c r="E4074" s="926"/>
      <c r="F4074" s="926"/>
      <c r="N4074" s="925"/>
    </row>
    <row r="4075" spans="3:14" s="370" customFormat="1" hidden="1" x14ac:dyDescent="0.15">
      <c r="C4075" s="926"/>
      <c r="D4075" s="926"/>
      <c r="E4075" s="926"/>
      <c r="F4075" s="926"/>
      <c r="N4075" s="925"/>
    </row>
    <row r="4076" spans="3:14" s="370" customFormat="1" hidden="1" x14ac:dyDescent="0.15">
      <c r="C4076" s="926"/>
      <c r="D4076" s="926"/>
      <c r="E4076" s="926"/>
      <c r="F4076" s="926"/>
      <c r="N4076" s="925"/>
    </row>
    <row r="4077" spans="3:14" s="370" customFormat="1" hidden="1" x14ac:dyDescent="0.15">
      <c r="C4077" s="926"/>
      <c r="D4077" s="926"/>
      <c r="E4077" s="926"/>
      <c r="F4077" s="926"/>
      <c r="N4077" s="925"/>
    </row>
    <row r="4078" spans="3:14" s="370" customFormat="1" hidden="1" x14ac:dyDescent="0.15">
      <c r="C4078" s="926"/>
      <c r="D4078" s="926"/>
      <c r="E4078" s="926"/>
      <c r="F4078" s="926"/>
      <c r="N4078" s="925"/>
    </row>
    <row r="4079" spans="3:14" s="370" customFormat="1" hidden="1" x14ac:dyDescent="0.15">
      <c r="C4079" s="926"/>
      <c r="D4079" s="926"/>
      <c r="E4079" s="926"/>
      <c r="F4079" s="926"/>
      <c r="N4079" s="925"/>
    </row>
    <row r="4080" spans="3:14" s="370" customFormat="1" hidden="1" x14ac:dyDescent="0.15">
      <c r="C4080" s="926"/>
      <c r="D4080" s="926"/>
      <c r="E4080" s="926"/>
      <c r="F4080" s="926"/>
      <c r="N4080" s="925"/>
    </row>
    <row r="4081" spans="3:14" s="370" customFormat="1" hidden="1" x14ac:dyDescent="0.15">
      <c r="C4081" s="926"/>
      <c r="D4081" s="926"/>
      <c r="E4081" s="926"/>
      <c r="F4081" s="926"/>
      <c r="N4081" s="925"/>
    </row>
    <row r="4082" spans="3:14" s="370" customFormat="1" hidden="1" x14ac:dyDescent="0.15">
      <c r="C4082" s="926"/>
      <c r="D4082" s="926"/>
      <c r="E4082" s="926"/>
      <c r="F4082" s="926"/>
      <c r="N4082" s="925"/>
    </row>
    <row r="4083" spans="3:14" s="370" customFormat="1" hidden="1" x14ac:dyDescent="0.15">
      <c r="C4083" s="926"/>
      <c r="D4083" s="926"/>
      <c r="E4083" s="926"/>
      <c r="F4083" s="926"/>
      <c r="N4083" s="925"/>
    </row>
    <row r="4084" spans="3:14" s="370" customFormat="1" hidden="1" x14ac:dyDescent="0.15">
      <c r="C4084" s="926"/>
      <c r="D4084" s="926"/>
      <c r="E4084" s="926"/>
      <c r="F4084" s="926"/>
      <c r="N4084" s="925"/>
    </row>
    <row r="4085" spans="3:14" s="370" customFormat="1" hidden="1" x14ac:dyDescent="0.15">
      <c r="C4085" s="926"/>
      <c r="D4085" s="926"/>
      <c r="E4085" s="926"/>
      <c r="F4085" s="926"/>
      <c r="N4085" s="925"/>
    </row>
    <row r="4086" spans="3:14" s="370" customFormat="1" hidden="1" x14ac:dyDescent="0.15">
      <c r="C4086" s="926"/>
      <c r="D4086" s="926"/>
      <c r="E4086" s="926"/>
      <c r="F4086" s="926"/>
      <c r="N4086" s="925"/>
    </row>
    <row r="4087" spans="3:14" s="370" customFormat="1" hidden="1" x14ac:dyDescent="0.15">
      <c r="C4087" s="926"/>
      <c r="D4087" s="926"/>
      <c r="E4087" s="926"/>
      <c r="F4087" s="926"/>
      <c r="N4087" s="925"/>
    </row>
    <row r="4088" spans="3:14" s="370" customFormat="1" hidden="1" x14ac:dyDescent="0.15">
      <c r="C4088" s="926"/>
      <c r="D4088" s="926"/>
      <c r="E4088" s="926"/>
      <c r="F4088" s="926"/>
      <c r="N4088" s="925"/>
    </row>
    <row r="4089" spans="3:14" s="370" customFormat="1" hidden="1" x14ac:dyDescent="0.15">
      <c r="C4089" s="926"/>
      <c r="D4089" s="926"/>
      <c r="E4089" s="926"/>
      <c r="F4089" s="926"/>
      <c r="N4089" s="925"/>
    </row>
    <row r="4090" spans="3:14" s="370" customFormat="1" hidden="1" x14ac:dyDescent="0.15">
      <c r="C4090" s="926"/>
      <c r="D4090" s="926"/>
      <c r="E4090" s="926"/>
      <c r="F4090" s="926"/>
      <c r="N4090" s="925"/>
    </row>
    <row r="4091" spans="3:14" s="370" customFormat="1" hidden="1" x14ac:dyDescent="0.15">
      <c r="C4091" s="926"/>
      <c r="D4091" s="926"/>
      <c r="E4091" s="926"/>
      <c r="F4091" s="926"/>
      <c r="N4091" s="925"/>
    </row>
    <row r="4092" spans="3:14" s="370" customFormat="1" hidden="1" x14ac:dyDescent="0.15">
      <c r="C4092" s="926"/>
      <c r="D4092" s="926"/>
      <c r="E4092" s="926"/>
      <c r="F4092" s="926"/>
      <c r="N4092" s="925"/>
    </row>
    <row r="4093" spans="3:14" s="370" customFormat="1" hidden="1" x14ac:dyDescent="0.15">
      <c r="C4093" s="926"/>
      <c r="D4093" s="926"/>
      <c r="E4093" s="926"/>
      <c r="F4093" s="926"/>
      <c r="N4093" s="925"/>
    </row>
    <row r="4094" spans="3:14" s="370" customFormat="1" hidden="1" x14ac:dyDescent="0.15">
      <c r="C4094" s="926"/>
      <c r="D4094" s="926"/>
      <c r="E4094" s="926"/>
      <c r="F4094" s="926"/>
      <c r="N4094" s="925"/>
    </row>
    <row r="4095" spans="3:14" s="370" customFormat="1" hidden="1" x14ac:dyDescent="0.15">
      <c r="C4095" s="926"/>
      <c r="D4095" s="926"/>
      <c r="E4095" s="926"/>
      <c r="F4095" s="926"/>
      <c r="N4095" s="925"/>
    </row>
    <row r="4096" spans="3:14" s="370" customFormat="1" hidden="1" x14ac:dyDescent="0.15">
      <c r="C4096" s="926"/>
      <c r="D4096" s="926"/>
      <c r="E4096" s="926"/>
      <c r="F4096" s="926"/>
      <c r="N4096" s="925"/>
    </row>
    <row r="4097" spans="3:14" s="370" customFormat="1" hidden="1" x14ac:dyDescent="0.15">
      <c r="C4097" s="926"/>
      <c r="D4097" s="926"/>
      <c r="E4097" s="926"/>
      <c r="F4097" s="926"/>
      <c r="N4097" s="925"/>
    </row>
    <row r="4098" spans="3:14" s="370" customFormat="1" hidden="1" x14ac:dyDescent="0.15">
      <c r="C4098" s="926"/>
      <c r="D4098" s="926"/>
      <c r="E4098" s="926"/>
      <c r="F4098" s="926"/>
      <c r="N4098" s="925"/>
    </row>
    <row r="4099" spans="3:14" s="370" customFormat="1" hidden="1" x14ac:dyDescent="0.15">
      <c r="C4099" s="926"/>
      <c r="D4099" s="926"/>
      <c r="E4099" s="926"/>
      <c r="F4099" s="926"/>
      <c r="N4099" s="925"/>
    </row>
    <row r="4100" spans="3:14" s="370" customFormat="1" hidden="1" x14ac:dyDescent="0.15">
      <c r="C4100" s="926"/>
      <c r="D4100" s="926"/>
      <c r="E4100" s="926"/>
      <c r="F4100" s="926"/>
      <c r="N4100" s="925"/>
    </row>
    <row r="4101" spans="3:14" s="370" customFormat="1" hidden="1" x14ac:dyDescent="0.15">
      <c r="C4101" s="926"/>
      <c r="D4101" s="926"/>
      <c r="E4101" s="926"/>
      <c r="F4101" s="926"/>
      <c r="N4101" s="925"/>
    </row>
    <row r="4102" spans="3:14" s="370" customFormat="1" hidden="1" x14ac:dyDescent="0.15">
      <c r="C4102" s="926"/>
      <c r="D4102" s="926"/>
      <c r="E4102" s="926"/>
      <c r="F4102" s="926"/>
      <c r="N4102" s="925"/>
    </row>
    <row r="4103" spans="3:14" s="370" customFormat="1" hidden="1" x14ac:dyDescent="0.15">
      <c r="C4103" s="926"/>
      <c r="D4103" s="926"/>
      <c r="E4103" s="926"/>
      <c r="F4103" s="926"/>
      <c r="N4103" s="925"/>
    </row>
    <row r="4104" spans="3:14" s="370" customFormat="1" hidden="1" x14ac:dyDescent="0.15">
      <c r="C4104" s="926"/>
      <c r="D4104" s="926"/>
      <c r="E4104" s="926"/>
      <c r="F4104" s="926"/>
      <c r="N4104" s="925"/>
    </row>
    <row r="4105" spans="3:14" s="370" customFormat="1" hidden="1" x14ac:dyDescent="0.15">
      <c r="C4105" s="926"/>
      <c r="D4105" s="926"/>
      <c r="E4105" s="926"/>
      <c r="F4105" s="926"/>
      <c r="N4105" s="925"/>
    </row>
    <row r="4106" spans="3:14" s="370" customFormat="1" hidden="1" x14ac:dyDescent="0.15">
      <c r="C4106" s="926"/>
      <c r="D4106" s="926"/>
      <c r="E4106" s="926"/>
      <c r="F4106" s="926"/>
      <c r="N4106" s="925"/>
    </row>
    <row r="4107" spans="3:14" s="370" customFormat="1" hidden="1" x14ac:dyDescent="0.15">
      <c r="C4107" s="926"/>
      <c r="D4107" s="926"/>
      <c r="E4107" s="926"/>
      <c r="F4107" s="926"/>
      <c r="N4107" s="925"/>
    </row>
    <row r="4108" spans="3:14" s="370" customFormat="1" hidden="1" x14ac:dyDescent="0.15">
      <c r="C4108" s="926"/>
      <c r="D4108" s="926"/>
      <c r="E4108" s="926"/>
      <c r="F4108" s="926"/>
      <c r="N4108" s="925"/>
    </row>
    <row r="4109" spans="3:14" s="370" customFormat="1" hidden="1" x14ac:dyDescent="0.15">
      <c r="C4109" s="926"/>
      <c r="D4109" s="926"/>
      <c r="E4109" s="926"/>
      <c r="F4109" s="926"/>
      <c r="N4109" s="925"/>
    </row>
    <row r="4110" spans="3:14" s="370" customFormat="1" hidden="1" x14ac:dyDescent="0.15">
      <c r="C4110" s="926"/>
      <c r="D4110" s="926"/>
      <c r="E4110" s="926"/>
      <c r="F4110" s="926"/>
      <c r="N4110" s="925"/>
    </row>
    <row r="4111" spans="3:14" s="370" customFormat="1" hidden="1" x14ac:dyDescent="0.15">
      <c r="C4111" s="926"/>
      <c r="D4111" s="926"/>
      <c r="E4111" s="926"/>
      <c r="F4111" s="926"/>
      <c r="N4111" s="925"/>
    </row>
    <row r="4112" spans="3:14" s="370" customFormat="1" hidden="1" x14ac:dyDescent="0.15">
      <c r="C4112" s="926"/>
      <c r="D4112" s="926"/>
      <c r="E4112" s="926"/>
      <c r="F4112" s="926"/>
      <c r="N4112" s="925"/>
    </row>
    <row r="4113" spans="3:14" s="370" customFormat="1" hidden="1" x14ac:dyDescent="0.15">
      <c r="C4113" s="926"/>
      <c r="D4113" s="926"/>
      <c r="E4113" s="926"/>
      <c r="F4113" s="926"/>
      <c r="N4113" s="925"/>
    </row>
    <row r="4114" spans="3:14" s="370" customFormat="1" hidden="1" x14ac:dyDescent="0.15">
      <c r="C4114" s="926"/>
      <c r="D4114" s="926"/>
      <c r="E4114" s="926"/>
      <c r="F4114" s="926"/>
      <c r="N4114" s="925"/>
    </row>
    <row r="4115" spans="3:14" s="370" customFormat="1" hidden="1" x14ac:dyDescent="0.15">
      <c r="C4115" s="926"/>
      <c r="D4115" s="926"/>
      <c r="E4115" s="926"/>
      <c r="F4115" s="926"/>
      <c r="N4115" s="925"/>
    </row>
    <row r="4116" spans="3:14" s="370" customFormat="1" hidden="1" x14ac:dyDescent="0.15">
      <c r="C4116" s="926"/>
      <c r="D4116" s="926"/>
      <c r="E4116" s="926"/>
      <c r="F4116" s="926"/>
      <c r="N4116" s="925"/>
    </row>
    <row r="4117" spans="3:14" s="370" customFormat="1" hidden="1" x14ac:dyDescent="0.15">
      <c r="C4117" s="926"/>
      <c r="D4117" s="926"/>
      <c r="E4117" s="926"/>
      <c r="F4117" s="926"/>
      <c r="N4117" s="925"/>
    </row>
    <row r="4118" spans="3:14" s="370" customFormat="1" hidden="1" x14ac:dyDescent="0.15">
      <c r="C4118" s="926"/>
      <c r="D4118" s="926"/>
      <c r="E4118" s="926"/>
      <c r="F4118" s="926"/>
      <c r="N4118" s="925"/>
    </row>
    <row r="4119" spans="3:14" s="370" customFormat="1" hidden="1" x14ac:dyDescent="0.15">
      <c r="C4119" s="926"/>
      <c r="D4119" s="926"/>
      <c r="E4119" s="926"/>
      <c r="F4119" s="926"/>
      <c r="N4119" s="925"/>
    </row>
    <row r="4120" spans="3:14" s="370" customFormat="1" hidden="1" x14ac:dyDescent="0.15">
      <c r="C4120" s="926"/>
      <c r="D4120" s="926"/>
      <c r="E4120" s="926"/>
      <c r="F4120" s="926"/>
      <c r="N4120" s="925"/>
    </row>
    <row r="4121" spans="3:14" s="370" customFormat="1" hidden="1" x14ac:dyDescent="0.15">
      <c r="C4121" s="926"/>
      <c r="D4121" s="926"/>
      <c r="E4121" s="926"/>
      <c r="F4121" s="926"/>
      <c r="N4121" s="925"/>
    </row>
    <row r="4122" spans="3:14" s="370" customFormat="1" hidden="1" x14ac:dyDescent="0.15">
      <c r="C4122" s="926"/>
      <c r="D4122" s="926"/>
      <c r="E4122" s="926"/>
      <c r="F4122" s="926"/>
      <c r="N4122" s="925"/>
    </row>
    <row r="4123" spans="3:14" s="370" customFormat="1" hidden="1" x14ac:dyDescent="0.15">
      <c r="C4123" s="926"/>
      <c r="D4123" s="926"/>
      <c r="E4123" s="926"/>
      <c r="F4123" s="926"/>
      <c r="N4123" s="925"/>
    </row>
    <row r="4124" spans="3:14" s="370" customFormat="1" hidden="1" x14ac:dyDescent="0.15">
      <c r="C4124" s="926"/>
      <c r="D4124" s="926"/>
      <c r="E4124" s="926"/>
      <c r="F4124" s="926"/>
      <c r="N4124" s="925"/>
    </row>
    <row r="4125" spans="3:14" s="370" customFormat="1" hidden="1" x14ac:dyDescent="0.15">
      <c r="C4125" s="926"/>
      <c r="D4125" s="926"/>
      <c r="E4125" s="926"/>
      <c r="F4125" s="926"/>
      <c r="N4125" s="925"/>
    </row>
    <row r="4126" spans="3:14" s="370" customFormat="1" hidden="1" x14ac:dyDescent="0.15">
      <c r="C4126" s="926"/>
      <c r="D4126" s="926"/>
      <c r="E4126" s="926"/>
      <c r="F4126" s="926"/>
      <c r="N4126" s="925"/>
    </row>
    <row r="4127" spans="3:14" s="370" customFormat="1" hidden="1" x14ac:dyDescent="0.15">
      <c r="C4127" s="926"/>
      <c r="D4127" s="926"/>
      <c r="E4127" s="926"/>
      <c r="F4127" s="926"/>
      <c r="N4127" s="925"/>
    </row>
    <row r="4128" spans="3:14" s="370" customFormat="1" hidden="1" x14ac:dyDescent="0.15">
      <c r="C4128" s="926"/>
      <c r="D4128" s="926"/>
      <c r="E4128" s="926"/>
      <c r="F4128" s="926"/>
      <c r="N4128" s="925"/>
    </row>
    <row r="4129" spans="3:14" s="370" customFormat="1" hidden="1" x14ac:dyDescent="0.15">
      <c r="C4129" s="926"/>
      <c r="D4129" s="926"/>
      <c r="E4129" s="926"/>
      <c r="F4129" s="926"/>
      <c r="N4129" s="925"/>
    </row>
    <row r="4130" spans="3:14" s="370" customFormat="1" hidden="1" x14ac:dyDescent="0.15">
      <c r="C4130" s="926"/>
      <c r="D4130" s="926"/>
      <c r="E4130" s="926"/>
      <c r="F4130" s="926"/>
      <c r="N4130" s="925"/>
    </row>
    <row r="4131" spans="3:14" s="370" customFormat="1" hidden="1" x14ac:dyDescent="0.15">
      <c r="C4131" s="926"/>
      <c r="D4131" s="926"/>
      <c r="E4131" s="926"/>
      <c r="F4131" s="926"/>
      <c r="N4131" s="925"/>
    </row>
    <row r="4132" spans="3:14" s="370" customFormat="1" hidden="1" x14ac:dyDescent="0.15">
      <c r="C4132" s="926"/>
      <c r="D4132" s="926"/>
      <c r="E4132" s="926"/>
      <c r="F4132" s="926"/>
      <c r="N4132" s="925"/>
    </row>
    <row r="4133" spans="3:14" s="370" customFormat="1" hidden="1" x14ac:dyDescent="0.15">
      <c r="C4133" s="926"/>
      <c r="D4133" s="926"/>
      <c r="E4133" s="926"/>
      <c r="F4133" s="926"/>
      <c r="N4133" s="925"/>
    </row>
    <row r="4134" spans="3:14" s="370" customFormat="1" hidden="1" x14ac:dyDescent="0.15">
      <c r="C4134" s="926"/>
      <c r="D4134" s="926"/>
      <c r="E4134" s="926"/>
      <c r="F4134" s="926"/>
      <c r="N4134" s="925"/>
    </row>
    <row r="4135" spans="3:14" s="370" customFormat="1" hidden="1" x14ac:dyDescent="0.15">
      <c r="C4135" s="926"/>
      <c r="D4135" s="926"/>
      <c r="E4135" s="926"/>
      <c r="F4135" s="926"/>
      <c r="N4135" s="925"/>
    </row>
    <row r="4136" spans="3:14" s="370" customFormat="1" hidden="1" x14ac:dyDescent="0.15">
      <c r="C4136" s="926"/>
      <c r="D4136" s="926"/>
      <c r="E4136" s="926"/>
      <c r="F4136" s="926"/>
      <c r="N4136" s="925"/>
    </row>
    <row r="4137" spans="3:14" s="370" customFormat="1" hidden="1" x14ac:dyDescent="0.15">
      <c r="C4137" s="926"/>
      <c r="D4137" s="926"/>
      <c r="E4137" s="926"/>
      <c r="F4137" s="926"/>
      <c r="N4137" s="925"/>
    </row>
    <row r="4138" spans="3:14" s="370" customFormat="1" hidden="1" x14ac:dyDescent="0.15">
      <c r="C4138" s="926"/>
      <c r="D4138" s="926"/>
      <c r="E4138" s="926"/>
      <c r="F4138" s="926"/>
      <c r="N4138" s="925"/>
    </row>
    <row r="4139" spans="3:14" s="370" customFormat="1" hidden="1" x14ac:dyDescent="0.15">
      <c r="C4139" s="926"/>
      <c r="D4139" s="926"/>
      <c r="E4139" s="926"/>
      <c r="F4139" s="926"/>
      <c r="N4139" s="925"/>
    </row>
    <row r="4140" spans="3:14" s="370" customFormat="1" hidden="1" x14ac:dyDescent="0.15">
      <c r="C4140" s="926"/>
      <c r="D4140" s="926"/>
      <c r="E4140" s="926"/>
      <c r="F4140" s="926"/>
      <c r="N4140" s="925"/>
    </row>
    <row r="4141" spans="3:14" s="370" customFormat="1" hidden="1" x14ac:dyDescent="0.15">
      <c r="C4141" s="926"/>
      <c r="D4141" s="926"/>
      <c r="E4141" s="926"/>
      <c r="F4141" s="926"/>
      <c r="N4141" s="925"/>
    </row>
    <row r="4142" spans="3:14" s="370" customFormat="1" hidden="1" x14ac:dyDescent="0.15">
      <c r="C4142" s="926"/>
      <c r="D4142" s="926"/>
      <c r="E4142" s="926"/>
      <c r="F4142" s="926"/>
      <c r="N4142" s="925"/>
    </row>
    <row r="4143" spans="3:14" s="370" customFormat="1" hidden="1" x14ac:dyDescent="0.15">
      <c r="C4143" s="926"/>
      <c r="D4143" s="926"/>
      <c r="E4143" s="926"/>
      <c r="F4143" s="926"/>
      <c r="N4143" s="925"/>
    </row>
    <row r="4144" spans="3:14" s="370" customFormat="1" hidden="1" x14ac:dyDescent="0.15">
      <c r="C4144" s="926"/>
      <c r="D4144" s="926"/>
      <c r="E4144" s="926"/>
      <c r="F4144" s="926"/>
      <c r="N4144" s="925"/>
    </row>
    <row r="4145" spans="3:14" s="370" customFormat="1" hidden="1" x14ac:dyDescent="0.15">
      <c r="C4145" s="926"/>
      <c r="D4145" s="926"/>
      <c r="E4145" s="926"/>
      <c r="F4145" s="926"/>
      <c r="N4145" s="925"/>
    </row>
    <row r="4146" spans="3:14" s="370" customFormat="1" hidden="1" x14ac:dyDescent="0.15">
      <c r="C4146" s="926"/>
      <c r="D4146" s="926"/>
      <c r="E4146" s="926"/>
      <c r="F4146" s="926"/>
      <c r="N4146" s="925"/>
    </row>
    <row r="4147" spans="3:14" s="370" customFormat="1" hidden="1" x14ac:dyDescent="0.15">
      <c r="C4147" s="926"/>
      <c r="D4147" s="926"/>
      <c r="E4147" s="926"/>
      <c r="F4147" s="926"/>
      <c r="N4147" s="925"/>
    </row>
    <row r="4148" spans="3:14" s="370" customFormat="1" hidden="1" x14ac:dyDescent="0.15">
      <c r="C4148" s="926"/>
      <c r="D4148" s="926"/>
      <c r="E4148" s="926"/>
      <c r="F4148" s="926"/>
      <c r="N4148" s="925"/>
    </row>
    <row r="4149" spans="3:14" s="370" customFormat="1" hidden="1" x14ac:dyDescent="0.15">
      <c r="C4149" s="926"/>
      <c r="D4149" s="926"/>
      <c r="E4149" s="926"/>
      <c r="F4149" s="926"/>
      <c r="N4149" s="925"/>
    </row>
    <row r="4150" spans="3:14" s="370" customFormat="1" hidden="1" x14ac:dyDescent="0.15">
      <c r="C4150" s="926"/>
      <c r="D4150" s="926"/>
      <c r="E4150" s="926"/>
      <c r="F4150" s="926"/>
      <c r="N4150" s="925"/>
    </row>
    <row r="4151" spans="3:14" s="370" customFormat="1" hidden="1" x14ac:dyDescent="0.15">
      <c r="C4151" s="926"/>
      <c r="D4151" s="926"/>
      <c r="E4151" s="926"/>
      <c r="F4151" s="926"/>
      <c r="N4151" s="925"/>
    </row>
    <row r="4152" spans="3:14" s="370" customFormat="1" hidden="1" x14ac:dyDescent="0.15">
      <c r="C4152" s="926"/>
      <c r="D4152" s="926"/>
      <c r="E4152" s="926"/>
      <c r="F4152" s="926"/>
      <c r="N4152" s="925"/>
    </row>
    <row r="4153" spans="3:14" s="370" customFormat="1" hidden="1" x14ac:dyDescent="0.15">
      <c r="C4153" s="926"/>
      <c r="D4153" s="926"/>
      <c r="E4153" s="926"/>
      <c r="F4153" s="926"/>
      <c r="N4153" s="925"/>
    </row>
    <row r="4154" spans="3:14" s="370" customFormat="1" hidden="1" x14ac:dyDescent="0.15">
      <c r="C4154" s="926"/>
      <c r="D4154" s="926"/>
      <c r="E4154" s="926"/>
      <c r="F4154" s="926"/>
      <c r="N4154" s="925"/>
    </row>
    <row r="4155" spans="3:14" s="370" customFormat="1" hidden="1" x14ac:dyDescent="0.15">
      <c r="C4155" s="926"/>
      <c r="D4155" s="926"/>
      <c r="E4155" s="926"/>
      <c r="F4155" s="926"/>
      <c r="N4155" s="925"/>
    </row>
    <row r="4156" spans="3:14" s="370" customFormat="1" hidden="1" x14ac:dyDescent="0.15">
      <c r="C4156" s="926"/>
      <c r="D4156" s="926"/>
      <c r="E4156" s="926"/>
      <c r="F4156" s="926"/>
      <c r="N4156" s="925"/>
    </row>
    <row r="4157" spans="3:14" s="370" customFormat="1" hidden="1" x14ac:dyDescent="0.15">
      <c r="C4157" s="926"/>
      <c r="D4157" s="926"/>
      <c r="E4157" s="926"/>
      <c r="F4157" s="926"/>
      <c r="N4157" s="925"/>
    </row>
    <row r="4158" spans="3:14" s="370" customFormat="1" hidden="1" x14ac:dyDescent="0.15">
      <c r="C4158" s="926"/>
      <c r="D4158" s="926"/>
      <c r="E4158" s="926"/>
      <c r="F4158" s="926"/>
      <c r="N4158" s="925"/>
    </row>
    <row r="4159" spans="3:14" s="370" customFormat="1" hidden="1" x14ac:dyDescent="0.15">
      <c r="C4159" s="926"/>
      <c r="D4159" s="926"/>
      <c r="E4159" s="926"/>
      <c r="F4159" s="926"/>
      <c r="N4159" s="925"/>
    </row>
    <row r="4160" spans="3:14" s="370" customFormat="1" hidden="1" x14ac:dyDescent="0.15">
      <c r="C4160" s="926"/>
      <c r="D4160" s="926"/>
      <c r="E4160" s="926"/>
      <c r="F4160" s="926"/>
      <c r="N4160" s="925"/>
    </row>
    <row r="4161" spans="3:14" s="370" customFormat="1" hidden="1" x14ac:dyDescent="0.15">
      <c r="C4161" s="926"/>
      <c r="D4161" s="926"/>
      <c r="E4161" s="926"/>
      <c r="F4161" s="926"/>
      <c r="N4161" s="925"/>
    </row>
    <row r="4162" spans="3:14" s="370" customFormat="1" hidden="1" x14ac:dyDescent="0.15">
      <c r="C4162" s="926"/>
      <c r="D4162" s="926"/>
      <c r="E4162" s="926"/>
      <c r="F4162" s="926"/>
      <c r="N4162" s="925"/>
    </row>
    <row r="4163" spans="3:14" s="370" customFormat="1" hidden="1" x14ac:dyDescent="0.15">
      <c r="C4163" s="926"/>
      <c r="D4163" s="926"/>
      <c r="E4163" s="926"/>
      <c r="F4163" s="926"/>
      <c r="N4163" s="925"/>
    </row>
    <row r="4164" spans="3:14" s="370" customFormat="1" hidden="1" x14ac:dyDescent="0.15">
      <c r="C4164" s="926"/>
      <c r="D4164" s="926"/>
      <c r="E4164" s="926"/>
      <c r="F4164" s="926"/>
      <c r="N4164" s="925"/>
    </row>
    <row r="4165" spans="3:14" s="370" customFormat="1" hidden="1" x14ac:dyDescent="0.15">
      <c r="C4165" s="926"/>
      <c r="D4165" s="926"/>
      <c r="E4165" s="926"/>
      <c r="F4165" s="926"/>
      <c r="N4165" s="925"/>
    </row>
    <row r="4166" spans="3:14" s="370" customFormat="1" hidden="1" x14ac:dyDescent="0.15">
      <c r="C4166" s="926"/>
      <c r="D4166" s="926"/>
      <c r="E4166" s="926"/>
      <c r="F4166" s="926"/>
      <c r="N4166" s="925"/>
    </row>
    <row r="4167" spans="3:14" s="370" customFormat="1" hidden="1" x14ac:dyDescent="0.15">
      <c r="C4167" s="926"/>
      <c r="D4167" s="926"/>
      <c r="E4167" s="926"/>
      <c r="F4167" s="926"/>
      <c r="N4167" s="925"/>
    </row>
    <row r="4168" spans="3:14" s="370" customFormat="1" hidden="1" x14ac:dyDescent="0.15">
      <c r="C4168" s="926"/>
      <c r="D4168" s="926"/>
      <c r="E4168" s="926"/>
      <c r="F4168" s="926"/>
      <c r="N4168" s="925"/>
    </row>
    <row r="4169" spans="3:14" s="370" customFormat="1" hidden="1" x14ac:dyDescent="0.15">
      <c r="C4169" s="926"/>
      <c r="D4169" s="926"/>
      <c r="E4169" s="926"/>
      <c r="F4169" s="926"/>
      <c r="N4169" s="925"/>
    </row>
    <row r="4170" spans="3:14" s="370" customFormat="1" hidden="1" x14ac:dyDescent="0.15">
      <c r="C4170" s="926"/>
      <c r="D4170" s="926"/>
      <c r="E4170" s="926"/>
      <c r="F4170" s="926"/>
      <c r="N4170" s="925"/>
    </row>
    <row r="4171" spans="3:14" s="370" customFormat="1" hidden="1" x14ac:dyDescent="0.15">
      <c r="C4171" s="926"/>
      <c r="D4171" s="926"/>
      <c r="E4171" s="926"/>
      <c r="F4171" s="926"/>
      <c r="N4171" s="925"/>
    </row>
    <row r="4172" spans="3:14" s="370" customFormat="1" hidden="1" x14ac:dyDescent="0.15">
      <c r="C4172" s="926"/>
      <c r="D4172" s="926"/>
      <c r="E4172" s="926"/>
      <c r="F4172" s="926"/>
      <c r="N4172" s="925"/>
    </row>
    <row r="4173" spans="3:14" s="370" customFormat="1" hidden="1" x14ac:dyDescent="0.15">
      <c r="C4173" s="926"/>
      <c r="D4173" s="926"/>
      <c r="E4173" s="926"/>
      <c r="F4173" s="926"/>
      <c r="N4173" s="925"/>
    </row>
    <row r="4174" spans="3:14" s="370" customFormat="1" hidden="1" x14ac:dyDescent="0.15">
      <c r="C4174" s="926"/>
      <c r="D4174" s="926"/>
      <c r="E4174" s="926"/>
      <c r="F4174" s="926"/>
      <c r="N4174" s="925"/>
    </row>
    <row r="4175" spans="3:14" s="370" customFormat="1" hidden="1" x14ac:dyDescent="0.15">
      <c r="C4175" s="926"/>
      <c r="D4175" s="926"/>
      <c r="E4175" s="926"/>
      <c r="F4175" s="926"/>
      <c r="N4175" s="925"/>
    </row>
    <row r="4176" spans="3:14" s="370" customFormat="1" hidden="1" x14ac:dyDescent="0.15">
      <c r="C4176" s="926"/>
      <c r="D4176" s="926"/>
      <c r="E4176" s="926"/>
      <c r="F4176" s="926"/>
      <c r="N4176" s="925"/>
    </row>
    <row r="4177" spans="3:14" s="370" customFormat="1" hidden="1" x14ac:dyDescent="0.15">
      <c r="C4177" s="926"/>
      <c r="D4177" s="926"/>
      <c r="E4177" s="926"/>
      <c r="F4177" s="926"/>
      <c r="N4177" s="925"/>
    </row>
    <row r="4178" spans="3:14" s="370" customFormat="1" hidden="1" x14ac:dyDescent="0.15">
      <c r="C4178" s="926"/>
      <c r="D4178" s="926"/>
      <c r="E4178" s="926"/>
      <c r="F4178" s="926"/>
      <c r="N4178" s="925"/>
    </row>
    <row r="4179" spans="3:14" s="370" customFormat="1" hidden="1" x14ac:dyDescent="0.15">
      <c r="C4179" s="926"/>
      <c r="D4179" s="926"/>
      <c r="E4179" s="926"/>
      <c r="F4179" s="926"/>
      <c r="N4179" s="925"/>
    </row>
    <row r="4180" spans="3:14" s="370" customFormat="1" hidden="1" x14ac:dyDescent="0.15">
      <c r="C4180" s="926"/>
      <c r="D4180" s="926"/>
      <c r="E4180" s="926"/>
      <c r="F4180" s="926"/>
      <c r="N4180" s="925"/>
    </row>
    <row r="4181" spans="3:14" s="370" customFormat="1" hidden="1" x14ac:dyDescent="0.15">
      <c r="C4181" s="926"/>
      <c r="D4181" s="926"/>
      <c r="E4181" s="926"/>
      <c r="F4181" s="926"/>
      <c r="N4181" s="925"/>
    </row>
    <row r="4182" spans="3:14" s="370" customFormat="1" hidden="1" x14ac:dyDescent="0.15">
      <c r="C4182" s="926"/>
      <c r="D4182" s="926"/>
      <c r="E4182" s="926"/>
      <c r="F4182" s="926"/>
      <c r="N4182" s="925"/>
    </row>
    <row r="4183" spans="3:14" s="370" customFormat="1" hidden="1" x14ac:dyDescent="0.15">
      <c r="C4183" s="926"/>
      <c r="D4183" s="926"/>
      <c r="E4183" s="926"/>
      <c r="F4183" s="926"/>
      <c r="N4183" s="925"/>
    </row>
    <row r="4184" spans="3:14" s="370" customFormat="1" hidden="1" x14ac:dyDescent="0.15">
      <c r="C4184" s="926"/>
      <c r="D4184" s="926"/>
      <c r="E4184" s="926"/>
      <c r="F4184" s="926"/>
      <c r="N4184" s="925"/>
    </row>
    <row r="4185" spans="3:14" s="370" customFormat="1" hidden="1" x14ac:dyDescent="0.15">
      <c r="C4185" s="926"/>
      <c r="D4185" s="926"/>
      <c r="E4185" s="926"/>
      <c r="F4185" s="926"/>
      <c r="N4185" s="925"/>
    </row>
    <row r="4186" spans="3:14" s="370" customFormat="1" hidden="1" x14ac:dyDescent="0.15">
      <c r="C4186" s="926"/>
      <c r="D4186" s="926"/>
      <c r="E4186" s="926"/>
      <c r="F4186" s="926"/>
      <c r="N4186" s="925"/>
    </row>
    <row r="4187" spans="3:14" s="370" customFormat="1" hidden="1" x14ac:dyDescent="0.15">
      <c r="C4187" s="926"/>
      <c r="D4187" s="926"/>
      <c r="E4187" s="926"/>
      <c r="F4187" s="926"/>
      <c r="N4187" s="925"/>
    </row>
    <row r="4188" spans="3:14" s="370" customFormat="1" hidden="1" x14ac:dyDescent="0.15">
      <c r="C4188" s="926"/>
      <c r="D4188" s="926"/>
      <c r="E4188" s="926"/>
      <c r="F4188" s="926"/>
      <c r="N4188" s="925"/>
    </row>
    <row r="4189" spans="3:14" s="370" customFormat="1" hidden="1" x14ac:dyDescent="0.15">
      <c r="C4189" s="926"/>
      <c r="D4189" s="926"/>
      <c r="E4189" s="926"/>
      <c r="F4189" s="926"/>
      <c r="N4189" s="925"/>
    </row>
    <row r="4190" spans="3:14" s="370" customFormat="1" hidden="1" x14ac:dyDescent="0.15">
      <c r="C4190" s="926"/>
      <c r="D4190" s="926"/>
      <c r="E4190" s="926"/>
      <c r="F4190" s="926"/>
      <c r="N4190" s="925"/>
    </row>
    <row r="4191" spans="3:14" s="370" customFormat="1" hidden="1" x14ac:dyDescent="0.15">
      <c r="C4191" s="926"/>
      <c r="D4191" s="926"/>
      <c r="E4191" s="926"/>
      <c r="F4191" s="926"/>
      <c r="N4191" s="925"/>
    </row>
    <row r="4192" spans="3:14" s="370" customFormat="1" hidden="1" x14ac:dyDescent="0.15">
      <c r="C4192" s="926"/>
      <c r="D4192" s="926"/>
      <c r="E4192" s="926"/>
      <c r="F4192" s="926"/>
      <c r="N4192" s="925"/>
    </row>
    <row r="4193" spans="3:14" s="370" customFormat="1" hidden="1" x14ac:dyDescent="0.15">
      <c r="C4193" s="926"/>
      <c r="D4193" s="926"/>
      <c r="E4193" s="926"/>
      <c r="F4193" s="926"/>
      <c r="N4193" s="925"/>
    </row>
    <row r="4194" spans="3:14" s="370" customFormat="1" hidden="1" x14ac:dyDescent="0.15">
      <c r="C4194" s="926"/>
      <c r="D4194" s="926"/>
      <c r="E4194" s="926"/>
      <c r="F4194" s="926"/>
      <c r="N4194" s="925"/>
    </row>
    <row r="4195" spans="3:14" s="370" customFormat="1" hidden="1" x14ac:dyDescent="0.15">
      <c r="C4195" s="926"/>
      <c r="D4195" s="926"/>
      <c r="E4195" s="926"/>
      <c r="F4195" s="926"/>
      <c r="N4195" s="925"/>
    </row>
    <row r="4196" spans="3:14" s="370" customFormat="1" hidden="1" x14ac:dyDescent="0.15">
      <c r="C4196" s="926"/>
      <c r="D4196" s="926"/>
      <c r="E4196" s="926"/>
      <c r="F4196" s="926"/>
      <c r="N4196" s="925"/>
    </row>
    <row r="4197" spans="3:14" s="370" customFormat="1" hidden="1" x14ac:dyDescent="0.15">
      <c r="C4197" s="926"/>
      <c r="D4197" s="926"/>
      <c r="E4197" s="926"/>
      <c r="F4197" s="926"/>
      <c r="N4197" s="925"/>
    </row>
    <row r="4198" spans="3:14" s="370" customFormat="1" hidden="1" x14ac:dyDescent="0.15">
      <c r="C4198" s="926"/>
      <c r="D4198" s="926"/>
      <c r="E4198" s="926"/>
      <c r="F4198" s="926"/>
      <c r="N4198" s="925"/>
    </row>
    <row r="4199" spans="3:14" s="370" customFormat="1" hidden="1" x14ac:dyDescent="0.15">
      <c r="C4199" s="926"/>
      <c r="D4199" s="926"/>
      <c r="E4199" s="926"/>
      <c r="F4199" s="926"/>
      <c r="N4199" s="925"/>
    </row>
    <row r="4200" spans="3:14" s="370" customFormat="1" hidden="1" x14ac:dyDescent="0.15">
      <c r="C4200" s="926"/>
      <c r="D4200" s="926"/>
      <c r="E4200" s="926"/>
      <c r="F4200" s="926"/>
      <c r="N4200" s="925"/>
    </row>
    <row r="4201" spans="3:14" s="370" customFormat="1" hidden="1" x14ac:dyDescent="0.15">
      <c r="C4201" s="926"/>
      <c r="D4201" s="926"/>
      <c r="E4201" s="926"/>
      <c r="F4201" s="926"/>
      <c r="N4201" s="925"/>
    </row>
    <row r="4202" spans="3:14" s="370" customFormat="1" hidden="1" x14ac:dyDescent="0.15">
      <c r="C4202" s="926"/>
      <c r="D4202" s="926"/>
      <c r="E4202" s="926"/>
      <c r="F4202" s="926"/>
      <c r="N4202" s="925"/>
    </row>
    <row r="4203" spans="3:14" s="370" customFormat="1" hidden="1" x14ac:dyDescent="0.15">
      <c r="C4203" s="926"/>
      <c r="D4203" s="926"/>
      <c r="E4203" s="926"/>
      <c r="F4203" s="926"/>
      <c r="N4203" s="925"/>
    </row>
    <row r="4204" spans="3:14" s="370" customFormat="1" hidden="1" x14ac:dyDescent="0.15">
      <c r="C4204" s="926"/>
      <c r="D4204" s="926"/>
      <c r="E4204" s="926"/>
      <c r="F4204" s="926"/>
      <c r="N4204" s="925"/>
    </row>
    <row r="4205" spans="3:14" s="370" customFormat="1" hidden="1" x14ac:dyDescent="0.15">
      <c r="C4205" s="926"/>
      <c r="D4205" s="926"/>
      <c r="E4205" s="926"/>
      <c r="F4205" s="926"/>
      <c r="N4205" s="925"/>
    </row>
    <row r="4206" spans="3:14" s="370" customFormat="1" hidden="1" x14ac:dyDescent="0.15">
      <c r="C4206" s="926"/>
      <c r="D4206" s="926"/>
      <c r="E4206" s="926"/>
      <c r="F4206" s="926"/>
      <c r="N4206" s="925"/>
    </row>
    <row r="4207" spans="3:14" s="370" customFormat="1" hidden="1" x14ac:dyDescent="0.15">
      <c r="C4207" s="926"/>
      <c r="D4207" s="926"/>
      <c r="E4207" s="926"/>
      <c r="F4207" s="926"/>
      <c r="N4207" s="925"/>
    </row>
    <row r="4208" spans="3:14" s="370" customFormat="1" hidden="1" x14ac:dyDescent="0.15">
      <c r="C4208" s="926"/>
      <c r="D4208" s="926"/>
      <c r="E4208" s="926"/>
      <c r="F4208" s="926"/>
      <c r="N4208" s="925"/>
    </row>
    <row r="4209" spans="3:14" s="370" customFormat="1" hidden="1" x14ac:dyDescent="0.15">
      <c r="C4209" s="926"/>
      <c r="D4209" s="926"/>
      <c r="E4209" s="926"/>
      <c r="F4209" s="926"/>
      <c r="N4209" s="925"/>
    </row>
    <row r="4210" spans="3:14" s="370" customFormat="1" hidden="1" x14ac:dyDescent="0.15">
      <c r="C4210" s="926"/>
      <c r="D4210" s="926"/>
      <c r="E4210" s="926"/>
      <c r="F4210" s="926"/>
      <c r="N4210" s="925"/>
    </row>
    <row r="4211" spans="3:14" s="370" customFormat="1" hidden="1" x14ac:dyDescent="0.15">
      <c r="C4211" s="926"/>
      <c r="D4211" s="926"/>
      <c r="E4211" s="926"/>
      <c r="F4211" s="926"/>
      <c r="N4211" s="925"/>
    </row>
    <row r="4212" spans="3:14" s="370" customFormat="1" hidden="1" x14ac:dyDescent="0.15">
      <c r="C4212" s="926"/>
      <c r="D4212" s="926"/>
      <c r="E4212" s="926"/>
      <c r="F4212" s="926"/>
      <c r="N4212" s="925"/>
    </row>
    <row r="4213" spans="3:14" s="370" customFormat="1" hidden="1" x14ac:dyDescent="0.15">
      <c r="C4213" s="926"/>
      <c r="D4213" s="926"/>
      <c r="E4213" s="926"/>
      <c r="F4213" s="926"/>
      <c r="N4213" s="925"/>
    </row>
    <row r="4214" spans="3:14" s="370" customFormat="1" hidden="1" x14ac:dyDescent="0.15">
      <c r="C4214" s="926"/>
      <c r="D4214" s="926"/>
      <c r="E4214" s="926"/>
      <c r="F4214" s="926"/>
      <c r="N4214" s="925"/>
    </row>
    <row r="4215" spans="3:14" s="370" customFormat="1" hidden="1" x14ac:dyDescent="0.15">
      <c r="C4215" s="926"/>
      <c r="D4215" s="926"/>
      <c r="E4215" s="926"/>
      <c r="F4215" s="926"/>
      <c r="N4215" s="925"/>
    </row>
    <row r="4216" spans="3:14" s="370" customFormat="1" hidden="1" x14ac:dyDescent="0.15">
      <c r="C4216" s="926"/>
      <c r="D4216" s="926"/>
      <c r="E4216" s="926"/>
      <c r="F4216" s="926"/>
      <c r="N4216" s="925"/>
    </row>
    <row r="4217" spans="3:14" s="370" customFormat="1" hidden="1" x14ac:dyDescent="0.15">
      <c r="C4217" s="926"/>
      <c r="D4217" s="926"/>
      <c r="E4217" s="926"/>
      <c r="F4217" s="926"/>
      <c r="N4217" s="925"/>
    </row>
    <row r="4218" spans="3:14" s="370" customFormat="1" hidden="1" x14ac:dyDescent="0.15">
      <c r="C4218" s="926"/>
      <c r="D4218" s="926"/>
      <c r="E4218" s="926"/>
      <c r="F4218" s="926"/>
      <c r="N4218" s="925"/>
    </row>
    <row r="4219" spans="3:14" s="370" customFormat="1" hidden="1" x14ac:dyDescent="0.15">
      <c r="C4219" s="926"/>
      <c r="D4219" s="926"/>
      <c r="E4219" s="926"/>
      <c r="F4219" s="926"/>
      <c r="N4219" s="925"/>
    </row>
    <row r="4220" spans="3:14" s="370" customFormat="1" hidden="1" x14ac:dyDescent="0.15">
      <c r="C4220" s="926"/>
      <c r="D4220" s="926"/>
      <c r="E4220" s="926"/>
      <c r="F4220" s="926"/>
      <c r="N4220" s="925"/>
    </row>
    <row r="4221" spans="3:14" s="370" customFormat="1" hidden="1" x14ac:dyDescent="0.15">
      <c r="C4221" s="926"/>
      <c r="D4221" s="926"/>
      <c r="E4221" s="926"/>
      <c r="F4221" s="926"/>
      <c r="N4221" s="925"/>
    </row>
    <row r="4222" spans="3:14" s="370" customFormat="1" hidden="1" x14ac:dyDescent="0.15">
      <c r="C4222" s="926"/>
      <c r="D4222" s="926"/>
      <c r="E4222" s="926"/>
      <c r="F4222" s="926"/>
      <c r="N4222" s="925"/>
    </row>
    <row r="4223" spans="3:14" s="370" customFormat="1" hidden="1" x14ac:dyDescent="0.15">
      <c r="C4223" s="926"/>
      <c r="D4223" s="926"/>
      <c r="E4223" s="926"/>
      <c r="F4223" s="926"/>
      <c r="N4223" s="925"/>
    </row>
    <row r="4224" spans="3:14" s="370" customFormat="1" hidden="1" x14ac:dyDescent="0.15">
      <c r="C4224" s="926"/>
      <c r="D4224" s="926"/>
      <c r="E4224" s="926"/>
      <c r="F4224" s="926"/>
      <c r="N4224" s="925"/>
    </row>
    <row r="4225" spans="3:14" s="370" customFormat="1" hidden="1" x14ac:dyDescent="0.15">
      <c r="C4225" s="926"/>
      <c r="D4225" s="926"/>
      <c r="E4225" s="926"/>
      <c r="F4225" s="926"/>
      <c r="N4225" s="925"/>
    </row>
    <row r="4226" spans="3:14" s="370" customFormat="1" hidden="1" x14ac:dyDescent="0.15">
      <c r="C4226" s="926"/>
      <c r="D4226" s="926"/>
      <c r="E4226" s="926"/>
      <c r="F4226" s="926"/>
      <c r="N4226" s="925"/>
    </row>
    <row r="4227" spans="3:14" s="370" customFormat="1" hidden="1" x14ac:dyDescent="0.15">
      <c r="C4227" s="926"/>
      <c r="D4227" s="926"/>
      <c r="E4227" s="926"/>
      <c r="F4227" s="926"/>
      <c r="N4227" s="925"/>
    </row>
    <row r="4228" spans="3:14" s="370" customFormat="1" hidden="1" x14ac:dyDescent="0.15">
      <c r="C4228" s="926"/>
      <c r="D4228" s="926"/>
      <c r="E4228" s="926"/>
      <c r="F4228" s="926"/>
      <c r="N4228" s="925"/>
    </row>
    <row r="4229" spans="3:14" s="370" customFormat="1" hidden="1" x14ac:dyDescent="0.15">
      <c r="C4229" s="926"/>
      <c r="D4229" s="926"/>
      <c r="E4229" s="926"/>
      <c r="F4229" s="926"/>
      <c r="N4229" s="925"/>
    </row>
    <row r="4230" spans="3:14" s="370" customFormat="1" hidden="1" x14ac:dyDescent="0.15">
      <c r="C4230" s="926"/>
      <c r="D4230" s="926"/>
      <c r="E4230" s="926"/>
      <c r="F4230" s="926"/>
      <c r="N4230" s="925"/>
    </row>
    <row r="4231" spans="3:14" s="370" customFormat="1" hidden="1" x14ac:dyDescent="0.15">
      <c r="C4231" s="926"/>
      <c r="D4231" s="926"/>
      <c r="E4231" s="926"/>
      <c r="F4231" s="926"/>
      <c r="N4231" s="925"/>
    </row>
    <row r="4232" spans="3:14" s="370" customFormat="1" hidden="1" x14ac:dyDescent="0.15">
      <c r="C4232" s="926"/>
      <c r="D4232" s="926"/>
      <c r="E4232" s="926"/>
      <c r="F4232" s="926"/>
      <c r="N4232" s="925"/>
    </row>
    <row r="4233" spans="3:14" s="370" customFormat="1" hidden="1" x14ac:dyDescent="0.15">
      <c r="C4233" s="926"/>
      <c r="D4233" s="926"/>
      <c r="E4233" s="926"/>
      <c r="F4233" s="926"/>
      <c r="N4233" s="925"/>
    </row>
    <row r="4234" spans="3:14" s="370" customFormat="1" hidden="1" x14ac:dyDescent="0.15">
      <c r="C4234" s="926"/>
      <c r="D4234" s="926"/>
      <c r="E4234" s="926"/>
      <c r="F4234" s="926"/>
      <c r="N4234" s="925"/>
    </row>
    <row r="4235" spans="3:14" s="370" customFormat="1" hidden="1" x14ac:dyDescent="0.15">
      <c r="C4235" s="926"/>
      <c r="D4235" s="926"/>
      <c r="E4235" s="926"/>
      <c r="F4235" s="926"/>
      <c r="N4235" s="925"/>
    </row>
    <row r="4236" spans="3:14" s="370" customFormat="1" hidden="1" x14ac:dyDescent="0.15">
      <c r="C4236" s="926"/>
      <c r="D4236" s="926"/>
      <c r="E4236" s="926"/>
      <c r="F4236" s="926"/>
      <c r="N4236" s="925"/>
    </row>
    <row r="4237" spans="3:14" s="370" customFormat="1" hidden="1" x14ac:dyDescent="0.15">
      <c r="C4237" s="926"/>
      <c r="D4237" s="926"/>
      <c r="E4237" s="926"/>
      <c r="F4237" s="926"/>
      <c r="N4237" s="925"/>
    </row>
    <row r="4238" spans="3:14" s="370" customFormat="1" hidden="1" x14ac:dyDescent="0.15">
      <c r="C4238" s="926"/>
      <c r="D4238" s="926"/>
      <c r="E4238" s="926"/>
      <c r="F4238" s="926"/>
      <c r="N4238" s="925"/>
    </row>
    <row r="4239" spans="3:14" s="370" customFormat="1" hidden="1" x14ac:dyDescent="0.15">
      <c r="C4239" s="926"/>
      <c r="D4239" s="926"/>
      <c r="E4239" s="926"/>
      <c r="F4239" s="926"/>
      <c r="N4239" s="925"/>
    </row>
    <row r="4240" spans="3:14" s="370" customFormat="1" hidden="1" x14ac:dyDescent="0.15">
      <c r="C4240" s="926"/>
      <c r="D4240" s="926"/>
      <c r="E4240" s="926"/>
      <c r="F4240" s="926"/>
      <c r="N4240" s="925"/>
    </row>
    <row r="4241" spans="3:14" s="370" customFormat="1" hidden="1" x14ac:dyDescent="0.15">
      <c r="C4241" s="926"/>
      <c r="D4241" s="926"/>
      <c r="E4241" s="926"/>
      <c r="F4241" s="926"/>
      <c r="N4241" s="925"/>
    </row>
    <row r="4242" spans="3:14" s="370" customFormat="1" hidden="1" x14ac:dyDescent="0.15">
      <c r="C4242" s="926"/>
      <c r="D4242" s="926"/>
      <c r="E4242" s="926"/>
      <c r="F4242" s="926"/>
      <c r="N4242" s="925"/>
    </row>
    <row r="4243" spans="3:14" s="370" customFormat="1" hidden="1" x14ac:dyDescent="0.15">
      <c r="C4243" s="926"/>
      <c r="D4243" s="926"/>
      <c r="E4243" s="926"/>
      <c r="F4243" s="926"/>
      <c r="N4243" s="925"/>
    </row>
    <row r="4244" spans="3:14" s="370" customFormat="1" hidden="1" x14ac:dyDescent="0.15">
      <c r="C4244" s="926"/>
      <c r="D4244" s="926"/>
      <c r="E4244" s="926"/>
      <c r="F4244" s="926"/>
      <c r="N4244" s="925"/>
    </row>
    <row r="4245" spans="3:14" s="370" customFormat="1" hidden="1" x14ac:dyDescent="0.15">
      <c r="C4245" s="926"/>
      <c r="D4245" s="926"/>
      <c r="E4245" s="926"/>
      <c r="F4245" s="926"/>
      <c r="N4245" s="925"/>
    </row>
    <row r="4246" spans="3:14" s="370" customFormat="1" hidden="1" x14ac:dyDescent="0.15">
      <c r="C4246" s="926"/>
      <c r="D4246" s="926"/>
      <c r="E4246" s="926"/>
      <c r="F4246" s="926"/>
      <c r="N4246" s="925"/>
    </row>
    <row r="4247" spans="3:14" s="370" customFormat="1" hidden="1" x14ac:dyDescent="0.15">
      <c r="C4247" s="926"/>
      <c r="D4247" s="926"/>
      <c r="E4247" s="926"/>
      <c r="F4247" s="926"/>
      <c r="N4247" s="925"/>
    </row>
    <row r="4248" spans="3:14" s="370" customFormat="1" hidden="1" x14ac:dyDescent="0.15">
      <c r="C4248" s="926"/>
      <c r="D4248" s="926"/>
      <c r="E4248" s="926"/>
      <c r="F4248" s="926"/>
      <c r="N4248" s="925"/>
    </row>
    <row r="4249" spans="3:14" s="370" customFormat="1" hidden="1" x14ac:dyDescent="0.15">
      <c r="C4249" s="926"/>
      <c r="D4249" s="926"/>
      <c r="E4249" s="926"/>
      <c r="F4249" s="926"/>
      <c r="N4249" s="925"/>
    </row>
    <row r="4250" spans="3:14" s="370" customFormat="1" hidden="1" x14ac:dyDescent="0.15">
      <c r="C4250" s="926"/>
      <c r="D4250" s="926"/>
      <c r="E4250" s="926"/>
      <c r="F4250" s="926"/>
      <c r="N4250" s="925"/>
    </row>
    <row r="4251" spans="3:14" s="370" customFormat="1" hidden="1" x14ac:dyDescent="0.15">
      <c r="C4251" s="926"/>
      <c r="D4251" s="926"/>
      <c r="E4251" s="926"/>
      <c r="F4251" s="926"/>
      <c r="N4251" s="925"/>
    </row>
    <row r="4252" spans="3:14" s="370" customFormat="1" hidden="1" x14ac:dyDescent="0.15">
      <c r="C4252" s="926"/>
      <c r="D4252" s="926"/>
      <c r="E4252" s="926"/>
      <c r="F4252" s="926"/>
      <c r="N4252" s="925"/>
    </row>
    <row r="4253" spans="3:14" s="370" customFormat="1" hidden="1" x14ac:dyDescent="0.15">
      <c r="C4253" s="926"/>
      <c r="D4253" s="926"/>
      <c r="E4253" s="926"/>
      <c r="F4253" s="926"/>
      <c r="N4253" s="925"/>
    </row>
    <row r="4254" spans="3:14" s="370" customFormat="1" hidden="1" x14ac:dyDescent="0.15">
      <c r="C4254" s="926"/>
      <c r="D4254" s="926"/>
      <c r="E4254" s="926"/>
      <c r="F4254" s="926"/>
      <c r="N4254" s="925"/>
    </row>
    <row r="4255" spans="3:14" s="370" customFormat="1" hidden="1" x14ac:dyDescent="0.15">
      <c r="C4255" s="926"/>
      <c r="D4255" s="926"/>
      <c r="E4255" s="926"/>
      <c r="F4255" s="926"/>
      <c r="N4255" s="925"/>
    </row>
    <row r="4256" spans="3:14" s="370" customFormat="1" hidden="1" x14ac:dyDescent="0.15">
      <c r="C4256" s="926"/>
      <c r="D4256" s="926"/>
      <c r="E4256" s="926"/>
      <c r="F4256" s="926"/>
      <c r="N4256" s="925"/>
    </row>
    <row r="4257" spans="3:14" s="370" customFormat="1" hidden="1" x14ac:dyDescent="0.15">
      <c r="C4257" s="926"/>
      <c r="D4257" s="926"/>
      <c r="E4257" s="926"/>
      <c r="F4257" s="926"/>
      <c r="N4257" s="925"/>
    </row>
    <row r="4258" spans="3:14" s="370" customFormat="1" hidden="1" x14ac:dyDescent="0.15">
      <c r="C4258" s="926"/>
      <c r="D4258" s="926"/>
      <c r="E4258" s="926"/>
      <c r="F4258" s="926"/>
      <c r="N4258" s="925"/>
    </row>
    <row r="4259" spans="3:14" s="370" customFormat="1" hidden="1" x14ac:dyDescent="0.15">
      <c r="C4259" s="926"/>
      <c r="D4259" s="926"/>
      <c r="E4259" s="926"/>
      <c r="F4259" s="926"/>
      <c r="N4259" s="925"/>
    </row>
    <row r="4260" spans="3:14" s="370" customFormat="1" hidden="1" x14ac:dyDescent="0.15">
      <c r="C4260" s="926"/>
      <c r="D4260" s="926"/>
      <c r="E4260" s="926"/>
      <c r="F4260" s="926"/>
      <c r="N4260" s="925"/>
    </row>
    <row r="4261" spans="3:14" s="370" customFormat="1" hidden="1" x14ac:dyDescent="0.15">
      <c r="C4261" s="926"/>
      <c r="D4261" s="926"/>
      <c r="E4261" s="926"/>
      <c r="F4261" s="926"/>
      <c r="N4261" s="925"/>
    </row>
    <row r="4262" spans="3:14" s="370" customFormat="1" hidden="1" x14ac:dyDescent="0.15">
      <c r="C4262" s="926"/>
      <c r="D4262" s="926"/>
      <c r="E4262" s="926"/>
      <c r="F4262" s="926"/>
      <c r="N4262" s="925"/>
    </row>
    <row r="4263" spans="3:14" s="370" customFormat="1" hidden="1" x14ac:dyDescent="0.15">
      <c r="C4263" s="926"/>
      <c r="D4263" s="926"/>
      <c r="E4263" s="926"/>
      <c r="F4263" s="926"/>
      <c r="N4263" s="925"/>
    </row>
    <row r="4264" spans="3:14" s="370" customFormat="1" hidden="1" x14ac:dyDescent="0.15">
      <c r="C4264" s="926"/>
      <c r="D4264" s="926"/>
      <c r="E4264" s="926"/>
      <c r="F4264" s="926"/>
      <c r="N4264" s="925"/>
    </row>
    <row r="4265" spans="3:14" s="370" customFormat="1" hidden="1" x14ac:dyDescent="0.15">
      <c r="C4265" s="926"/>
      <c r="D4265" s="926"/>
      <c r="E4265" s="926"/>
      <c r="F4265" s="926"/>
      <c r="N4265" s="925"/>
    </row>
    <row r="4266" spans="3:14" s="370" customFormat="1" hidden="1" x14ac:dyDescent="0.15">
      <c r="C4266" s="926"/>
      <c r="D4266" s="926"/>
      <c r="E4266" s="926"/>
      <c r="F4266" s="926"/>
      <c r="N4266" s="925"/>
    </row>
    <row r="4267" spans="3:14" s="370" customFormat="1" hidden="1" x14ac:dyDescent="0.15">
      <c r="C4267" s="926"/>
      <c r="D4267" s="926"/>
      <c r="E4267" s="926"/>
      <c r="F4267" s="926"/>
      <c r="N4267" s="925"/>
    </row>
    <row r="4268" spans="3:14" s="370" customFormat="1" hidden="1" x14ac:dyDescent="0.15">
      <c r="C4268" s="926"/>
      <c r="D4268" s="926"/>
      <c r="E4268" s="926"/>
      <c r="F4268" s="926"/>
      <c r="N4268" s="925"/>
    </row>
    <row r="4269" spans="3:14" s="370" customFormat="1" hidden="1" x14ac:dyDescent="0.15">
      <c r="C4269" s="926"/>
      <c r="D4269" s="926"/>
      <c r="E4269" s="926"/>
      <c r="F4269" s="926"/>
      <c r="N4269" s="925"/>
    </row>
    <row r="4270" spans="3:14" s="370" customFormat="1" hidden="1" x14ac:dyDescent="0.15">
      <c r="C4270" s="926"/>
      <c r="D4270" s="926"/>
      <c r="E4270" s="926"/>
      <c r="F4270" s="926"/>
      <c r="N4270" s="925"/>
    </row>
    <row r="4271" spans="3:14" s="370" customFormat="1" hidden="1" x14ac:dyDescent="0.15">
      <c r="C4271" s="926"/>
      <c r="D4271" s="926"/>
      <c r="E4271" s="926"/>
      <c r="F4271" s="926"/>
      <c r="N4271" s="925"/>
    </row>
    <row r="4272" spans="3:14" s="370" customFormat="1" hidden="1" x14ac:dyDescent="0.15">
      <c r="C4272" s="926"/>
      <c r="D4272" s="926"/>
      <c r="E4272" s="926"/>
      <c r="F4272" s="926"/>
      <c r="N4272" s="925"/>
    </row>
    <row r="4273" spans="3:14" s="370" customFormat="1" hidden="1" x14ac:dyDescent="0.15">
      <c r="C4273" s="926"/>
      <c r="D4273" s="926"/>
      <c r="E4273" s="926"/>
      <c r="F4273" s="926"/>
      <c r="N4273" s="925"/>
    </row>
    <row r="4274" spans="3:14" s="370" customFormat="1" hidden="1" x14ac:dyDescent="0.15">
      <c r="C4274" s="926"/>
      <c r="D4274" s="926"/>
      <c r="E4274" s="926"/>
      <c r="F4274" s="926"/>
      <c r="N4274" s="925"/>
    </row>
    <row r="4275" spans="3:14" s="370" customFormat="1" hidden="1" x14ac:dyDescent="0.15">
      <c r="C4275" s="926"/>
      <c r="D4275" s="926"/>
      <c r="E4275" s="926"/>
      <c r="F4275" s="926"/>
      <c r="N4275" s="925"/>
    </row>
    <row r="4276" spans="3:14" s="370" customFormat="1" hidden="1" x14ac:dyDescent="0.15">
      <c r="C4276" s="926"/>
      <c r="D4276" s="926"/>
      <c r="E4276" s="926"/>
      <c r="F4276" s="926"/>
      <c r="N4276" s="925"/>
    </row>
    <row r="4277" spans="3:14" s="370" customFormat="1" hidden="1" x14ac:dyDescent="0.15">
      <c r="C4277" s="926"/>
      <c r="D4277" s="926"/>
      <c r="E4277" s="926"/>
      <c r="F4277" s="926"/>
      <c r="N4277" s="925"/>
    </row>
    <row r="4278" spans="3:14" s="370" customFormat="1" hidden="1" x14ac:dyDescent="0.15">
      <c r="C4278" s="926"/>
      <c r="D4278" s="926"/>
      <c r="E4278" s="926"/>
      <c r="F4278" s="926"/>
      <c r="N4278" s="925"/>
    </row>
    <row r="4279" spans="3:14" s="370" customFormat="1" hidden="1" x14ac:dyDescent="0.15">
      <c r="C4279" s="926"/>
      <c r="D4279" s="926"/>
      <c r="E4279" s="926"/>
      <c r="F4279" s="926"/>
      <c r="N4279" s="925"/>
    </row>
    <row r="4280" spans="3:14" s="370" customFormat="1" hidden="1" x14ac:dyDescent="0.15">
      <c r="C4280" s="926"/>
      <c r="D4280" s="926"/>
      <c r="E4280" s="926"/>
      <c r="F4280" s="926"/>
      <c r="N4280" s="925"/>
    </row>
    <row r="4281" spans="3:14" s="370" customFormat="1" hidden="1" x14ac:dyDescent="0.15">
      <c r="C4281" s="926"/>
      <c r="D4281" s="926"/>
      <c r="E4281" s="926"/>
      <c r="F4281" s="926"/>
      <c r="N4281" s="925"/>
    </row>
    <row r="4282" spans="3:14" s="370" customFormat="1" hidden="1" x14ac:dyDescent="0.15">
      <c r="C4282" s="926"/>
      <c r="D4282" s="926"/>
      <c r="E4282" s="926"/>
      <c r="F4282" s="926"/>
      <c r="N4282" s="925"/>
    </row>
    <row r="4283" spans="3:14" s="370" customFormat="1" hidden="1" x14ac:dyDescent="0.15">
      <c r="C4283" s="926"/>
      <c r="D4283" s="926"/>
      <c r="E4283" s="926"/>
      <c r="F4283" s="926"/>
      <c r="N4283" s="925"/>
    </row>
    <row r="4284" spans="3:14" s="370" customFormat="1" hidden="1" x14ac:dyDescent="0.15">
      <c r="C4284" s="926"/>
      <c r="D4284" s="926"/>
      <c r="E4284" s="926"/>
      <c r="F4284" s="926"/>
      <c r="N4284" s="925"/>
    </row>
    <row r="4285" spans="3:14" s="370" customFormat="1" hidden="1" x14ac:dyDescent="0.15">
      <c r="C4285" s="926"/>
      <c r="D4285" s="926"/>
      <c r="E4285" s="926"/>
      <c r="F4285" s="926"/>
      <c r="N4285" s="925"/>
    </row>
    <row r="4286" spans="3:14" s="370" customFormat="1" hidden="1" x14ac:dyDescent="0.15">
      <c r="C4286" s="926"/>
      <c r="D4286" s="926"/>
      <c r="E4286" s="926"/>
      <c r="F4286" s="926"/>
      <c r="N4286" s="925"/>
    </row>
    <row r="4287" spans="3:14" s="370" customFormat="1" hidden="1" x14ac:dyDescent="0.15">
      <c r="C4287" s="926"/>
      <c r="D4287" s="926"/>
      <c r="E4287" s="926"/>
      <c r="F4287" s="926"/>
      <c r="N4287" s="925"/>
    </row>
    <row r="4288" spans="3:14" s="370" customFormat="1" hidden="1" x14ac:dyDescent="0.15">
      <c r="C4288" s="926"/>
      <c r="D4288" s="926"/>
      <c r="E4288" s="926"/>
      <c r="F4288" s="926"/>
      <c r="N4288" s="925"/>
    </row>
    <row r="4289" spans="3:14" s="370" customFormat="1" hidden="1" x14ac:dyDescent="0.15">
      <c r="C4289" s="926"/>
      <c r="D4289" s="926"/>
      <c r="E4289" s="926"/>
      <c r="F4289" s="926"/>
      <c r="N4289" s="925"/>
    </row>
    <row r="4290" spans="3:14" s="370" customFormat="1" hidden="1" x14ac:dyDescent="0.15">
      <c r="C4290" s="926"/>
      <c r="D4290" s="926"/>
      <c r="E4290" s="926"/>
      <c r="F4290" s="926"/>
      <c r="N4290" s="925"/>
    </row>
    <row r="4291" spans="3:14" s="370" customFormat="1" hidden="1" x14ac:dyDescent="0.15">
      <c r="C4291" s="926"/>
      <c r="D4291" s="926"/>
      <c r="E4291" s="926"/>
      <c r="F4291" s="926"/>
      <c r="N4291" s="925"/>
    </row>
    <row r="4292" spans="3:14" s="370" customFormat="1" hidden="1" x14ac:dyDescent="0.15">
      <c r="C4292" s="926"/>
      <c r="D4292" s="926"/>
      <c r="E4292" s="926"/>
      <c r="F4292" s="926"/>
      <c r="N4292" s="925"/>
    </row>
    <row r="4293" spans="3:14" s="370" customFormat="1" hidden="1" x14ac:dyDescent="0.15">
      <c r="C4293" s="926"/>
      <c r="D4293" s="926"/>
      <c r="E4293" s="926"/>
      <c r="F4293" s="926"/>
      <c r="N4293" s="925"/>
    </row>
    <row r="4294" spans="3:14" s="370" customFormat="1" hidden="1" x14ac:dyDescent="0.15">
      <c r="C4294" s="926"/>
      <c r="D4294" s="926"/>
      <c r="E4294" s="926"/>
      <c r="F4294" s="926"/>
      <c r="N4294" s="925"/>
    </row>
    <row r="4295" spans="3:14" s="370" customFormat="1" hidden="1" x14ac:dyDescent="0.15">
      <c r="C4295" s="926"/>
      <c r="D4295" s="926"/>
      <c r="E4295" s="926"/>
      <c r="F4295" s="926"/>
      <c r="N4295" s="925"/>
    </row>
    <row r="4296" spans="3:14" s="370" customFormat="1" hidden="1" x14ac:dyDescent="0.15">
      <c r="C4296" s="926"/>
      <c r="D4296" s="926"/>
      <c r="E4296" s="926"/>
      <c r="F4296" s="926"/>
      <c r="N4296" s="925"/>
    </row>
    <row r="4297" spans="3:14" s="370" customFormat="1" hidden="1" x14ac:dyDescent="0.15">
      <c r="C4297" s="926"/>
      <c r="D4297" s="926"/>
      <c r="E4297" s="926"/>
      <c r="F4297" s="926"/>
      <c r="N4297" s="925"/>
    </row>
    <row r="4298" spans="3:14" s="370" customFormat="1" hidden="1" x14ac:dyDescent="0.15">
      <c r="C4298" s="926"/>
      <c r="D4298" s="926"/>
      <c r="E4298" s="926"/>
      <c r="F4298" s="926"/>
      <c r="N4298" s="925"/>
    </row>
    <row r="4299" spans="3:14" s="370" customFormat="1" hidden="1" x14ac:dyDescent="0.15">
      <c r="C4299" s="926"/>
      <c r="D4299" s="926"/>
      <c r="E4299" s="926"/>
      <c r="F4299" s="926"/>
      <c r="N4299" s="925"/>
    </row>
    <row r="4300" spans="3:14" s="370" customFormat="1" hidden="1" x14ac:dyDescent="0.15">
      <c r="C4300" s="926"/>
      <c r="D4300" s="926"/>
      <c r="E4300" s="926"/>
      <c r="F4300" s="926"/>
      <c r="N4300" s="925"/>
    </row>
    <row r="4301" spans="3:14" s="370" customFormat="1" hidden="1" x14ac:dyDescent="0.15">
      <c r="C4301" s="926"/>
      <c r="D4301" s="926"/>
      <c r="E4301" s="926"/>
      <c r="F4301" s="926"/>
      <c r="N4301" s="925"/>
    </row>
    <row r="4302" spans="3:14" s="370" customFormat="1" hidden="1" x14ac:dyDescent="0.15">
      <c r="C4302" s="926"/>
      <c r="D4302" s="926"/>
      <c r="E4302" s="926"/>
      <c r="F4302" s="926"/>
      <c r="N4302" s="925"/>
    </row>
    <row r="4303" spans="3:14" s="370" customFormat="1" hidden="1" x14ac:dyDescent="0.15">
      <c r="C4303" s="926"/>
      <c r="D4303" s="926"/>
      <c r="E4303" s="926"/>
      <c r="F4303" s="926"/>
      <c r="N4303" s="925"/>
    </row>
    <row r="4304" spans="3:14" s="370" customFormat="1" hidden="1" x14ac:dyDescent="0.15">
      <c r="C4304" s="926"/>
      <c r="D4304" s="926"/>
      <c r="E4304" s="926"/>
      <c r="F4304" s="926"/>
      <c r="N4304" s="925"/>
    </row>
    <row r="4305" spans="3:14" s="370" customFormat="1" hidden="1" x14ac:dyDescent="0.15">
      <c r="C4305" s="926"/>
      <c r="D4305" s="926"/>
      <c r="E4305" s="926"/>
      <c r="F4305" s="926"/>
      <c r="N4305" s="925"/>
    </row>
    <row r="4306" spans="3:14" s="370" customFormat="1" hidden="1" x14ac:dyDescent="0.15">
      <c r="C4306" s="926"/>
      <c r="D4306" s="926"/>
      <c r="E4306" s="926"/>
      <c r="F4306" s="926"/>
      <c r="N4306" s="925"/>
    </row>
    <row r="4307" spans="3:14" s="370" customFormat="1" hidden="1" x14ac:dyDescent="0.15">
      <c r="C4307" s="926"/>
      <c r="D4307" s="926"/>
      <c r="E4307" s="926"/>
      <c r="F4307" s="926"/>
      <c r="N4307" s="925"/>
    </row>
    <row r="4308" spans="3:14" s="370" customFormat="1" hidden="1" x14ac:dyDescent="0.15">
      <c r="C4308" s="926"/>
      <c r="D4308" s="926"/>
      <c r="E4308" s="926"/>
      <c r="F4308" s="926"/>
      <c r="N4308" s="925"/>
    </row>
    <row r="4309" spans="3:14" s="370" customFormat="1" hidden="1" x14ac:dyDescent="0.15">
      <c r="C4309" s="926"/>
      <c r="D4309" s="926"/>
      <c r="E4309" s="926"/>
      <c r="F4309" s="926"/>
      <c r="N4309" s="925"/>
    </row>
    <row r="4310" spans="3:14" s="370" customFormat="1" hidden="1" x14ac:dyDescent="0.15">
      <c r="C4310" s="926"/>
      <c r="D4310" s="926"/>
      <c r="E4310" s="926"/>
      <c r="F4310" s="926"/>
      <c r="N4310" s="925"/>
    </row>
    <row r="4311" spans="3:14" s="370" customFormat="1" hidden="1" x14ac:dyDescent="0.15">
      <c r="C4311" s="926"/>
      <c r="D4311" s="926"/>
      <c r="E4311" s="926"/>
      <c r="F4311" s="926"/>
      <c r="N4311" s="925"/>
    </row>
    <row r="4312" spans="3:14" s="370" customFormat="1" hidden="1" x14ac:dyDescent="0.15">
      <c r="C4312" s="926"/>
      <c r="D4312" s="926"/>
      <c r="E4312" s="926"/>
      <c r="F4312" s="926"/>
      <c r="N4312" s="925"/>
    </row>
    <row r="4313" spans="3:14" s="370" customFormat="1" hidden="1" x14ac:dyDescent="0.15">
      <c r="C4313" s="926"/>
      <c r="D4313" s="926"/>
      <c r="E4313" s="926"/>
      <c r="F4313" s="926"/>
      <c r="N4313" s="925"/>
    </row>
    <row r="4314" spans="3:14" s="370" customFormat="1" hidden="1" x14ac:dyDescent="0.15">
      <c r="C4314" s="926"/>
      <c r="D4314" s="926"/>
      <c r="E4314" s="926"/>
      <c r="F4314" s="926"/>
      <c r="N4314" s="925"/>
    </row>
    <row r="4315" spans="3:14" s="370" customFormat="1" hidden="1" x14ac:dyDescent="0.15">
      <c r="C4315" s="926"/>
      <c r="D4315" s="926"/>
      <c r="E4315" s="926"/>
      <c r="F4315" s="926"/>
      <c r="N4315" s="925"/>
    </row>
    <row r="4316" spans="3:14" s="370" customFormat="1" hidden="1" x14ac:dyDescent="0.15">
      <c r="C4316" s="926"/>
      <c r="D4316" s="926"/>
      <c r="E4316" s="926"/>
      <c r="F4316" s="926"/>
      <c r="N4316" s="925"/>
    </row>
    <row r="4317" spans="3:14" s="370" customFormat="1" hidden="1" x14ac:dyDescent="0.15">
      <c r="C4317" s="926"/>
      <c r="D4317" s="926"/>
      <c r="E4317" s="926"/>
      <c r="F4317" s="926"/>
      <c r="N4317" s="925"/>
    </row>
    <row r="4318" spans="3:14" s="370" customFormat="1" hidden="1" x14ac:dyDescent="0.15">
      <c r="C4318" s="926"/>
      <c r="D4318" s="926"/>
      <c r="E4318" s="926"/>
      <c r="F4318" s="926"/>
      <c r="N4318" s="925"/>
    </row>
    <row r="4319" spans="3:14" s="370" customFormat="1" hidden="1" x14ac:dyDescent="0.15">
      <c r="C4319" s="926"/>
      <c r="D4319" s="926"/>
      <c r="E4319" s="926"/>
      <c r="F4319" s="926"/>
      <c r="N4319" s="925"/>
    </row>
    <row r="4320" spans="3:14" s="370" customFormat="1" hidden="1" x14ac:dyDescent="0.15">
      <c r="C4320" s="926"/>
      <c r="D4320" s="926"/>
      <c r="E4320" s="926"/>
      <c r="F4320" s="926"/>
      <c r="N4320" s="925"/>
    </row>
    <row r="4321" spans="3:14" s="370" customFormat="1" hidden="1" x14ac:dyDescent="0.15">
      <c r="C4321" s="926"/>
      <c r="D4321" s="926"/>
      <c r="E4321" s="926"/>
      <c r="F4321" s="926"/>
      <c r="N4321" s="925"/>
    </row>
    <row r="4322" spans="3:14" s="370" customFormat="1" hidden="1" x14ac:dyDescent="0.15">
      <c r="C4322" s="926"/>
      <c r="D4322" s="926"/>
      <c r="E4322" s="926"/>
      <c r="F4322" s="926"/>
      <c r="N4322" s="925"/>
    </row>
    <row r="4323" spans="3:14" s="370" customFormat="1" hidden="1" x14ac:dyDescent="0.15">
      <c r="C4323" s="926"/>
      <c r="D4323" s="926"/>
      <c r="E4323" s="926"/>
      <c r="F4323" s="926"/>
      <c r="N4323" s="925"/>
    </row>
    <row r="4324" spans="3:14" s="370" customFormat="1" hidden="1" x14ac:dyDescent="0.15">
      <c r="C4324" s="926"/>
      <c r="D4324" s="926"/>
      <c r="E4324" s="926"/>
      <c r="F4324" s="926"/>
      <c r="N4324" s="925"/>
    </row>
    <row r="4325" spans="3:14" s="370" customFormat="1" hidden="1" x14ac:dyDescent="0.15">
      <c r="C4325" s="926"/>
      <c r="D4325" s="926"/>
      <c r="E4325" s="926"/>
      <c r="F4325" s="926"/>
      <c r="N4325" s="925"/>
    </row>
    <row r="4326" spans="3:14" s="370" customFormat="1" hidden="1" x14ac:dyDescent="0.15">
      <c r="C4326" s="926"/>
      <c r="D4326" s="926"/>
      <c r="E4326" s="926"/>
      <c r="F4326" s="926"/>
      <c r="N4326" s="925"/>
    </row>
    <row r="4327" spans="3:14" s="370" customFormat="1" hidden="1" x14ac:dyDescent="0.15">
      <c r="C4327" s="926"/>
      <c r="D4327" s="926"/>
      <c r="E4327" s="926"/>
      <c r="F4327" s="926"/>
      <c r="N4327" s="925"/>
    </row>
    <row r="4328" spans="3:14" s="370" customFormat="1" hidden="1" x14ac:dyDescent="0.15">
      <c r="C4328" s="926"/>
      <c r="D4328" s="926"/>
      <c r="E4328" s="926"/>
      <c r="F4328" s="926"/>
      <c r="N4328" s="925"/>
    </row>
    <row r="4329" spans="3:14" s="370" customFormat="1" hidden="1" x14ac:dyDescent="0.15">
      <c r="C4329" s="926"/>
      <c r="D4329" s="926"/>
      <c r="E4329" s="926"/>
      <c r="F4329" s="926"/>
      <c r="N4329" s="925"/>
    </row>
    <row r="4330" spans="3:14" s="370" customFormat="1" hidden="1" x14ac:dyDescent="0.15">
      <c r="C4330" s="926"/>
      <c r="D4330" s="926"/>
      <c r="E4330" s="926"/>
      <c r="F4330" s="926"/>
      <c r="N4330" s="925"/>
    </row>
    <row r="4331" spans="3:14" s="370" customFormat="1" hidden="1" x14ac:dyDescent="0.15">
      <c r="C4331" s="926"/>
      <c r="D4331" s="926"/>
      <c r="E4331" s="926"/>
      <c r="F4331" s="926"/>
      <c r="N4331" s="925"/>
    </row>
    <row r="4332" spans="3:14" s="370" customFormat="1" hidden="1" x14ac:dyDescent="0.15">
      <c r="C4332" s="926"/>
      <c r="D4332" s="926"/>
      <c r="E4332" s="926"/>
      <c r="F4332" s="926"/>
      <c r="N4332" s="925"/>
    </row>
    <row r="4333" spans="3:14" s="370" customFormat="1" hidden="1" x14ac:dyDescent="0.15">
      <c r="C4333" s="926"/>
      <c r="D4333" s="926"/>
      <c r="E4333" s="926"/>
      <c r="F4333" s="926"/>
      <c r="N4333" s="925"/>
    </row>
    <row r="4334" spans="3:14" s="370" customFormat="1" hidden="1" x14ac:dyDescent="0.15">
      <c r="C4334" s="926"/>
      <c r="D4334" s="926"/>
      <c r="E4334" s="926"/>
      <c r="F4334" s="926"/>
      <c r="N4334" s="925"/>
    </row>
    <row r="4335" spans="3:14" s="370" customFormat="1" hidden="1" x14ac:dyDescent="0.15">
      <c r="C4335" s="926"/>
      <c r="D4335" s="926"/>
      <c r="E4335" s="926"/>
      <c r="F4335" s="926"/>
      <c r="N4335" s="925"/>
    </row>
    <row r="4336" spans="3:14" s="370" customFormat="1" hidden="1" x14ac:dyDescent="0.15">
      <c r="C4336" s="926"/>
      <c r="D4336" s="926"/>
      <c r="E4336" s="926"/>
      <c r="F4336" s="926"/>
      <c r="N4336" s="925"/>
    </row>
    <row r="4337" spans="3:14" s="370" customFormat="1" hidden="1" x14ac:dyDescent="0.15">
      <c r="C4337" s="926"/>
      <c r="D4337" s="926"/>
      <c r="E4337" s="926"/>
      <c r="F4337" s="926"/>
      <c r="N4337" s="925"/>
    </row>
    <row r="4338" spans="3:14" s="370" customFormat="1" hidden="1" x14ac:dyDescent="0.15">
      <c r="C4338" s="926"/>
      <c r="D4338" s="926"/>
      <c r="E4338" s="926"/>
      <c r="F4338" s="926"/>
      <c r="N4338" s="925"/>
    </row>
    <row r="4339" spans="3:14" s="370" customFormat="1" hidden="1" x14ac:dyDescent="0.15">
      <c r="C4339" s="926"/>
      <c r="D4339" s="926"/>
      <c r="E4339" s="926"/>
      <c r="F4339" s="926"/>
      <c r="N4339" s="925"/>
    </row>
    <row r="4340" spans="3:14" s="370" customFormat="1" hidden="1" x14ac:dyDescent="0.15">
      <c r="C4340" s="926"/>
      <c r="D4340" s="926"/>
      <c r="E4340" s="926"/>
      <c r="F4340" s="926"/>
      <c r="N4340" s="925"/>
    </row>
    <row r="4341" spans="3:14" s="370" customFormat="1" hidden="1" x14ac:dyDescent="0.15">
      <c r="C4341" s="926"/>
      <c r="D4341" s="926"/>
      <c r="E4341" s="926"/>
      <c r="F4341" s="926"/>
      <c r="N4341" s="925"/>
    </row>
    <row r="4342" spans="3:14" s="370" customFormat="1" hidden="1" x14ac:dyDescent="0.15">
      <c r="C4342" s="926"/>
      <c r="D4342" s="926"/>
      <c r="E4342" s="926"/>
      <c r="F4342" s="926"/>
      <c r="N4342" s="925"/>
    </row>
    <row r="4343" spans="3:14" s="370" customFormat="1" hidden="1" x14ac:dyDescent="0.15">
      <c r="C4343" s="926"/>
      <c r="D4343" s="926"/>
      <c r="E4343" s="926"/>
      <c r="F4343" s="926"/>
      <c r="N4343" s="925"/>
    </row>
    <row r="4344" spans="3:14" s="370" customFormat="1" hidden="1" x14ac:dyDescent="0.15">
      <c r="C4344" s="926"/>
      <c r="D4344" s="926"/>
      <c r="E4344" s="926"/>
      <c r="F4344" s="926"/>
      <c r="N4344" s="925"/>
    </row>
    <row r="4345" spans="3:14" s="370" customFormat="1" hidden="1" x14ac:dyDescent="0.15">
      <c r="C4345" s="926"/>
      <c r="D4345" s="926"/>
      <c r="E4345" s="926"/>
      <c r="F4345" s="926"/>
      <c r="N4345" s="925"/>
    </row>
    <row r="4346" spans="3:14" s="370" customFormat="1" hidden="1" x14ac:dyDescent="0.15">
      <c r="C4346" s="926"/>
      <c r="D4346" s="926"/>
      <c r="E4346" s="926"/>
      <c r="F4346" s="926"/>
      <c r="N4346" s="925"/>
    </row>
    <row r="4347" spans="3:14" s="370" customFormat="1" hidden="1" x14ac:dyDescent="0.15">
      <c r="C4347" s="926"/>
      <c r="D4347" s="926"/>
      <c r="E4347" s="926"/>
      <c r="F4347" s="926"/>
      <c r="N4347" s="925"/>
    </row>
    <row r="4348" spans="3:14" s="370" customFormat="1" hidden="1" x14ac:dyDescent="0.15">
      <c r="C4348" s="926"/>
      <c r="D4348" s="926"/>
      <c r="E4348" s="926"/>
      <c r="F4348" s="926"/>
      <c r="N4348" s="925"/>
    </row>
    <row r="4349" spans="3:14" s="370" customFormat="1" hidden="1" x14ac:dyDescent="0.15">
      <c r="C4349" s="926"/>
      <c r="D4349" s="926"/>
      <c r="E4349" s="926"/>
      <c r="F4349" s="926"/>
      <c r="N4349" s="925"/>
    </row>
    <row r="4350" spans="3:14" s="370" customFormat="1" hidden="1" x14ac:dyDescent="0.15">
      <c r="C4350" s="926"/>
      <c r="D4350" s="926"/>
      <c r="E4350" s="926"/>
      <c r="F4350" s="926"/>
      <c r="N4350" s="925"/>
    </row>
    <row r="4351" spans="3:14" s="370" customFormat="1" hidden="1" x14ac:dyDescent="0.15">
      <c r="C4351" s="926"/>
      <c r="D4351" s="926"/>
      <c r="E4351" s="926"/>
      <c r="F4351" s="926"/>
      <c r="N4351" s="925"/>
    </row>
    <row r="4352" spans="3:14" s="370" customFormat="1" hidden="1" x14ac:dyDescent="0.15">
      <c r="C4352" s="926"/>
      <c r="D4352" s="926"/>
      <c r="E4352" s="926"/>
      <c r="F4352" s="926"/>
      <c r="N4352" s="925"/>
    </row>
    <row r="4353" spans="3:14" s="370" customFormat="1" hidden="1" x14ac:dyDescent="0.15">
      <c r="C4353" s="926"/>
      <c r="D4353" s="926"/>
      <c r="E4353" s="926"/>
      <c r="F4353" s="926"/>
      <c r="N4353" s="925"/>
    </row>
    <row r="4354" spans="3:14" s="370" customFormat="1" hidden="1" x14ac:dyDescent="0.15">
      <c r="C4354" s="926"/>
      <c r="D4354" s="926"/>
      <c r="E4354" s="926"/>
      <c r="F4354" s="926"/>
      <c r="N4354" s="925"/>
    </row>
    <row r="4355" spans="3:14" s="370" customFormat="1" hidden="1" x14ac:dyDescent="0.15">
      <c r="C4355" s="926"/>
      <c r="D4355" s="926"/>
      <c r="E4355" s="926"/>
      <c r="F4355" s="926"/>
      <c r="N4355" s="925"/>
    </row>
    <row r="4356" spans="3:14" s="370" customFormat="1" hidden="1" x14ac:dyDescent="0.15">
      <c r="C4356" s="926"/>
      <c r="D4356" s="926"/>
      <c r="E4356" s="926"/>
      <c r="F4356" s="926"/>
      <c r="N4356" s="925"/>
    </row>
    <row r="4357" spans="3:14" s="370" customFormat="1" hidden="1" x14ac:dyDescent="0.15">
      <c r="C4357" s="926"/>
      <c r="D4357" s="926"/>
      <c r="E4357" s="926"/>
      <c r="F4357" s="926"/>
      <c r="N4357" s="925"/>
    </row>
    <row r="4358" spans="3:14" s="370" customFormat="1" hidden="1" x14ac:dyDescent="0.15">
      <c r="C4358" s="926"/>
      <c r="D4358" s="926"/>
      <c r="E4358" s="926"/>
      <c r="F4358" s="926"/>
      <c r="N4358" s="925"/>
    </row>
    <row r="4359" spans="3:14" s="370" customFormat="1" hidden="1" x14ac:dyDescent="0.15">
      <c r="C4359" s="926"/>
      <c r="D4359" s="926"/>
      <c r="E4359" s="926"/>
      <c r="F4359" s="926"/>
      <c r="N4359" s="925"/>
    </row>
    <row r="4360" spans="3:14" s="370" customFormat="1" hidden="1" x14ac:dyDescent="0.15">
      <c r="C4360" s="926"/>
      <c r="D4360" s="926"/>
      <c r="E4360" s="926"/>
      <c r="F4360" s="926"/>
      <c r="N4360" s="925"/>
    </row>
    <row r="4361" spans="3:14" s="370" customFormat="1" hidden="1" x14ac:dyDescent="0.15">
      <c r="C4361" s="926"/>
      <c r="D4361" s="926"/>
      <c r="E4361" s="926"/>
      <c r="F4361" s="926"/>
      <c r="N4361" s="925"/>
    </row>
    <row r="4362" spans="3:14" s="370" customFormat="1" hidden="1" x14ac:dyDescent="0.15">
      <c r="C4362" s="926"/>
      <c r="D4362" s="926"/>
      <c r="E4362" s="926"/>
      <c r="F4362" s="926"/>
      <c r="N4362" s="925"/>
    </row>
    <row r="4363" spans="3:14" s="370" customFormat="1" hidden="1" x14ac:dyDescent="0.15">
      <c r="C4363" s="926"/>
      <c r="D4363" s="926"/>
      <c r="E4363" s="926"/>
      <c r="F4363" s="926"/>
      <c r="N4363" s="925"/>
    </row>
    <row r="4364" spans="3:14" s="370" customFormat="1" hidden="1" x14ac:dyDescent="0.15">
      <c r="C4364" s="926"/>
      <c r="D4364" s="926"/>
      <c r="E4364" s="926"/>
      <c r="F4364" s="926"/>
      <c r="N4364" s="925"/>
    </row>
    <row r="4365" spans="3:14" s="370" customFormat="1" hidden="1" x14ac:dyDescent="0.15">
      <c r="C4365" s="926"/>
      <c r="D4365" s="926"/>
      <c r="E4365" s="926"/>
      <c r="F4365" s="926"/>
      <c r="N4365" s="925"/>
    </row>
    <row r="4366" spans="3:14" s="370" customFormat="1" hidden="1" x14ac:dyDescent="0.15">
      <c r="C4366" s="926"/>
      <c r="D4366" s="926"/>
      <c r="E4366" s="926"/>
      <c r="F4366" s="926"/>
      <c r="N4366" s="925"/>
    </row>
    <row r="4367" spans="3:14" s="370" customFormat="1" hidden="1" x14ac:dyDescent="0.15">
      <c r="C4367" s="926"/>
      <c r="D4367" s="926"/>
      <c r="E4367" s="926"/>
      <c r="F4367" s="926"/>
      <c r="N4367" s="925"/>
    </row>
    <row r="4368" spans="3:14" s="370" customFormat="1" hidden="1" x14ac:dyDescent="0.15">
      <c r="C4368" s="926"/>
      <c r="D4368" s="926"/>
      <c r="E4368" s="926"/>
      <c r="F4368" s="926"/>
      <c r="N4368" s="925"/>
    </row>
    <row r="4369" spans="3:14" s="370" customFormat="1" hidden="1" x14ac:dyDescent="0.15">
      <c r="C4369" s="926"/>
      <c r="D4369" s="926"/>
      <c r="E4369" s="926"/>
      <c r="F4369" s="926"/>
      <c r="N4369" s="925"/>
    </row>
    <row r="4370" spans="3:14" s="370" customFormat="1" hidden="1" x14ac:dyDescent="0.15">
      <c r="C4370" s="926"/>
      <c r="D4370" s="926"/>
      <c r="E4370" s="926"/>
      <c r="F4370" s="926"/>
      <c r="N4370" s="925"/>
    </row>
    <row r="4371" spans="3:14" s="370" customFormat="1" hidden="1" x14ac:dyDescent="0.15">
      <c r="C4371" s="926"/>
      <c r="D4371" s="926"/>
      <c r="E4371" s="926"/>
      <c r="F4371" s="926"/>
      <c r="N4371" s="925"/>
    </row>
    <row r="4372" spans="3:14" s="370" customFormat="1" hidden="1" x14ac:dyDescent="0.15">
      <c r="C4372" s="926"/>
      <c r="D4372" s="926"/>
      <c r="E4372" s="926"/>
      <c r="F4372" s="926"/>
      <c r="N4372" s="925"/>
    </row>
    <row r="4373" spans="3:14" s="370" customFormat="1" hidden="1" x14ac:dyDescent="0.15">
      <c r="C4373" s="926"/>
      <c r="D4373" s="926"/>
      <c r="E4373" s="926"/>
      <c r="F4373" s="926"/>
      <c r="N4373" s="925"/>
    </row>
    <row r="4374" spans="3:14" s="370" customFormat="1" hidden="1" x14ac:dyDescent="0.15">
      <c r="C4374" s="926"/>
      <c r="D4374" s="926"/>
      <c r="E4374" s="926"/>
      <c r="F4374" s="926"/>
      <c r="N4374" s="925"/>
    </row>
    <row r="4375" spans="3:14" s="370" customFormat="1" hidden="1" x14ac:dyDescent="0.15">
      <c r="C4375" s="926"/>
      <c r="D4375" s="926"/>
      <c r="E4375" s="926"/>
      <c r="F4375" s="926"/>
      <c r="N4375" s="925"/>
    </row>
    <row r="4376" spans="3:14" s="370" customFormat="1" hidden="1" x14ac:dyDescent="0.15">
      <c r="C4376" s="926"/>
      <c r="D4376" s="926"/>
      <c r="E4376" s="926"/>
      <c r="F4376" s="926"/>
      <c r="N4376" s="925"/>
    </row>
    <row r="4377" spans="3:14" s="370" customFormat="1" hidden="1" x14ac:dyDescent="0.15">
      <c r="C4377" s="926"/>
      <c r="D4377" s="926"/>
      <c r="E4377" s="926"/>
      <c r="F4377" s="926"/>
      <c r="N4377" s="925"/>
    </row>
    <row r="4378" spans="3:14" s="370" customFormat="1" hidden="1" x14ac:dyDescent="0.15">
      <c r="C4378" s="926"/>
      <c r="D4378" s="926"/>
      <c r="E4378" s="926"/>
      <c r="F4378" s="926"/>
      <c r="N4378" s="925"/>
    </row>
    <row r="4379" spans="3:14" s="370" customFormat="1" hidden="1" x14ac:dyDescent="0.15">
      <c r="C4379" s="926"/>
      <c r="D4379" s="926"/>
      <c r="E4379" s="926"/>
      <c r="F4379" s="926"/>
      <c r="N4379" s="925"/>
    </row>
    <row r="4380" spans="3:14" s="370" customFormat="1" hidden="1" x14ac:dyDescent="0.15">
      <c r="C4380" s="926"/>
      <c r="D4380" s="926"/>
      <c r="E4380" s="926"/>
      <c r="F4380" s="926"/>
      <c r="N4380" s="925"/>
    </row>
    <row r="4381" spans="3:14" s="370" customFormat="1" hidden="1" x14ac:dyDescent="0.15">
      <c r="C4381" s="926"/>
      <c r="D4381" s="926"/>
      <c r="E4381" s="926"/>
      <c r="F4381" s="926"/>
      <c r="N4381" s="925"/>
    </row>
    <row r="4382" spans="3:14" s="370" customFormat="1" hidden="1" x14ac:dyDescent="0.15">
      <c r="C4382" s="926"/>
      <c r="D4382" s="926"/>
      <c r="E4382" s="926"/>
      <c r="F4382" s="926"/>
      <c r="N4382" s="925"/>
    </row>
    <row r="4383" spans="3:14" s="370" customFormat="1" hidden="1" x14ac:dyDescent="0.15">
      <c r="C4383" s="926"/>
      <c r="D4383" s="926"/>
      <c r="E4383" s="926"/>
      <c r="F4383" s="926"/>
      <c r="N4383" s="925"/>
    </row>
    <row r="4384" spans="3:14" s="370" customFormat="1" hidden="1" x14ac:dyDescent="0.15">
      <c r="C4384" s="926"/>
      <c r="D4384" s="926"/>
      <c r="E4384" s="926"/>
      <c r="F4384" s="926"/>
      <c r="N4384" s="925"/>
    </row>
    <row r="4385" spans="3:14" s="370" customFormat="1" hidden="1" x14ac:dyDescent="0.15">
      <c r="C4385" s="926"/>
      <c r="D4385" s="926"/>
      <c r="E4385" s="926"/>
      <c r="F4385" s="926"/>
      <c r="N4385" s="925"/>
    </row>
    <row r="4386" spans="3:14" s="370" customFormat="1" hidden="1" x14ac:dyDescent="0.15">
      <c r="C4386" s="926"/>
      <c r="D4386" s="926"/>
      <c r="E4386" s="926"/>
      <c r="F4386" s="926"/>
      <c r="N4386" s="925"/>
    </row>
    <row r="4387" spans="3:14" s="370" customFormat="1" hidden="1" x14ac:dyDescent="0.15">
      <c r="C4387" s="926"/>
      <c r="D4387" s="926"/>
      <c r="E4387" s="926"/>
      <c r="F4387" s="926"/>
      <c r="N4387" s="925"/>
    </row>
    <row r="4388" spans="3:14" s="370" customFormat="1" hidden="1" x14ac:dyDescent="0.15">
      <c r="C4388" s="926"/>
      <c r="D4388" s="926"/>
      <c r="E4388" s="926"/>
      <c r="F4388" s="926"/>
      <c r="N4388" s="925"/>
    </row>
    <row r="4389" spans="3:14" s="370" customFormat="1" hidden="1" x14ac:dyDescent="0.15">
      <c r="C4389" s="926"/>
      <c r="D4389" s="926"/>
      <c r="E4389" s="926"/>
      <c r="F4389" s="926"/>
      <c r="N4389" s="925"/>
    </row>
    <row r="4390" spans="3:14" s="370" customFormat="1" hidden="1" x14ac:dyDescent="0.15">
      <c r="C4390" s="926"/>
      <c r="D4390" s="926"/>
      <c r="E4390" s="926"/>
      <c r="F4390" s="926"/>
      <c r="N4390" s="925"/>
    </row>
    <row r="4391" spans="3:14" s="370" customFormat="1" hidden="1" x14ac:dyDescent="0.15">
      <c r="C4391" s="926"/>
      <c r="D4391" s="926"/>
      <c r="E4391" s="926"/>
      <c r="F4391" s="926"/>
      <c r="N4391" s="925"/>
    </row>
    <row r="4392" spans="3:14" s="370" customFormat="1" hidden="1" x14ac:dyDescent="0.15">
      <c r="C4392" s="926"/>
      <c r="D4392" s="926"/>
      <c r="E4392" s="926"/>
      <c r="F4392" s="926"/>
      <c r="N4392" s="925"/>
    </row>
    <row r="4393" spans="3:14" s="370" customFormat="1" hidden="1" x14ac:dyDescent="0.15">
      <c r="C4393" s="926"/>
      <c r="D4393" s="926"/>
      <c r="E4393" s="926"/>
      <c r="F4393" s="926"/>
      <c r="N4393" s="925"/>
    </row>
    <row r="4394" spans="3:14" s="370" customFormat="1" hidden="1" x14ac:dyDescent="0.15">
      <c r="C4394" s="926"/>
      <c r="D4394" s="926"/>
      <c r="E4394" s="926"/>
      <c r="F4394" s="926"/>
      <c r="N4394" s="925"/>
    </row>
    <row r="4395" spans="3:14" s="370" customFormat="1" hidden="1" x14ac:dyDescent="0.15">
      <c r="C4395" s="926"/>
      <c r="D4395" s="926"/>
      <c r="E4395" s="926"/>
      <c r="F4395" s="926"/>
      <c r="N4395" s="925"/>
    </row>
    <row r="4396" spans="3:14" s="370" customFormat="1" hidden="1" x14ac:dyDescent="0.15">
      <c r="C4396" s="926"/>
      <c r="D4396" s="926"/>
      <c r="E4396" s="926"/>
      <c r="F4396" s="926"/>
      <c r="N4396" s="925"/>
    </row>
    <row r="4397" spans="3:14" s="370" customFormat="1" hidden="1" x14ac:dyDescent="0.15">
      <c r="C4397" s="926"/>
      <c r="D4397" s="926"/>
      <c r="E4397" s="926"/>
      <c r="F4397" s="926"/>
      <c r="N4397" s="925"/>
    </row>
    <row r="4398" spans="3:14" s="370" customFormat="1" hidden="1" x14ac:dyDescent="0.15">
      <c r="C4398" s="926"/>
      <c r="D4398" s="926"/>
      <c r="E4398" s="926"/>
      <c r="F4398" s="926"/>
      <c r="N4398" s="925"/>
    </row>
    <row r="4399" spans="3:14" s="370" customFormat="1" hidden="1" x14ac:dyDescent="0.15">
      <c r="C4399" s="926"/>
      <c r="D4399" s="926"/>
      <c r="E4399" s="926"/>
      <c r="F4399" s="926"/>
      <c r="N4399" s="925"/>
    </row>
    <row r="4400" spans="3:14" s="370" customFormat="1" hidden="1" x14ac:dyDescent="0.15">
      <c r="C4400" s="926"/>
      <c r="D4400" s="926"/>
      <c r="E4400" s="926"/>
      <c r="F4400" s="926"/>
      <c r="N4400" s="925"/>
    </row>
    <row r="4401" spans="3:14" s="370" customFormat="1" hidden="1" x14ac:dyDescent="0.15">
      <c r="C4401" s="926"/>
      <c r="D4401" s="926"/>
      <c r="E4401" s="926"/>
      <c r="F4401" s="926"/>
      <c r="N4401" s="925"/>
    </row>
    <row r="4402" spans="3:14" s="370" customFormat="1" hidden="1" x14ac:dyDescent="0.15">
      <c r="C4402" s="926"/>
      <c r="D4402" s="926"/>
      <c r="E4402" s="926"/>
      <c r="F4402" s="926"/>
      <c r="N4402" s="925"/>
    </row>
    <row r="4403" spans="3:14" s="370" customFormat="1" hidden="1" x14ac:dyDescent="0.15">
      <c r="C4403" s="926"/>
      <c r="D4403" s="926"/>
      <c r="E4403" s="926"/>
      <c r="F4403" s="926"/>
      <c r="N4403" s="925"/>
    </row>
    <row r="4404" spans="3:14" s="370" customFormat="1" hidden="1" x14ac:dyDescent="0.15">
      <c r="C4404" s="926"/>
      <c r="D4404" s="926"/>
      <c r="E4404" s="926"/>
      <c r="F4404" s="926"/>
      <c r="N4404" s="925"/>
    </row>
    <row r="4405" spans="3:14" s="370" customFormat="1" hidden="1" x14ac:dyDescent="0.15">
      <c r="C4405" s="926"/>
      <c r="D4405" s="926"/>
      <c r="E4405" s="926"/>
      <c r="F4405" s="926"/>
      <c r="N4405" s="925"/>
    </row>
    <row r="4406" spans="3:14" s="370" customFormat="1" hidden="1" x14ac:dyDescent="0.15">
      <c r="C4406" s="926"/>
      <c r="D4406" s="926"/>
      <c r="E4406" s="926"/>
      <c r="F4406" s="926"/>
      <c r="N4406" s="925"/>
    </row>
    <row r="4407" spans="3:14" s="370" customFormat="1" hidden="1" x14ac:dyDescent="0.15">
      <c r="C4407" s="926"/>
      <c r="D4407" s="926"/>
      <c r="E4407" s="926"/>
      <c r="F4407" s="926"/>
      <c r="N4407" s="925"/>
    </row>
    <row r="4408" spans="3:14" s="370" customFormat="1" hidden="1" x14ac:dyDescent="0.15">
      <c r="C4408" s="926"/>
      <c r="D4408" s="926"/>
      <c r="E4408" s="926"/>
      <c r="F4408" s="926"/>
      <c r="N4408" s="925"/>
    </row>
    <row r="4409" spans="3:14" s="370" customFormat="1" hidden="1" x14ac:dyDescent="0.15">
      <c r="C4409" s="926"/>
      <c r="D4409" s="926"/>
      <c r="E4409" s="926"/>
      <c r="F4409" s="926"/>
      <c r="N4409" s="925"/>
    </row>
    <row r="4410" spans="3:14" s="370" customFormat="1" hidden="1" x14ac:dyDescent="0.15">
      <c r="C4410" s="926"/>
      <c r="D4410" s="926"/>
      <c r="E4410" s="926"/>
      <c r="F4410" s="926"/>
      <c r="N4410" s="925"/>
    </row>
    <row r="4411" spans="3:14" s="370" customFormat="1" hidden="1" x14ac:dyDescent="0.15">
      <c r="C4411" s="926"/>
      <c r="D4411" s="926"/>
      <c r="E4411" s="926"/>
      <c r="F4411" s="926"/>
      <c r="N4411" s="925"/>
    </row>
    <row r="4412" spans="3:14" s="370" customFormat="1" hidden="1" x14ac:dyDescent="0.15">
      <c r="C4412" s="926"/>
      <c r="D4412" s="926"/>
      <c r="E4412" s="926"/>
      <c r="F4412" s="926"/>
      <c r="N4412" s="925"/>
    </row>
    <row r="4413" spans="3:14" s="370" customFormat="1" hidden="1" x14ac:dyDescent="0.15">
      <c r="C4413" s="926"/>
      <c r="D4413" s="926"/>
      <c r="E4413" s="926"/>
      <c r="F4413" s="926"/>
      <c r="N4413" s="925"/>
    </row>
    <row r="4414" spans="3:14" s="370" customFormat="1" hidden="1" x14ac:dyDescent="0.15">
      <c r="C4414" s="926"/>
      <c r="D4414" s="926"/>
      <c r="E4414" s="926"/>
      <c r="F4414" s="926"/>
      <c r="N4414" s="925"/>
    </row>
    <row r="4415" spans="3:14" s="370" customFormat="1" hidden="1" x14ac:dyDescent="0.15">
      <c r="C4415" s="926"/>
      <c r="D4415" s="926"/>
      <c r="E4415" s="926"/>
      <c r="F4415" s="926"/>
      <c r="N4415" s="925"/>
    </row>
    <row r="4416" spans="3:14" s="370" customFormat="1" hidden="1" x14ac:dyDescent="0.15">
      <c r="C4416" s="926"/>
      <c r="D4416" s="926"/>
      <c r="E4416" s="926"/>
      <c r="F4416" s="926"/>
      <c r="N4416" s="925"/>
    </row>
    <row r="4417" spans="3:14" s="370" customFormat="1" hidden="1" x14ac:dyDescent="0.15">
      <c r="C4417" s="926"/>
      <c r="D4417" s="926"/>
      <c r="E4417" s="926"/>
      <c r="F4417" s="926"/>
      <c r="N4417" s="925"/>
    </row>
    <row r="4418" spans="3:14" s="370" customFormat="1" hidden="1" x14ac:dyDescent="0.15">
      <c r="C4418" s="926"/>
      <c r="D4418" s="926"/>
      <c r="E4418" s="926"/>
      <c r="F4418" s="926"/>
      <c r="N4418" s="925"/>
    </row>
    <row r="4419" spans="3:14" s="370" customFormat="1" hidden="1" x14ac:dyDescent="0.15">
      <c r="C4419" s="926"/>
      <c r="D4419" s="926"/>
      <c r="E4419" s="926"/>
      <c r="F4419" s="926"/>
      <c r="N4419" s="925"/>
    </row>
    <row r="4420" spans="3:14" s="370" customFormat="1" hidden="1" x14ac:dyDescent="0.15">
      <c r="C4420" s="926"/>
      <c r="D4420" s="926"/>
      <c r="E4420" s="926"/>
      <c r="F4420" s="926"/>
      <c r="N4420" s="925"/>
    </row>
    <row r="4421" spans="3:14" s="370" customFormat="1" hidden="1" x14ac:dyDescent="0.15">
      <c r="C4421" s="926"/>
      <c r="D4421" s="926"/>
      <c r="E4421" s="926"/>
      <c r="F4421" s="926"/>
      <c r="N4421" s="925"/>
    </row>
    <row r="4422" spans="3:14" s="370" customFormat="1" hidden="1" x14ac:dyDescent="0.15">
      <c r="C4422" s="926"/>
      <c r="D4422" s="926"/>
      <c r="E4422" s="926"/>
      <c r="F4422" s="926"/>
      <c r="N4422" s="925"/>
    </row>
    <row r="4423" spans="3:14" s="370" customFormat="1" hidden="1" x14ac:dyDescent="0.15">
      <c r="C4423" s="926"/>
      <c r="D4423" s="926"/>
      <c r="E4423" s="926"/>
      <c r="F4423" s="926"/>
      <c r="N4423" s="925"/>
    </row>
    <row r="4424" spans="3:14" s="370" customFormat="1" hidden="1" x14ac:dyDescent="0.15">
      <c r="C4424" s="926"/>
      <c r="D4424" s="926"/>
      <c r="E4424" s="926"/>
      <c r="F4424" s="926"/>
      <c r="N4424" s="925"/>
    </row>
    <row r="4425" spans="3:14" s="370" customFormat="1" hidden="1" x14ac:dyDescent="0.15">
      <c r="C4425" s="926"/>
      <c r="D4425" s="926"/>
      <c r="E4425" s="926"/>
      <c r="F4425" s="926"/>
      <c r="N4425" s="925"/>
    </row>
    <row r="4426" spans="3:14" s="370" customFormat="1" hidden="1" x14ac:dyDescent="0.15">
      <c r="C4426" s="926"/>
      <c r="D4426" s="926"/>
      <c r="E4426" s="926"/>
      <c r="F4426" s="926"/>
      <c r="N4426" s="925"/>
    </row>
    <row r="4427" spans="3:14" s="370" customFormat="1" hidden="1" x14ac:dyDescent="0.15">
      <c r="C4427" s="926"/>
      <c r="D4427" s="926"/>
      <c r="E4427" s="926"/>
      <c r="F4427" s="926"/>
      <c r="N4427" s="925"/>
    </row>
    <row r="4428" spans="3:14" s="370" customFormat="1" hidden="1" x14ac:dyDescent="0.15">
      <c r="C4428" s="926"/>
      <c r="D4428" s="926"/>
      <c r="E4428" s="926"/>
      <c r="F4428" s="926"/>
      <c r="N4428" s="925"/>
    </row>
    <row r="4429" spans="3:14" s="370" customFormat="1" hidden="1" x14ac:dyDescent="0.15">
      <c r="C4429" s="926"/>
      <c r="D4429" s="926"/>
      <c r="E4429" s="926"/>
      <c r="F4429" s="926"/>
      <c r="N4429" s="925"/>
    </row>
    <row r="4430" spans="3:14" s="370" customFormat="1" hidden="1" x14ac:dyDescent="0.15">
      <c r="C4430" s="926"/>
      <c r="D4430" s="926"/>
      <c r="E4430" s="926"/>
      <c r="F4430" s="926"/>
      <c r="N4430" s="925"/>
    </row>
    <row r="4431" spans="3:14" s="370" customFormat="1" hidden="1" x14ac:dyDescent="0.15">
      <c r="C4431" s="926"/>
      <c r="D4431" s="926"/>
      <c r="E4431" s="926"/>
      <c r="F4431" s="926"/>
      <c r="N4431" s="925"/>
    </row>
    <row r="4432" spans="3:14" s="370" customFormat="1" hidden="1" x14ac:dyDescent="0.15">
      <c r="C4432" s="926"/>
      <c r="D4432" s="926"/>
      <c r="E4432" s="926"/>
      <c r="F4432" s="926"/>
      <c r="N4432" s="925"/>
    </row>
    <row r="4433" spans="3:14" s="370" customFormat="1" hidden="1" x14ac:dyDescent="0.15">
      <c r="C4433" s="926"/>
      <c r="D4433" s="926"/>
      <c r="E4433" s="926"/>
      <c r="F4433" s="926"/>
      <c r="N4433" s="925"/>
    </row>
    <row r="4434" spans="3:14" s="370" customFormat="1" hidden="1" x14ac:dyDescent="0.15">
      <c r="C4434" s="926"/>
      <c r="D4434" s="926"/>
      <c r="E4434" s="926"/>
      <c r="F4434" s="926"/>
      <c r="N4434" s="925"/>
    </row>
    <row r="4435" spans="3:14" s="370" customFormat="1" hidden="1" x14ac:dyDescent="0.15">
      <c r="C4435" s="926"/>
      <c r="D4435" s="926"/>
      <c r="E4435" s="926"/>
      <c r="F4435" s="926"/>
      <c r="N4435" s="925"/>
    </row>
    <row r="4436" spans="3:14" s="370" customFormat="1" hidden="1" x14ac:dyDescent="0.15">
      <c r="C4436" s="926"/>
      <c r="D4436" s="926"/>
      <c r="E4436" s="926"/>
      <c r="F4436" s="926"/>
      <c r="N4436" s="925"/>
    </row>
    <row r="4437" spans="3:14" s="370" customFormat="1" hidden="1" x14ac:dyDescent="0.15">
      <c r="C4437" s="926"/>
      <c r="D4437" s="926"/>
      <c r="E4437" s="926"/>
      <c r="F4437" s="926"/>
      <c r="N4437" s="925"/>
    </row>
    <row r="4438" spans="3:14" s="370" customFormat="1" hidden="1" x14ac:dyDescent="0.15">
      <c r="C4438" s="926"/>
      <c r="D4438" s="926"/>
      <c r="E4438" s="926"/>
      <c r="F4438" s="926"/>
      <c r="N4438" s="925"/>
    </row>
    <row r="4439" spans="3:14" s="370" customFormat="1" hidden="1" x14ac:dyDescent="0.15">
      <c r="C4439" s="926"/>
      <c r="D4439" s="926"/>
      <c r="E4439" s="926"/>
      <c r="F4439" s="926"/>
      <c r="N4439" s="925"/>
    </row>
    <row r="4440" spans="3:14" s="370" customFormat="1" hidden="1" x14ac:dyDescent="0.15">
      <c r="C4440" s="926"/>
      <c r="D4440" s="926"/>
      <c r="E4440" s="926"/>
      <c r="F4440" s="926"/>
      <c r="N4440" s="925"/>
    </row>
    <row r="4441" spans="3:14" s="370" customFormat="1" hidden="1" x14ac:dyDescent="0.15">
      <c r="C4441" s="926"/>
      <c r="D4441" s="926"/>
      <c r="E4441" s="926"/>
      <c r="F4441" s="926"/>
      <c r="N4441" s="925"/>
    </row>
    <row r="4442" spans="3:14" s="370" customFormat="1" hidden="1" x14ac:dyDescent="0.15">
      <c r="C4442" s="926"/>
      <c r="D4442" s="926"/>
      <c r="E4442" s="926"/>
      <c r="F4442" s="926"/>
      <c r="N4442" s="925"/>
    </row>
    <row r="4443" spans="3:14" s="370" customFormat="1" hidden="1" x14ac:dyDescent="0.15">
      <c r="C4443" s="926"/>
      <c r="D4443" s="926"/>
      <c r="E4443" s="926"/>
      <c r="F4443" s="926"/>
      <c r="N4443" s="925"/>
    </row>
    <row r="4444" spans="3:14" s="370" customFormat="1" hidden="1" x14ac:dyDescent="0.15">
      <c r="C4444" s="926"/>
      <c r="D4444" s="926"/>
      <c r="E4444" s="926"/>
      <c r="F4444" s="926"/>
      <c r="N4444" s="925"/>
    </row>
    <row r="4445" spans="3:14" s="370" customFormat="1" hidden="1" x14ac:dyDescent="0.15">
      <c r="C4445" s="926"/>
      <c r="D4445" s="926"/>
      <c r="E4445" s="926"/>
      <c r="F4445" s="926"/>
      <c r="N4445" s="925"/>
    </row>
    <row r="4446" spans="3:14" s="370" customFormat="1" hidden="1" x14ac:dyDescent="0.15">
      <c r="C4446" s="926"/>
      <c r="D4446" s="926"/>
      <c r="E4446" s="926"/>
      <c r="F4446" s="926"/>
      <c r="N4446" s="925"/>
    </row>
    <row r="4447" spans="3:14" s="370" customFormat="1" hidden="1" x14ac:dyDescent="0.15">
      <c r="C4447" s="926"/>
      <c r="D4447" s="926"/>
      <c r="E4447" s="926"/>
      <c r="F4447" s="926"/>
      <c r="N4447" s="925"/>
    </row>
    <row r="4448" spans="3:14" s="370" customFormat="1" hidden="1" x14ac:dyDescent="0.15">
      <c r="C4448" s="926"/>
      <c r="D4448" s="926"/>
      <c r="E4448" s="926"/>
      <c r="F4448" s="926"/>
      <c r="N4448" s="925"/>
    </row>
    <row r="4449" spans="3:14" s="370" customFormat="1" hidden="1" x14ac:dyDescent="0.15">
      <c r="C4449" s="926"/>
      <c r="D4449" s="926"/>
      <c r="E4449" s="926"/>
      <c r="F4449" s="926"/>
      <c r="N4449" s="925"/>
    </row>
    <row r="4450" spans="3:14" s="370" customFormat="1" hidden="1" x14ac:dyDescent="0.15">
      <c r="C4450" s="926"/>
      <c r="D4450" s="926"/>
      <c r="E4450" s="926"/>
      <c r="F4450" s="926"/>
      <c r="N4450" s="925"/>
    </row>
    <row r="4451" spans="3:14" s="370" customFormat="1" hidden="1" x14ac:dyDescent="0.15">
      <c r="C4451" s="926"/>
      <c r="D4451" s="926"/>
      <c r="E4451" s="926"/>
      <c r="F4451" s="926"/>
      <c r="N4451" s="925"/>
    </row>
    <row r="4452" spans="3:14" s="370" customFormat="1" hidden="1" x14ac:dyDescent="0.15">
      <c r="C4452" s="926"/>
      <c r="D4452" s="926"/>
      <c r="E4452" s="926"/>
      <c r="F4452" s="926"/>
      <c r="N4452" s="925"/>
    </row>
    <row r="4453" spans="3:14" s="370" customFormat="1" hidden="1" x14ac:dyDescent="0.15">
      <c r="C4453" s="926"/>
      <c r="D4453" s="926"/>
      <c r="E4453" s="926"/>
      <c r="F4453" s="926"/>
      <c r="N4453" s="925"/>
    </row>
    <row r="4454" spans="3:14" s="370" customFormat="1" hidden="1" x14ac:dyDescent="0.15">
      <c r="C4454" s="926"/>
      <c r="D4454" s="926"/>
      <c r="E4454" s="926"/>
      <c r="F4454" s="926"/>
      <c r="N4454" s="925"/>
    </row>
    <row r="4455" spans="3:14" s="370" customFormat="1" hidden="1" x14ac:dyDescent="0.15">
      <c r="C4455" s="926"/>
      <c r="D4455" s="926"/>
      <c r="E4455" s="926"/>
      <c r="F4455" s="926"/>
      <c r="N4455" s="925"/>
    </row>
    <row r="4456" spans="3:14" s="370" customFormat="1" hidden="1" x14ac:dyDescent="0.15">
      <c r="C4456" s="926"/>
      <c r="D4456" s="926"/>
      <c r="E4456" s="926"/>
      <c r="F4456" s="926"/>
      <c r="N4456" s="925"/>
    </row>
    <row r="4457" spans="3:14" s="370" customFormat="1" hidden="1" x14ac:dyDescent="0.15">
      <c r="C4457" s="926"/>
      <c r="D4457" s="926"/>
      <c r="E4457" s="926"/>
      <c r="F4457" s="926"/>
      <c r="N4457" s="925"/>
    </row>
    <row r="4458" spans="3:14" s="370" customFormat="1" hidden="1" x14ac:dyDescent="0.15">
      <c r="C4458" s="926"/>
      <c r="D4458" s="926"/>
      <c r="E4458" s="926"/>
      <c r="F4458" s="926"/>
      <c r="N4458" s="925"/>
    </row>
    <row r="4459" spans="3:14" s="370" customFormat="1" hidden="1" x14ac:dyDescent="0.15">
      <c r="C4459" s="926"/>
      <c r="D4459" s="926"/>
      <c r="E4459" s="926"/>
      <c r="F4459" s="926"/>
      <c r="N4459" s="925"/>
    </row>
    <row r="4460" spans="3:14" s="370" customFormat="1" hidden="1" x14ac:dyDescent="0.15">
      <c r="C4460" s="926"/>
      <c r="D4460" s="926"/>
      <c r="E4460" s="926"/>
      <c r="F4460" s="926"/>
      <c r="N4460" s="925"/>
    </row>
    <row r="4461" spans="3:14" s="370" customFormat="1" hidden="1" x14ac:dyDescent="0.15">
      <c r="C4461" s="926"/>
      <c r="D4461" s="926"/>
      <c r="E4461" s="926"/>
      <c r="F4461" s="926"/>
      <c r="N4461" s="925"/>
    </row>
    <row r="4462" spans="3:14" s="370" customFormat="1" hidden="1" x14ac:dyDescent="0.15">
      <c r="C4462" s="926"/>
      <c r="D4462" s="926"/>
      <c r="E4462" s="926"/>
      <c r="F4462" s="926"/>
      <c r="N4462" s="925"/>
    </row>
    <row r="4463" spans="3:14" s="370" customFormat="1" hidden="1" x14ac:dyDescent="0.15">
      <c r="C4463" s="926"/>
      <c r="D4463" s="926"/>
      <c r="E4463" s="926"/>
      <c r="F4463" s="926"/>
      <c r="N4463" s="925"/>
    </row>
    <row r="4464" spans="3:14" s="370" customFormat="1" hidden="1" x14ac:dyDescent="0.15">
      <c r="C4464" s="926"/>
      <c r="D4464" s="926"/>
      <c r="E4464" s="926"/>
      <c r="F4464" s="926"/>
      <c r="N4464" s="925"/>
    </row>
    <row r="4465" spans="3:14" s="370" customFormat="1" hidden="1" x14ac:dyDescent="0.15">
      <c r="C4465" s="926"/>
      <c r="D4465" s="926"/>
      <c r="E4465" s="926"/>
      <c r="F4465" s="926"/>
      <c r="N4465" s="925"/>
    </row>
    <row r="4466" spans="3:14" s="370" customFormat="1" hidden="1" x14ac:dyDescent="0.15">
      <c r="C4466" s="926"/>
      <c r="D4466" s="926"/>
      <c r="E4466" s="926"/>
      <c r="F4466" s="926"/>
      <c r="N4466" s="925"/>
    </row>
    <row r="4467" spans="3:14" s="370" customFormat="1" hidden="1" x14ac:dyDescent="0.15">
      <c r="C4467" s="926"/>
      <c r="D4467" s="926"/>
      <c r="E4467" s="926"/>
      <c r="F4467" s="926"/>
      <c r="N4467" s="925"/>
    </row>
    <row r="4468" spans="3:14" s="370" customFormat="1" hidden="1" x14ac:dyDescent="0.15">
      <c r="C4468" s="926"/>
      <c r="D4468" s="926"/>
      <c r="E4468" s="926"/>
      <c r="F4468" s="926"/>
      <c r="N4468" s="925"/>
    </row>
    <row r="4469" spans="3:14" s="370" customFormat="1" hidden="1" x14ac:dyDescent="0.15">
      <c r="C4469" s="926"/>
      <c r="D4469" s="926"/>
      <c r="E4469" s="926"/>
      <c r="F4469" s="926"/>
      <c r="N4469" s="925"/>
    </row>
    <row r="4470" spans="3:14" s="370" customFormat="1" hidden="1" x14ac:dyDescent="0.15">
      <c r="C4470" s="926"/>
      <c r="D4470" s="926"/>
      <c r="E4470" s="926"/>
      <c r="F4470" s="926"/>
      <c r="N4470" s="925"/>
    </row>
    <row r="4471" spans="3:14" s="370" customFormat="1" hidden="1" x14ac:dyDescent="0.15">
      <c r="C4471" s="926"/>
      <c r="D4471" s="926"/>
      <c r="E4471" s="926"/>
      <c r="F4471" s="926"/>
      <c r="N4471" s="925"/>
    </row>
    <row r="4472" spans="3:14" s="370" customFormat="1" hidden="1" x14ac:dyDescent="0.15">
      <c r="C4472" s="926"/>
      <c r="D4472" s="926"/>
      <c r="E4472" s="926"/>
      <c r="F4472" s="926"/>
      <c r="N4472" s="925"/>
    </row>
    <row r="4473" spans="3:14" s="370" customFormat="1" hidden="1" x14ac:dyDescent="0.15">
      <c r="C4473" s="926"/>
      <c r="D4473" s="926"/>
      <c r="E4473" s="926"/>
      <c r="F4473" s="926"/>
      <c r="N4473" s="925"/>
    </row>
    <row r="4474" spans="3:14" s="370" customFormat="1" hidden="1" x14ac:dyDescent="0.15">
      <c r="C4474" s="926"/>
      <c r="D4474" s="926"/>
      <c r="E4474" s="926"/>
      <c r="F4474" s="926"/>
      <c r="N4474" s="925"/>
    </row>
    <row r="4475" spans="3:14" s="370" customFormat="1" hidden="1" x14ac:dyDescent="0.15">
      <c r="C4475" s="926"/>
      <c r="D4475" s="926"/>
      <c r="E4475" s="926"/>
      <c r="F4475" s="926"/>
      <c r="N4475" s="925"/>
    </row>
    <row r="4476" spans="3:14" s="370" customFormat="1" hidden="1" x14ac:dyDescent="0.15">
      <c r="C4476" s="926"/>
      <c r="D4476" s="926"/>
      <c r="E4476" s="926"/>
      <c r="F4476" s="926"/>
      <c r="N4476" s="925"/>
    </row>
    <row r="4477" spans="3:14" s="370" customFormat="1" hidden="1" x14ac:dyDescent="0.15">
      <c r="C4477" s="926"/>
      <c r="D4477" s="926"/>
      <c r="E4477" s="926"/>
      <c r="F4477" s="926"/>
      <c r="N4477" s="925"/>
    </row>
    <row r="4478" spans="3:14" s="370" customFormat="1" hidden="1" x14ac:dyDescent="0.15">
      <c r="C4478" s="926"/>
      <c r="D4478" s="926"/>
      <c r="E4478" s="926"/>
      <c r="F4478" s="926"/>
      <c r="N4478" s="925"/>
    </row>
    <row r="4479" spans="3:14" s="370" customFormat="1" hidden="1" x14ac:dyDescent="0.15">
      <c r="C4479" s="926"/>
      <c r="D4479" s="926"/>
      <c r="E4479" s="926"/>
      <c r="F4479" s="926"/>
      <c r="N4479" s="925"/>
    </row>
    <row r="4480" spans="3:14" s="370" customFormat="1" hidden="1" x14ac:dyDescent="0.15">
      <c r="C4480" s="926"/>
      <c r="D4480" s="926"/>
      <c r="E4480" s="926"/>
      <c r="F4480" s="926"/>
      <c r="N4480" s="925"/>
    </row>
    <row r="4481" spans="3:14" s="370" customFormat="1" hidden="1" x14ac:dyDescent="0.15">
      <c r="C4481" s="926"/>
      <c r="D4481" s="926"/>
      <c r="E4481" s="926"/>
      <c r="F4481" s="926"/>
      <c r="N4481" s="925"/>
    </row>
    <row r="4482" spans="3:14" s="370" customFormat="1" hidden="1" x14ac:dyDescent="0.15">
      <c r="C4482" s="926"/>
      <c r="D4482" s="926"/>
      <c r="E4482" s="926"/>
      <c r="F4482" s="926"/>
      <c r="N4482" s="925"/>
    </row>
    <row r="4483" spans="3:14" s="370" customFormat="1" hidden="1" x14ac:dyDescent="0.15">
      <c r="C4483" s="926"/>
      <c r="D4483" s="926"/>
      <c r="E4483" s="926"/>
      <c r="F4483" s="926"/>
      <c r="N4483" s="925"/>
    </row>
    <row r="4484" spans="3:14" s="370" customFormat="1" hidden="1" x14ac:dyDescent="0.15">
      <c r="C4484" s="926"/>
      <c r="D4484" s="926"/>
      <c r="E4484" s="926"/>
      <c r="F4484" s="926"/>
      <c r="N4484" s="925"/>
    </row>
    <row r="4485" spans="3:14" s="370" customFormat="1" hidden="1" x14ac:dyDescent="0.15">
      <c r="C4485" s="926"/>
      <c r="D4485" s="926"/>
      <c r="E4485" s="926"/>
      <c r="F4485" s="926"/>
      <c r="N4485" s="925"/>
    </row>
    <row r="4486" spans="3:14" s="370" customFormat="1" hidden="1" x14ac:dyDescent="0.15">
      <c r="C4486" s="926"/>
      <c r="D4486" s="926"/>
      <c r="E4486" s="926"/>
      <c r="F4486" s="926"/>
      <c r="N4486" s="925"/>
    </row>
    <row r="4487" spans="3:14" s="370" customFormat="1" hidden="1" x14ac:dyDescent="0.15">
      <c r="C4487" s="926"/>
      <c r="D4487" s="926"/>
      <c r="E4487" s="926"/>
      <c r="F4487" s="926"/>
      <c r="N4487" s="925"/>
    </row>
    <row r="4488" spans="3:14" s="370" customFormat="1" hidden="1" x14ac:dyDescent="0.15">
      <c r="C4488" s="926"/>
      <c r="D4488" s="926"/>
      <c r="E4488" s="926"/>
      <c r="F4488" s="926"/>
      <c r="N4488" s="925"/>
    </row>
    <row r="4489" spans="3:14" s="370" customFormat="1" hidden="1" x14ac:dyDescent="0.15">
      <c r="C4489" s="926"/>
      <c r="D4489" s="926"/>
      <c r="E4489" s="926"/>
      <c r="F4489" s="926"/>
      <c r="N4489" s="925"/>
    </row>
    <row r="4490" spans="3:14" s="370" customFormat="1" hidden="1" x14ac:dyDescent="0.15">
      <c r="C4490" s="926"/>
      <c r="D4490" s="926"/>
      <c r="E4490" s="926"/>
      <c r="F4490" s="926"/>
      <c r="N4490" s="925"/>
    </row>
    <row r="4491" spans="3:14" s="370" customFormat="1" hidden="1" x14ac:dyDescent="0.15">
      <c r="C4491" s="926"/>
      <c r="D4491" s="926"/>
      <c r="E4491" s="926"/>
      <c r="F4491" s="926"/>
      <c r="N4491" s="925"/>
    </row>
    <row r="4492" spans="3:14" s="370" customFormat="1" hidden="1" x14ac:dyDescent="0.15">
      <c r="C4492" s="926"/>
      <c r="D4492" s="926"/>
      <c r="E4492" s="926"/>
      <c r="F4492" s="926"/>
      <c r="N4492" s="925"/>
    </row>
    <row r="4493" spans="3:14" s="370" customFormat="1" hidden="1" x14ac:dyDescent="0.15">
      <c r="C4493" s="926"/>
      <c r="D4493" s="926"/>
      <c r="E4493" s="926"/>
      <c r="F4493" s="926"/>
      <c r="N4493" s="925"/>
    </row>
    <row r="4494" spans="3:14" s="370" customFormat="1" hidden="1" x14ac:dyDescent="0.15">
      <c r="C4494" s="926"/>
      <c r="D4494" s="926"/>
      <c r="E4494" s="926"/>
      <c r="F4494" s="926"/>
      <c r="N4494" s="925"/>
    </row>
    <row r="4495" spans="3:14" s="370" customFormat="1" hidden="1" x14ac:dyDescent="0.15">
      <c r="C4495" s="926"/>
      <c r="D4495" s="926"/>
      <c r="E4495" s="926"/>
      <c r="F4495" s="926"/>
      <c r="N4495" s="925"/>
    </row>
    <row r="4496" spans="3:14" s="370" customFormat="1" hidden="1" x14ac:dyDescent="0.15">
      <c r="C4496" s="926"/>
      <c r="D4496" s="926"/>
      <c r="E4496" s="926"/>
      <c r="F4496" s="926"/>
      <c r="N4496" s="925"/>
    </row>
    <row r="4497" spans="3:14" s="370" customFormat="1" hidden="1" x14ac:dyDescent="0.15">
      <c r="C4497" s="926"/>
      <c r="D4497" s="926"/>
      <c r="E4497" s="926"/>
      <c r="F4497" s="926"/>
      <c r="N4497" s="925"/>
    </row>
    <row r="4498" spans="3:14" s="370" customFormat="1" hidden="1" x14ac:dyDescent="0.15">
      <c r="C4498" s="926"/>
      <c r="D4498" s="926"/>
      <c r="E4498" s="926"/>
      <c r="F4498" s="926"/>
      <c r="N4498" s="925"/>
    </row>
    <row r="4499" spans="3:14" s="370" customFormat="1" hidden="1" x14ac:dyDescent="0.15">
      <c r="C4499" s="926"/>
      <c r="D4499" s="926"/>
      <c r="E4499" s="926"/>
      <c r="F4499" s="926"/>
      <c r="N4499" s="925"/>
    </row>
    <row r="4500" spans="3:14" s="370" customFormat="1" hidden="1" x14ac:dyDescent="0.15">
      <c r="C4500" s="926"/>
      <c r="D4500" s="926"/>
      <c r="E4500" s="926"/>
      <c r="F4500" s="926"/>
      <c r="N4500" s="925"/>
    </row>
    <row r="4501" spans="3:14" s="370" customFormat="1" hidden="1" x14ac:dyDescent="0.15">
      <c r="C4501" s="926"/>
      <c r="D4501" s="926"/>
      <c r="E4501" s="926"/>
      <c r="F4501" s="926"/>
      <c r="N4501" s="925"/>
    </row>
    <row r="4502" spans="3:14" s="370" customFormat="1" hidden="1" x14ac:dyDescent="0.15">
      <c r="C4502" s="926"/>
      <c r="D4502" s="926"/>
      <c r="E4502" s="926"/>
      <c r="F4502" s="926"/>
      <c r="N4502" s="925"/>
    </row>
    <row r="4503" spans="3:14" s="370" customFormat="1" hidden="1" x14ac:dyDescent="0.15">
      <c r="C4503" s="926"/>
      <c r="D4503" s="926"/>
      <c r="E4503" s="926"/>
      <c r="F4503" s="926"/>
      <c r="N4503" s="925"/>
    </row>
    <row r="4504" spans="3:14" s="370" customFormat="1" hidden="1" x14ac:dyDescent="0.15">
      <c r="C4504" s="926"/>
      <c r="D4504" s="926"/>
      <c r="E4504" s="926"/>
      <c r="F4504" s="926"/>
      <c r="N4504" s="925"/>
    </row>
    <row r="4505" spans="3:14" s="370" customFormat="1" hidden="1" x14ac:dyDescent="0.15">
      <c r="C4505" s="926"/>
      <c r="D4505" s="926"/>
      <c r="E4505" s="926"/>
      <c r="F4505" s="926"/>
      <c r="N4505" s="925"/>
    </row>
    <row r="4506" spans="3:14" s="370" customFormat="1" hidden="1" x14ac:dyDescent="0.15">
      <c r="C4506" s="926"/>
      <c r="D4506" s="926"/>
      <c r="E4506" s="926"/>
      <c r="F4506" s="926"/>
      <c r="N4506" s="925"/>
    </row>
    <row r="4507" spans="3:14" s="370" customFormat="1" hidden="1" x14ac:dyDescent="0.15">
      <c r="C4507" s="926"/>
      <c r="D4507" s="926"/>
      <c r="E4507" s="926"/>
      <c r="F4507" s="926"/>
      <c r="N4507" s="925"/>
    </row>
    <row r="4508" spans="3:14" s="370" customFormat="1" hidden="1" x14ac:dyDescent="0.15">
      <c r="C4508" s="926"/>
      <c r="D4508" s="926"/>
      <c r="E4508" s="926"/>
      <c r="F4508" s="926"/>
      <c r="N4508" s="925"/>
    </row>
    <row r="4509" spans="3:14" s="370" customFormat="1" hidden="1" x14ac:dyDescent="0.15">
      <c r="C4509" s="926"/>
      <c r="D4509" s="926"/>
      <c r="E4509" s="926"/>
      <c r="F4509" s="926"/>
      <c r="N4509" s="925"/>
    </row>
    <row r="4510" spans="3:14" s="370" customFormat="1" hidden="1" x14ac:dyDescent="0.15">
      <c r="C4510" s="926"/>
      <c r="D4510" s="926"/>
      <c r="E4510" s="926"/>
      <c r="F4510" s="926"/>
      <c r="N4510" s="925"/>
    </row>
    <row r="4511" spans="3:14" s="370" customFormat="1" hidden="1" x14ac:dyDescent="0.15">
      <c r="C4511" s="926"/>
      <c r="D4511" s="926"/>
      <c r="E4511" s="926"/>
      <c r="F4511" s="926"/>
      <c r="N4511" s="925"/>
    </row>
    <row r="4512" spans="3:14" s="370" customFormat="1" hidden="1" x14ac:dyDescent="0.15">
      <c r="C4512" s="926"/>
      <c r="D4512" s="926"/>
      <c r="E4512" s="926"/>
      <c r="F4512" s="926"/>
      <c r="N4512" s="925"/>
    </row>
    <row r="4513" spans="3:14" s="370" customFormat="1" hidden="1" x14ac:dyDescent="0.15">
      <c r="C4513" s="926"/>
      <c r="D4513" s="926"/>
      <c r="E4513" s="926"/>
      <c r="F4513" s="926"/>
      <c r="N4513" s="925"/>
    </row>
    <row r="4514" spans="3:14" s="370" customFormat="1" hidden="1" x14ac:dyDescent="0.15">
      <c r="C4514" s="926"/>
      <c r="D4514" s="926"/>
      <c r="E4514" s="926"/>
      <c r="F4514" s="926"/>
      <c r="N4514" s="925"/>
    </row>
    <row r="4515" spans="3:14" s="370" customFormat="1" hidden="1" x14ac:dyDescent="0.15">
      <c r="C4515" s="926"/>
      <c r="D4515" s="926"/>
      <c r="E4515" s="926"/>
      <c r="F4515" s="926"/>
      <c r="N4515" s="925"/>
    </row>
    <row r="4516" spans="3:14" s="370" customFormat="1" hidden="1" x14ac:dyDescent="0.15">
      <c r="C4516" s="926"/>
      <c r="D4516" s="926"/>
      <c r="E4516" s="926"/>
      <c r="F4516" s="926"/>
      <c r="N4516" s="925"/>
    </row>
    <row r="4517" spans="3:14" s="370" customFormat="1" hidden="1" x14ac:dyDescent="0.15">
      <c r="C4517" s="926"/>
      <c r="D4517" s="926"/>
      <c r="E4517" s="926"/>
      <c r="F4517" s="926"/>
      <c r="N4517" s="925"/>
    </row>
    <row r="4518" spans="3:14" s="370" customFormat="1" hidden="1" x14ac:dyDescent="0.15">
      <c r="C4518" s="926"/>
      <c r="D4518" s="926"/>
      <c r="E4518" s="926"/>
      <c r="F4518" s="926"/>
      <c r="N4518" s="925"/>
    </row>
    <row r="4519" spans="3:14" s="370" customFormat="1" hidden="1" x14ac:dyDescent="0.15">
      <c r="C4519" s="926"/>
      <c r="D4519" s="926"/>
      <c r="E4519" s="926"/>
      <c r="F4519" s="926"/>
      <c r="N4519" s="925"/>
    </row>
    <row r="4520" spans="3:14" s="370" customFormat="1" hidden="1" x14ac:dyDescent="0.15">
      <c r="C4520" s="926"/>
      <c r="D4520" s="926"/>
      <c r="E4520" s="926"/>
      <c r="F4520" s="926"/>
      <c r="N4520" s="925"/>
    </row>
    <row r="4521" spans="3:14" s="370" customFormat="1" hidden="1" x14ac:dyDescent="0.15">
      <c r="C4521" s="926"/>
      <c r="D4521" s="926"/>
      <c r="E4521" s="926"/>
      <c r="F4521" s="926"/>
      <c r="N4521" s="925"/>
    </row>
    <row r="4522" spans="3:14" s="370" customFormat="1" hidden="1" x14ac:dyDescent="0.15">
      <c r="C4522" s="926"/>
      <c r="D4522" s="926"/>
      <c r="E4522" s="926"/>
      <c r="F4522" s="926"/>
      <c r="N4522" s="925"/>
    </row>
    <row r="4523" spans="3:14" s="370" customFormat="1" hidden="1" x14ac:dyDescent="0.15">
      <c r="C4523" s="926"/>
      <c r="D4523" s="926"/>
      <c r="E4523" s="926"/>
      <c r="F4523" s="926"/>
      <c r="N4523" s="925"/>
    </row>
    <row r="4524" spans="3:14" s="370" customFormat="1" hidden="1" x14ac:dyDescent="0.15">
      <c r="C4524" s="926"/>
      <c r="D4524" s="926"/>
      <c r="E4524" s="926"/>
      <c r="F4524" s="926"/>
      <c r="N4524" s="925"/>
    </row>
    <row r="4525" spans="3:14" s="370" customFormat="1" hidden="1" x14ac:dyDescent="0.15">
      <c r="C4525" s="926"/>
      <c r="D4525" s="926"/>
      <c r="E4525" s="926"/>
      <c r="F4525" s="926"/>
      <c r="N4525" s="925"/>
    </row>
    <row r="4526" spans="3:14" s="370" customFormat="1" hidden="1" x14ac:dyDescent="0.15">
      <c r="C4526" s="926"/>
      <c r="D4526" s="926"/>
      <c r="E4526" s="926"/>
      <c r="F4526" s="926"/>
      <c r="N4526" s="925"/>
    </row>
    <row r="4527" spans="3:14" s="370" customFormat="1" hidden="1" x14ac:dyDescent="0.15">
      <c r="C4527" s="926"/>
      <c r="D4527" s="926"/>
      <c r="E4527" s="926"/>
      <c r="F4527" s="926"/>
      <c r="N4527" s="925"/>
    </row>
    <row r="4528" spans="3:14" s="370" customFormat="1" hidden="1" x14ac:dyDescent="0.15">
      <c r="C4528" s="926"/>
      <c r="D4528" s="926"/>
      <c r="E4528" s="926"/>
      <c r="F4528" s="926"/>
      <c r="N4528" s="925"/>
    </row>
    <row r="4529" spans="3:14" s="370" customFormat="1" hidden="1" x14ac:dyDescent="0.15">
      <c r="C4529" s="926"/>
      <c r="D4529" s="926"/>
      <c r="E4529" s="926"/>
      <c r="F4529" s="926"/>
      <c r="N4529" s="925"/>
    </row>
    <row r="4530" spans="3:14" s="370" customFormat="1" hidden="1" x14ac:dyDescent="0.15">
      <c r="C4530" s="926"/>
      <c r="D4530" s="926"/>
      <c r="E4530" s="926"/>
      <c r="F4530" s="926"/>
      <c r="N4530" s="925"/>
    </row>
    <row r="4531" spans="3:14" s="370" customFormat="1" hidden="1" x14ac:dyDescent="0.15">
      <c r="C4531" s="926"/>
      <c r="D4531" s="926"/>
      <c r="E4531" s="926"/>
      <c r="F4531" s="926"/>
      <c r="N4531" s="925"/>
    </row>
    <row r="4532" spans="3:14" s="370" customFormat="1" hidden="1" x14ac:dyDescent="0.15">
      <c r="C4532" s="926"/>
      <c r="D4532" s="926"/>
      <c r="E4532" s="926"/>
      <c r="F4532" s="926"/>
      <c r="N4532" s="925"/>
    </row>
    <row r="4533" spans="3:14" s="370" customFormat="1" hidden="1" x14ac:dyDescent="0.15">
      <c r="C4533" s="926"/>
      <c r="D4533" s="926"/>
      <c r="E4533" s="926"/>
      <c r="F4533" s="926"/>
      <c r="N4533" s="925"/>
    </row>
    <row r="4534" spans="3:14" s="370" customFormat="1" hidden="1" x14ac:dyDescent="0.15">
      <c r="C4534" s="926"/>
      <c r="D4534" s="926"/>
      <c r="E4534" s="926"/>
      <c r="F4534" s="926"/>
      <c r="N4534" s="925"/>
    </row>
    <row r="4535" spans="3:14" s="370" customFormat="1" hidden="1" x14ac:dyDescent="0.15">
      <c r="C4535" s="926"/>
      <c r="D4535" s="926"/>
      <c r="E4535" s="926"/>
      <c r="F4535" s="926"/>
      <c r="N4535" s="925"/>
    </row>
    <row r="4536" spans="3:14" s="370" customFormat="1" hidden="1" x14ac:dyDescent="0.15">
      <c r="C4536" s="926"/>
      <c r="D4536" s="926"/>
      <c r="E4536" s="926"/>
      <c r="F4536" s="926"/>
      <c r="N4536" s="925"/>
    </row>
    <row r="4537" spans="3:14" s="370" customFormat="1" hidden="1" x14ac:dyDescent="0.15">
      <c r="C4537" s="926"/>
      <c r="D4537" s="926"/>
      <c r="E4537" s="926"/>
      <c r="F4537" s="926"/>
      <c r="N4537" s="925"/>
    </row>
    <row r="4538" spans="3:14" s="370" customFormat="1" hidden="1" x14ac:dyDescent="0.15">
      <c r="C4538" s="926"/>
      <c r="D4538" s="926"/>
      <c r="E4538" s="926"/>
      <c r="F4538" s="926"/>
      <c r="N4538" s="925"/>
    </row>
    <row r="4539" spans="3:14" s="370" customFormat="1" hidden="1" x14ac:dyDescent="0.15">
      <c r="C4539" s="926"/>
      <c r="D4539" s="926"/>
      <c r="E4539" s="926"/>
      <c r="F4539" s="926"/>
      <c r="N4539" s="925"/>
    </row>
    <row r="4540" spans="3:14" s="370" customFormat="1" hidden="1" x14ac:dyDescent="0.15">
      <c r="C4540" s="926"/>
      <c r="D4540" s="926"/>
      <c r="E4540" s="926"/>
      <c r="F4540" s="926"/>
      <c r="N4540" s="925"/>
    </row>
    <row r="4541" spans="3:14" s="370" customFormat="1" hidden="1" x14ac:dyDescent="0.15">
      <c r="C4541" s="926"/>
      <c r="D4541" s="926"/>
      <c r="E4541" s="926"/>
      <c r="F4541" s="926"/>
      <c r="N4541" s="925"/>
    </row>
    <row r="4542" spans="3:14" s="370" customFormat="1" hidden="1" x14ac:dyDescent="0.15">
      <c r="C4542" s="926"/>
      <c r="D4542" s="926"/>
      <c r="E4542" s="926"/>
      <c r="F4542" s="926"/>
      <c r="N4542" s="925"/>
    </row>
    <row r="4543" spans="3:14" s="370" customFormat="1" hidden="1" x14ac:dyDescent="0.15">
      <c r="C4543" s="926"/>
      <c r="D4543" s="926"/>
      <c r="E4543" s="926"/>
      <c r="F4543" s="926"/>
      <c r="N4543" s="925"/>
    </row>
    <row r="4544" spans="3:14" s="370" customFormat="1" hidden="1" x14ac:dyDescent="0.15">
      <c r="C4544" s="926"/>
      <c r="D4544" s="926"/>
      <c r="E4544" s="926"/>
      <c r="F4544" s="926"/>
      <c r="N4544" s="925"/>
    </row>
    <row r="4545" spans="3:14" s="370" customFormat="1" hidden="1" x14ac:dyDescent="0.15">
      <c r="C4545" s="926"/>
      <c r="D4545" s="926"/>
      <c r="E4545" s="926"/>
      <c r="F4545" s="926"/>
      <c r="N4545" s="925"/>
    </row>
    <row r="4546" spans="3:14" s="370" customFormat="1" hidden="1" x14ac:dyDescent="0.15">
      <c r="C4546" s="926"/>
      <c r="D4546" s="926"/>
      <c r="E4546" s="926"/>
      <c r="F4546" s="926"/>
      <c r="N4546" s="925"/>
    </row>
    <row r="4547" spans="3:14" s="370" customFormat="1" hidden="1" x14ac:dyDescent="0.15">
      <c r="C4547" s="926"/>
      <c r="D4547" s="926"/>
      <c r="E4547" s="926"/>
      <c r="F4547" s="926"/>
      <c r="N4547" s="925"/>
    </row>
    <row r="4548" spans="3:14" s="370" customFormat="1" hidden="1" x14ac:dyDescent="0.15">
      <c r="C4548" s="926"/>
      <c r="D4548" s="926"/>
      <c r="E4548" s="926"/>
      <c r="F4548" s="926"/>
      <c r="N4548" s="925"/>
    </row>
    <row r="4549" spans="3:14" s="370" customFormat="1" hidden="1" x14ac:dyDescent="0.15">
      <c r="C4549" s="926"/>
      <c r="D4549" s="926"/>
      <c r="E4549" s="926"/>
      <c r="F4549" s="926"/>
      <c r="N4549" s="925"/>
    </row>
    <row r="4550" spans="3:14" s="370" customFormat="1" hidden="1" x14ac:dyDescent="0.15">
      <c r="C4550" s="926"/>
      <c r="D4550" s="926"/>
      <c r="E4550" s="926"/>
      <c r="F4550" s="926"/>
      <c r="N4550" s="925"/>
    </row>
    <row r="4551" spans="3:14" s="370" customFormat="1" hidden="1" x14ac:dyDescent="0.15">
      <c r="C4551" s="926"/>
      <c r="D4551" s="926"/>
      <c r="E4551" s="926"/>
      <c r="F4551" s="926"/>
      <c r="N4551" s="925"/>
    </row>
    <row r="4552" spans="3:14" s="370" customFormat="1" hidden="1" x14ac:dyDescent="0.15">
      <c r="C4552" s="926"/>
      <c r="D4552" s="926"/>
      <c r="E4552" s="926"/>
      <c r="F4552" s="926"/>
      <c r="N4552" s="925"/>
    </row>
    <row r="4553" spans="3:14" s="370" customFormat="1" hidden="1" x14ac:dyDescent="0.15">
      <c r="C4553" s="926"/>
      <c r="D4553" s="926"/>
      <c r="E4553" s="926"/>
      <c r="F4553" s="926"/>
      <c r="N4553" s="925"/>
    </row>
    <row r="4554" spans="3:14" s="370" customFormat="1" hidden="1" x14ac:dyDescent="0.15">
      <c r="C4554" s="926"/>
      <c r="D4554" s="926"/>
      <c r="E4554" s="926"/>
      <c r="F4554" s="926"/>
      <c r="N4554" s="925"/>
    </row>
    <row r="4555" spans="3:14" s="370" customFormat="1" hidden="1" x14ac:dyDescent="0.15">
      <c r="C4555" s="926"/>
      <c r="D4555" s="926"/>
      <c r="E4555" s="926"/>
      <c r="F4555" s="926"/>
      <c r="N4555" s="925"/>
    </row>
    <row r="4556" spans="3:14" s="370" customFormat="1" hidden="1" x14ac:dyDescent="0.15">
      <c r="C4556" s="926"/>
      <c r="D4556" s="926"/>
      <c r="E4556" s="926"/>
      <c r="F4556" s="926"/>
      <c r="N4556" s="925"/>
    </row>
    <row r="4557" spans="3:14" s="370" customFormat="1" hidden="1" x14ac:dyDescent="0.15">
      <c r="C4557" s="926"/>
      <c r="D4557" s="926"/>
      <c r="E4557" s="926"/>
      <c r="F4557" s="926"/>
      <c r="N4557" s="925"/>
    </row>
    <row r="4558" spans="3:14" s="370" customFormat="1" hidden="1" x14ac:dyDescent="0.15">
      <c r="C4558" s="926"/>
      <c r="D4558" s="926"/>
      <c r="E4558" s="926"/>
      <c r="F4558" s="926"/>
      <c r="N4558" s="925"/>
    </row>
    <row r="4559" spans="3:14" s="370" customFormat="1" hidden="1" x14ac:dyDescent="0.15">
      <c r="C4559" s="926"/>
      <c r="D4559" s="926"/>
      <c r="E4559" s="926"/>
      <c r="F4559" s="926"/>
      <c r="N4559" s="925"/>
    </row>
    <row r="4560" spans="3:14" s="370" customFormat="1" hidden="1" x14ac:dyDescent="0.15">
      <c r="C4560" s="926"/>
      <c r="D4560" s="926"/>
      <c r="E4560" s="926"/>
      <c r="F4560" s="926"/>
      <c r="N4560" s="925"/>
    </row>
    <row r="4561" spans="3:14" s="370" customFormat="1" hidden="1" x14ac:dyDescent="0.15">
      <c r="C4561" s="926"/>
      <c r="D4561" s="926"/>
      <c r="E4561" s="926"/>
      <c r="F4561" s="926"/>
      <c r="N4561" s="925"/>
    </row>
    <row r="4562" spans="3:14" s="370" customFormat="1" hidden="1" x14ac:dyDescent="0.15">
      <c r="C4562" s="926"/>
      <c r="D4562" s="926"/>
      <c r="E4562" s="926"/>
      <c r="F4562" s="926"/>
      <c r="N4562" s="925"/>
    </row>
    <row r="4563" spans="3:14" s="370" customFormat="1" hidden="1" x14ac:dyDescent="0.15">
      <c r="C4563" s="926"/>
      <c r="D4563" s="926"/>
      <c r="E4563" s="926"/>
      <c r="F4563" s="926"/>
      <c r="N4563" s="925"/>
    </row>
    <row r="4564" spans="3:14" s="370" customFormat="1" hidden="1" x14ac:dyDescent="0.15">
      <c r="C4564" s="926"/>
      <c r="D4564" s="926"/>
      <c r="E4564" s="926"/>
      <c r="F4564" s="926"/>
      <c r="N4564" s="925"/>
    </row>
    <row r="4565" spans="3:14" s="370" customFormat="1" hidden="1" x14ac:dyDescent="0.15">
      <c r="C4565" s="926"/>
      <c r="D4565" s="926"/>
      <c r="E4565" s="926"/>
      <c r="F4565" s="926"/>
      <c r="N4565" s="925"/>
    </row>
    <row r="4566" spans="3:14" s="370" customFormat="1" hidden="1" x14ac:dyDescent="0.15">
      <c r="C4566" s="926"/>
      <c r="D4566" s="926"/>
      <c r="E4566" s="926"/>
      <c r="F4566" s="926"/>
      <c r="N4566" s="925"/>
    </row>
    <row r="4567" spans="3:14" s="370" customFormat="1" hidden="1" x14ac:dyDescent="0.15">
      <c r="C4567" s="926"/>
      <c r="D4567" s="926"/>
      <c r="E4567" s="926"/>
      <c r="F4567" s="926"/>
      <c r="N4567" s="925"/>
    </row>
    <row r="4568" spans="3:14" s="370" customFormat="1" hidden="1" x14ac:dyDescent="0.15">
      <c r="C4568" s="926"/>
      <c r="D4568" s="926"/>
      <c r="E4568" s="926"/>
      <c r="F4568" s="926"/>
      <c r="N4568" s="925"/>
    </row>
    <row r="4569" spans="3:14" s="370" customFormat="1" hidden="1" x14ac:dyDescent="0.15">
      <c r="C4569" s="926"/>
      <c r="D4569" s="926"/>
      <c r="E4569" s="926"/>
      <c r="F4569" s="926"/>
      <c r="N4569" s="925"/>
    </row>
    <row r="4570" spans="3:14" s="370" customFormat="1" hidden="1" x14ac:dyDescent="0.15">
      <c r="C4570" s="926"/>
      <c r="D4570" s="926"/>
      <c r="E4570" s="926"/>
      <c r="F4570" s="926"/>
      <c r="N4570" s="925"/>
    </row>
    <row r="4571" spans="3:14" s="370" customFormat="1" hidden="1" x14ac:dyDescent="0.15">
      <c r="C4571" s="926"/>
      <c r="D4571" s="926"/>
      <c r="E4571" s="926"/>
      <c r="F4571" s="926"/>
      <c r="N4571" s="925"/>
    </row>
    <row r="4572" spans="3:14" s="370" customFormat="1" hidden="1" x14ac:dyDescent="0.15">
      <c r="C4572" s="926"/>
      <c r="D4572" s="926"/>
      <c r="E4572" s="926"/>
      <c r="F4572" s="926"/>
      <c r="N4572" s="925"/>
    </row>
    <row r="4573" spans="3:14" s="370" customFormat="1" hidden="1" x14ac:dyDescent="0.15">
      <c r="C4573" s="926"/>
      <c r="D4573" s="926"/>
      <c r="E4573" s="926"/>
      <c r="F4573" s="926"/>
      <c r="N4573" s="925"/>
    </row>
    <row r="4574" spans="3:14" s="370" customFormat="1" hidden="1" x14ac:dyDescent="0.15">
      <c r="C4574" s="926"/>
      <c r="D4574" s="926"/>
      <c r="E4574" s="926"/>
      <c r="F4574" s="926"/>
      <c r="N4574" s="925"/>
    </row>
    <row r="4575" spans="3:14" s="370" customFormat="1" hidden="1" x14ac:dyDescent="0.15">
      <c r="C4575" s="926"/>
      <c r="D4575" s="926"/>
      <c r="E4575" s="926"/>
      <c r="F4575" s="926"/>
      <c r="N4575" s="925"/>
    </row>
    <row r="4576" spans="3:14" s="370" customFormat="1" hidden="1" x14ac:dyDescent="0.15">
      <c r="C4576" s="926"/>
      <c r="D4576" s="926"/>
      <c r="E4576" s="926"/>
      <c r="F4576" s="926"/>
      <c r="N4576" s="925"/>
    </row>
    <row r="4577" spans="3:14" s="370" customFormat="1" hidden="1" x14ac:dyDescent="0.15">
      <c r="C4577" s="926"/>
      <c r="D4577" s="926"/>
      <c r="E4577" s="926"/>
      <c r="F4577" s="926"/>
      <c r="N4577" s="925"/>
    </row>
    <row r="4578" spans="3:14" s="370" customFormat="1" hidden="1" x14ac:dyDescent="0.15">
      <c r="C4578" s="926"/>
      <c r="D4578" s="926"/>
      <c r="E4578" s="926"/>
      <c r="F4578" s="926"/>
      <c r="N4578" s="925"/>
    </row>
    <row r="4579" spans="3:14" s="370" customFormat="1" hidden="1" x14ac:dyDescent="0.15">
      <c r="C4579" s="926"/>
      <c r="D4579" s="926"/>
      <c r="E4579" s="926"/>
      <c r="F4579" s="926"/>
      <c r="N4579" s="925"/>
    </row>
    <row r="4580" spans="3:14" s="370" customFormat="1" hidden="1" x14ac:dyDescent="0.15">
      <c r="C4580" s="926"/>
      <c r="D4580" s="926"/>
      <c r="E4580" s="926"/>
      <c r="F4580" s="926"/>
      <c r="N4580" s="925"/>
    </row>
    <row r="4581" spans="3:14" s="370" customFormat="1" hidden="1" x14ac:dyDescent="0.15">
      <c r="C4581" s="926"/>
      <c r="D4581" s="926"/>
      <c r="E4581" s="926"/>
      <c r="F4581" s="926"/>
      <c r="N4581" s="925"/>
    </row>
    <row r="4582" spans="3:14" s="370" customFormat="1" hidden="1" x14ac:dyDescent="0.15">
      <c r="C4582" s="926"/>
      <c r="D4582" s="926"/>
      <c r="E4582" s="926"/>
      <c r="F4582" s="926"/>
      <c r="N4582" s="925"/>
    </row>
    <row r="4583" spans="3:14" s="370" customFormat="1" hidden="1" x14ac:dyDescent="0.15">
      <c r="C4583" s="926"/>
      <c r="D4583" s="926"/>
      <c r="E4583" s="926"/>
      <c r="F4583" s="926"/>
      <c r="N4583" s="925"/>
    </row>
    <row r="4584" spans="3:14" s="370" customFormat="1" hidden="1" x14ac:dyDescent="0.15">
      <c r="C4584" s="926"/>
      <c r="D4584" s="926"/>
      <c r="E4584" s="926"/>
      <c r="F4584" s="926"/>
      <c r="N4584" s="925"/>
    </row>
    <row r="4585" spans="3:14" s="370" customFormat="1" hidden="1" x14ac:dyDescent="0.15">
      <c r="C4585" s="926"/>
      <c r="D4585" s="926"/>
      <c r="E4585" s="926"/>
      <c r="F4585" s="926"/>
      <c r="N4585" s="925"/>
    </row>
    <row r="4586" spans="3:14" s="370" customFormat="1" hidden="1" x14ac:dyDescent="0.15">
      <c r="C4586" s="926"/>
      <c r="D4586" s="926"/>
      <c r="E4586" s="926"/>
      <c r="F4586" s="926"/>
      <c r="N4586" s="925"/>
    </row>
    <row r="4587" spans="3:14" s="370" customFormat="1" hidden="1" x14ac:dyDescent="0.15">
      <c r="C4587" s="926"/>
      <c r="D4587" s="926"/>
      <c r="E4587" s="926"/>
      <c r="F4587" s="926"/>
      <c r="N4587" s="925"/>
    </row>
    <row r="4588" spans="3:14" s="370" customFormat="1" hidden="1" x14ac:dyDescent="0.15">
      <c r="C4588" s="926"/>
      <c r="D4588" s="926"/>
      <c r="E4588" s="926"/>
      <c r="F4588" s="926"/>
      <c r="N4588" s="925"/>
    </row>
    <row r="4589" spans="3:14" s="370" customFormat="1" hidden="1" x14ac:dyDescent="0.15">
      <c r="C4589" s="926"/>
      <c r="D4589" s="926"/>
      <c r="E4589" s="926"/>
      <c r="F4589" s="926"/>
      <c r="N4589" s="925"/>
    </row>
    <row r="4590" spans="3:14" s="370" customFormat="1" hidden="1" x14ac:dyDescent="0.15">
      <c r="C4590" s="926"/>
      <c r="D4590" s="926"/>
      <c r="E4590" s="926"/>
      <c r="F4590" s="926"/>
      <c r="N4590" s="925"/>
    </row>
    <row r="4591" spans="3:14" s="370" customFormat="1" hidden="1" x14ac:dyDescent="0.15">
      <c r="C4591" s="926"/>
      <c r="D4591" s="926"/>
      <c r="E4591" s="926"/>
      <c r="F4591" s="926"/>
      <c r="N4591" s="925"/>
    </row>
    <row r="4592" spans="3:14" s="370" customFormat="1" hidden="1" x14ac:dyDescent="0.15">
      <c r="C4592" s="926"/>
      <c r="D4592" s="926"/>
      <c r="E4592" s="926"/>
      <c r="F4592" s="926"/>
      <c r="N4592" s="925"/>
    </row>
    <row r="4593" spans="3:14" s="370" customFormat="1" hidden="1" x14ac:dyDescent="0.15">
      <c r="C4593" s="926"/>
      <c r="D4593" s="926"/>
      <c r="E4593" s="926"/>
      <c r="F4593" s="926"/>
      <c r="N4593" s="925"/>
    </row>
    <row r="4594" spans="3:14" s="370" customFormat="1" hidden="1" x14ac:dyDescent="0.15">
      <c r="C4594" s="926"/>
      <c r="D4594" s="926"/>
      <c r="E4594" s="926"/>
      <c r="F4594" s="926"/>
      <c r="N4594" s="925"/>
    </row>
    <row r="4595" spans="3:14" s="370" customFormat="1" hidden="1" x14ac:dyDescent="0.15">
      <c r="C4595" s="926"/>
      <c r="D4595" s="926"/>
      <c r="E4595" s="926"/>
      <c r="F4595" s="926"/>
      <c r="N4595" s="925"/>
    </row>
    <row r="4596" spans="3:14" s="370" customFormat="1" hidden="1" x14ac:dyDescent="0.15">
      <c r="C4596" s="926"/>
      <c r="D4596" s="926"/>
      <c r="E4596" s="926"/>
      <c r="F4596" s="926"/>
      <c r="N4596" s="925"/>
    </row>
    <row r="4597" spans="3:14" s="370" customFormat="1" hidden="1" x14ac:dyDescent="0.15">
      <c r="C4597" s="926"/>
      <c r="D4597" s="926"/>
      <c r="E4597" s="926"/>
      <c r="F4597" s="926"/>
      <c r="N4597" s="925"/>
    </row>
    <row r="4598" spans="3:14" s="370" customFormat="1" hidden="1" x14ac:dyDescent="0.15">
      <c r="C4598" s="926"/>
      <c r="D4598" s="926"/>
      <c r="E4598" s="926"/>
      <c r="F4598" s="926"/>
      <c r="N4598" s="925"/>
    </row>
    <row r="4599" spans="3:14" s="370" customFormat="1" hidden="1" x14ac:dyDescent="0.15">
      <c r="C4599" s="926"/>
      <c r="D4599" s="926"/>
      <c r="E4599" s="926"/>
      <c r="F4599" s="926"/>
      <c r="N4599" s="925"/>
    </row>
    <row r="4600" spans="3:14" s="370" customFormat="1" hidden="1" x14ac:dyDescent="0.15">
      <c r="C4600" s="926"/>
      <c r="D4600" s="926"/>
      <c r="E4600" s="926"/>
      <c r="F4600" s="926"/>
      <c r="N4600" s="925"/>
    </row>
    <row r="4601" spans="3:14" s="370" customFormat="1" hidden="1" x14ac:dyDescent="0.15">
      <c r="C4601" s="926"/>
      <c r="D4601" s="926"/>
      <c r="E4601" s="926"/>
      <c r="F4601" s="926"/>
      <c r="N4601" s="925"/>
    </row>
    <row r="4602" spans="3:14" s="370" customFormat="1" hidden="1" x14ac:dyDescent="0.15">
      <c r="C4602" s="926"/>
      <c r="D4602" s="926"/>
      <c r="E4602" s="926"/>
      <c r="F4602" s="926"/>
      <c r="N4602" s="925"/>
    </row>
    <row r="4603" spans="3:14" s="370" customFormat="1" hidden="1" x14ac:dyDescent="0.15">
      <c r="C4603" s="926"/>
      <c r="D4603" s="926"/>
      <c r="E4603" s="926"/>
      <c r="F4603" s="926"/>
      <c r="N4603" s="925"/>
    </row>
    <row r="4604" spans="3:14" s="370" customFormat="1" hidden="1" x14ac:dyDescent="0.15">
      <c r="C4604" s="926"/>
      <c r="D4604" s="926"/>
      <c r="E4604" s="926"/>
      <c r="F4604" s="926"/>
      <c r="N4604" s="925"/>
    </row>
    <row r="4605" spans="3:14" s="370" customFormat="1" hidden="1" x14ac:dyDescent="0.15">
      <c r="C4605" s="926"/>
      <c r="D4605" s="926"/>
      <c r="E4605" s="926"/>
      <c r="F4605" s="926"/>
      <c r="N4605" s="925"/>
    </row>
    <row r="4606" spans="3:14" s="370" customFormat="1" hidden="1" x14ac:dyDescent="0.15">
      <c r="C4606" s="926"/>
      <c r="D4606" s="926"/>
      <c r="E4606" s="926"/>
      <c r="F4606" s="926"/>
      <c r="N4606" s="925"/>
    </row>
    <row r="4607" spans="3:14" s="370" customFormat="1" hidden="1" x14ac:dyDescent="0.15">
      <c r="C4607" s="926"/>
      <c r="D4607" s="926"/>
      <c r="E4607" s="926"/>
      <c r="F4607" s="926"/>
      <c r="N4607" s="925"/>
    </row>
    <row r="4608" spans="3:14" s="370" customFormat="1" hidden="1" x14ac:dyDescent="0.15">
      <c r="C4608" s="926"/>
      <c r="D4608" s="926"/>
      <c r="E4608" s="926"/>
      <c r="F4608" s="926"/>
      <c r="N4608" s="925"/>
    </row>
    <row r="4609" spans="3:14" s="370" customFormat="1" hidden="1" x14ac:dyDescent="0.15">
      <c r="C4609" s="926"/>
      <c r="D4609" s="926"/>
      <c r="E4609" s="926"/>
      <c r="F4609" s="926"/>
      <c r="N4609" s="925"/>
    </row>
    <row r="4610" spans="3:14" s="370" customFormat="1" hidden="1" x14ac:dyDescent="0.15">
      <c r="C4610" s="926"/>
      <c r="D4610" s="926"/>
      <c r="E4610" s="926"/>
      <c r="F4610" s="926"/>
      <c r="N4610" s="925"/>
    </row>
    <row r="4611" spans="3:14" s="370" customFormat="1" hidden="1" x14ac:dyDescent="0.15">
      <c r="C4611" s="926"/>
      <c r="D4611" s="926"/>
      <c r="E4611" s="926"/>
      <c r="F4611" s="926"/>
      <c r="N4611" s="925"/>
    </row>
    <row r="4612" spans="3:14" s="370" customFormat="1" hidden="1" x14ac:dyDescent="0.15">
      <c r="C4612" s="926"/>
      <c r="D4612" s="926"/>
      <c r="E4612" s="926"/>
      <c r="F4612" s="926"/>
      <c r="N4612" s="925"/>
    </row>
    <row r="4613" spans="3:14" s="370" customFormat="1" hidden="1" x14ac:dyDescent="0.15">
      <c r="C4613" s="926"/>
      <c r="D4613" s="926"/>
      <c r="E4613" s="926"/>
      <c r="F4613" s="926"/>
      <c r="N4613" s="925"/>
    </row>
    <row r="4614" spans="3:14" s="370" customFormat="1" hidden="1" x14ac:dyDescent="0.15">
      <c r="C4614" s="926"/>
      <c r="D4614" s="926"/>
      <c r="E4614" s="926"/>
      <c r="F4614" s="926"/>
      <c r="N4614" s="925"/>
    </row>
    <row r="4615" spans="3:14" s="370" customFormat="1" hidden="1" x14ac:dyDescent="0.15">
      <c r="C4615" s="926"/>
      <c r="D4615" s="926"/>
      <c r="E4615" s="926"/>
      <c r="F4615" s="926"/>
      <c r="N4615" s="925"/>
    </row>
    <row r="4616" spans="3:14" s="370" customFormat="1" hidden="1" x14ac:dyDescent="0.15">
      <c r="C4616" s="926"/>
      <c r="D4616" s="926"/>
      <c r="E4616" s="926"/>
      <c r="F4616" s="926"/>
      <c r="N4616" s="925"/>
    </row>
    <row r="4617" spans="3:14" s="370" customFormat="1" hidden="1" x14ac:dyDescent="0.15">
      <c r="C4617" s="926"/>
      <c r="D4617" s="926"/>
      <c r="E4617" s="926"/>
      <c r="F4617" s="926"/>
      <c r="N4617" s="925"/>
    </row>
    <row r="4618" spans="3:14" s="370" customFormat="1" hidden="1" x14ac:dyDescent="0.15">
      <c r="C4618" s="926"/>
      <c r="D4618" s="926"/>
      <c r="E4618" s="926"/>
      <c r="F4618" s="926"/>
      <c r="N4618" s="925"/>
    </row>
    <row r="4619" spans="3:14" s="370" customFormat="1" hidden="1" x14ac:dyDescent="0.15">
      <c r="C4619" s="926"/>
      <c r="D4619" s="926"/>
      <c r="E4619" s="926"/>
      <c r="F4619" s="926"/>
      <c r="N4619" s="925"/>
    </row>
    <row r="4620" spans="3:14" s="370" customFormat="1" hidden="1" x14ac:dyDescent="0.15">
      <c r="C4620" s="926"/>
      <c r="D4620" s="926"/>
      <c r="E4620" s="926"/>
      <c r="F4620" s="926"/>
      <c r="N4620" s="925"/>
    </row>
    <row r="4621" spans="3:14" s="370" customFormat="1" hidden="1" x14ac:dyDescent="0.15">
      <c r="C4621" s="926"/>
      <c r="D4621" s="926"/>
      <c r="E4621" s="926"/>
      <c r="F4621" s="926"/>
      <c r="N4621" s="925"/>
    </row>
    <row r="4622" spans="3:14" s="370" customFormat="1" hidden="1" x14ac:dyDescent="0.15">
      <c r="C4622" s="926"/>
      <c r="D4622" s="926"/>
      <c r="E4622" s="926"/>
      <c r="F4622" s="926"/>
      <c r="N4622" s="925"/>
    </row>
    <row r="4623" spans="3:14" s="370" customFormat="1" hidden="1" x14ac:dyDescent="0.15">
      <c r="C4623" s="926"/>
      <c r="D4623" s="926"/>
      <c r="E4623" s="926"/>
      <c r="F4623" s="926"/>
      <c r="N4623" s="925"/>
    </row>
    <row r="4624" spans="3:14" s="370" customFormat="1" hidden="1" x14ac:dyDescent="0.15">
      <c r="C4624" s="926"/>
      <c r="D4624" s="926"/>
      <c r="E4624" s="926"/>
      <c r="F4624" s="926"/>
      <c r="N4624" s="925"/>
    </row>
    <row r="4625" spans="3:14" s="370" customFormat="1" hidden="1" x14ac:dyDescent="0.15">
      <c r="C4625" s="926"/>
      <c r="D4625" s="926"/>
      <c r="E4625" s="926"/>
      <c r="F4625" s="926"/>
      <c r="N4625" s="925"/>
    </row>
    <row r="4626" spans="3:14" s="370" customFormat="1" hidden="1" x14ac:dyDescent="0.15">
      <c r="C4626" s="926"/>
      <c r="D4626" s="926"/>
      <c r="E4626" s="926"/>
      <c r="F4626" s="926"/>
      <c r="N4626" s="925"/>
    </row>
    <row r="4627" spans="3:14" s="370" customFormat="1" hidden="1" x14ac:dyDescent="0.15">
      <c r="C4627" s="926"/>
      <c r="D4627" s="926"/>
      <c r="E4627" s="926"/>
      <c r="F4627" s="926"/>
      <c r="N4627" s="925"/>
    </row>
    <row r="4628" spans="3:14" s="370" customFormat="1" hidden="1" x14ac:dyDescent="0.15">
      <c r="C4628" s="926"/>
      <c r="D4628" s="926"/>
      <c r="E4628" s="926"/>
      <c r="F4628" s="926"/>
      <c r="N4628" s="925"/>
    </row>
    <row r="4629" spans="3:14" s="370" customFormat="1" hidden="1" x14ac:dyDescent="0.15">
      <c r="C4629" s="926"/>
      <c r="D4629" s="926"/>
      <c r="E4629" s="926"/>
      <c r="F4629" s="926"/>
      <c r="N4629" s="925"/>
    </row>
    <row r="4630" spans="3:14" s="370" customFormat="1" hidden="1" x14ac:dyDescent="0.15">
      <c r="C4630" s="926"/>
      <c r="D4630" s="926"/>
      <c r="E4630" s="926"/>
      <c r="F4630" s="926"/>
      <c r="N4630" s="925"/>
    </row>
    <row r="4631" spans="3:14" s="370" customFormat="1" hidden="1" x14ac:dyDescent="0.15">
      <c r="C4631" s="926"/>
      <c r="D4631" s="926"/>
      <c r="E4631" s="926"/>
      <c r="F4631" s="926"/>
      <c r="N4631" s="925"/>
    </row>
    <row r="4632" spans="3:14" s="370" customFormat="1" hidden="1" x14ac:dyDescent="0.15">
      <c r="C4632" s="926"/>
      <c r="D4632" s="926"/>
      <c r="E4632" s="926"/>
      <c r="F4632" s="926"/>
      <c r="N4632" s="925"/>
    </row>
    <row r="4633" spans="3:14" s="370" customFormat="1" hidden="1" x14ac:dyDescent="0.15">
      <c r="C4633" s="926"/>
      <c r="D4633" s="926"/>
      <c r="E4633" s="926"/>
      <c r="F4633" s="926"/>
      <c r="N4633" s="925"/>
    </row>
    <row r="4634" spans="3:14" s="370" customFormat="1" hidden="1" x14ac:dyDescent="0.15">
      <c r="C4634" s="926"/>
      <c r="D4634" s="926"/>
      <c r="E4634" s="926"/>
      <c r="F4634" s="926"/>
      <c r="N4634" s="925"/>
    </row>
    <row r="4635" spans="3:14" s="370" customFormat="1" hidden="1" x14ac:dyDescent="0.15">
      <c r="C4635" s="926"/>
      <c r="D4635" s="926"/>
      <c r="E4635" s="926"/>
      <c r="F4635" s="926"/>
      <c r="N4635" s="925"/>
    </row>
    <row r="4636" spans="3:14" s="370" customFormat="1" hidden="1" x14ac:dyDescent="0.15">
      <c r="C4636" s="926"/>
      <c r="D4636" s="926"/>
      <c r="E4636" s="926"/>
      <c r="F4636" s="926"/>
      <c r="N4636" s="925"/>
    </row>
    <row r="4637" spans="3:14" s="370" customFormat="1" hidden="1" x14ac:dyDescent="0.15">
      <c r="C4637" s="926"/>
      <c r="D4637" s="926"/>
      <c r="E4637" s="926"/>
      <c r="F4637" s="926"/>
      <c r="N4637" s="925"/>
    </row>
    <row r="4638" spans="3:14" s="370" customFormat="1" hidden="1" x14ac:dyDescent="0.15">
      <c r="C4638" s="926"/>
      <c r="D4638" s="926"/>
      <c r="E4638" s="926"/>
      <c r="F4638" s="926"/>
      <c r="N4638" s="925"/>
    </row>
    <row r="4639" spans="3:14" s="370" customFormat="1" hidden="1" x14ac:dyDescent="0.15">
      <c r="C4639" s="926"/>
      <c r="D4639" s="926"/>
      <c r="E4639" s="926"/>
      <c r="F4639" s="926"/>
      <c r="N4639" s="925"/>
    </row>
    <row r="4640" spans="3:14" s="370" customFormat="1" hidden="1" x14ac:dyDescent="0.15">
      <c r="C4640" s="926"/>
      <c r="D4640" s="926"/>
      <c r="E4640" s="926"/>
      <c r="F4640" s="926"/>
      <c r="N4640" s="925"/>
    </row>
    <row r="4641" spans="3:14" s="370" customFormat="1" hidden="1" x14ac:dyDescent="0.15">
      <c r="C4641" s="926"/>
      <c r="D4641" s="926"/>
      <c r="E4641" s="926"/>
      <c r="F4641" s="926"/>
      <c r="N4641" s="925"/>
    </row>
    <row r="4642" spans="3:14" s="370" customFormat="1" hidden="1" x14ac:dyDescent="0.15">
      <c r="C4642" s="926"/>
      <c r="D4642" s="926"/>
      <c r="E4642" s="926"/>
      <c r="F4642" s="926"/>
      <c r="N4642" s="925"/>
    </row>
    <row r="4643" spans="3:14" s="370" customFormat="1" hidden="1" x14ac:dyDescent="0.15">
      <c r="C4643" s="926"/>
      <c r="D4643" s="926"/>
      <c r="E4643" s="926"/>
      <c r="F4643" s="926"/>
      <c r="N4643" s="925"/>
    </row>
    <row r="4644" spans="3:14" s="370" customFormat="1" hidden="1" x14ac:dyDescent="0.15">
      <c r="C4644" s="926"/>
      <c r="D4644" s="926"/>
      <c r="E4644" s="926"/>
      <c r="F4644" s="926"/>
      <c r="N4644" s="925"/>
    </row>
    <row r="4645" spans="3:14" s="370" customFormat="1" hidden="1" x14ac:dyDescent="0.15">
      <c r="C4645" s="926"/>
      <c r="D4645" s="926"/>
      <c r="E4645" s="926"/>
      <c r="F4645" s="926"/>
      <c r="N4645" s="925"/>
    </row>
    <row r="4646" spans="3:14" s="370" customFormat="1" hidden="1" x14ac:dyDescent="0.15">
      <c r="C4646" s="926"/>
      <c r="D4646" s="926"/>
      <c r="E4646" s="926"/>
      <c r="F4646" s="926"/>
      <c r="N4646" s="925"/>
    </row>
    <row r="4647" spans="3:14" s="370" customFormat="1" hidden="1" x14ac:dyDescent="0.15">
      <c r="C4647" s="926"/>
      <c r="D4647" s="926"/>
      <c r="E4647" s="926"/>
      <c r="F4647" s="926"/>
      <c r="N4647" s="925"/>
    </row>
    <row r="4648" spans="3:14" s="370" customFormat="1" hidden="1" x14ac:dyDescent="0.15">
      <c r="C4648" s="926"/>
      <c r="D4648" s="926"/>
      <c r="E4648" s="926"/>
      <c r="F4648" s="926"/>
      <c r="N4648" s="925"/>
    </row>
    <row r="4649" spans="3:14" s="370" customFormat="1" hidden="1" x14ac:dyDescent="0.15">
      <c r="C4649" s="926"/>
      <c r="D4649" s="926"/>
      <c r="E4649" s="926"/>
      <c r="F4649" s="926"/>
      <c r="N4649" s="925"/>
    </row>
    <row r="4650" spans="3:14" s="370" customFormat="1" hidden="1" x14ac:dyDescent="0.15">
      <c r="C4650" s="926"/>
      <c r="D4650" s="926"/>
      <c r="E4650" s="926"/>
      <c r="F4650" s="926"/>
      <c r="N4650" s="925"/>
    </row>
    <row r="4651" spans="3:14" s="370" customFormat="1" hidden="1" x14ac:dyDescent="0.15">
      <c r="C4651" s="926"/>
      <c r="D4651" s="926"/>
      <c r="E4651" s="926"/>
      <c r="F4651" s="926"/>
      <c r="N4651" s="925"/>
    </row>
    <row r="4652" spans="3:14" s="370" customFormat="1" hidden="1" x14ac:dyDescent="0.15">
      <c r="C4652" s="926"/>
      <c r="D4652" s="926"/>
      <c r="E4652" s="926"/>
      <c r="F4652" s="926"/>
      <c r="N4652" s="925"/>
    </row>
    <row r="4653" spans="3:14" s="370" customFormat="1" hidden="1" x14ac:dyDescent="0.15">
      <c r="C4653" s="926"/>
      <c r="D4653" s="926"/>
      <c r="E4653" s="926"/>
      <c r="F4653" s="926"/>
      <c r="N4653" s="925"/>
    </row>
    <row r="4654" spans="3:14" s="370" customFormat="1" hidden="1" x14ac:dyDescent="0.15">
      <c r="C4654" s="926"/>
      <c r="D4654" s="926"/>
      <c r="E4654" s="926"/>
      <c r="F4654" s="926"/>
      <c r="N4654" s="925"/>
    </row>
    <row r="4655" spans="3:14" s="370" customFormat="1" hidden="1" x14ac:dyDescent="0.15">
      <c r="C4655" s="926"/>
      <c r="D4655" s="926"/>
      <c r="E4655" s="926"/>
      <c r="F4655" s="926"/>
      <c r="N4655" s="925"/>
    </row>
    <row r="4656" spans="3:14" s="370" customFormat="1" hidden="1" x14ac:dyDescent="0.15">
      <c r="C4656" s="926"/>
      <c r="D4656" s="926"/>
      <c r="E4656" s="926"/>
      <c r="F4656" s="926"/>
      <c r="N4656" s="925"/>
    </row>
    <row r="4657" spans="3:14" s="370" customFormat="1" hidden="1" x14ac:dyDescent="0.15">
      <c r="C4657" s="926"/>
      <c r="D4657" s="926"/>
      <c r="E4657" s="926"/>
      <c r="F4657" s="926"/>
      <c r="N4657" s="925"/>
    </row>
    <row r="4658" spans="3:14" s="370" customFormat="1" hidden="1" x14ac:dyDescent="0.15">
      <c r="C4658" s="926"/>
      <c r="D4658" s="926"/>
      <c r="E4658" s="926"/>
      <c r="F4658" s="926"/>
      <c r="N4658" s="925"/>
    </row>
    <row r="4659" spans="3:14" s="370" customFormat="1" hidden="1" x14ac:dyDescent="0.15">
      <c r="C4659" s="926"/>
      <c r="D4659" s="926"/>
      <c r="E4659" s="926"/>
      <c r="F4659" s="926"/>
      <c r="N4659" s="925"/>
    </row>
    <row r="4660" spans="3:14" s="370" customFormat="1" hidden="1" x14ac:dyDescent="0.15">
      <c r="C4660" s="926"/>
      <c r="D4660" s="926"/>
      <c r="E4660" s="926"/>
      <c r="F4660" s="926"/>
      <c r="N4660" s="925"/>
    </row>
    <row r="4661" spans="3:14" s="370" customFormat="1" hidden="1" x14ac:dyDescent="0.15">
      <c r="C4661" s="926"/>
      <c r="D4661" s="926"/>
      <c r="E4661" s="926"/>
      <c r="F4661" s="926"/>
      <c r="N4661" s="925"/>
    </row>
    <row r="4662" spans="3:14" s="370" customFormat="1" hidden="1" x14ac:dyDescent="0.15">
      <c r="C4662" s="926"/>
      <c r="D4662" s="926"/>
      <c r="E4662" s="926"/>
      <c r="F4662" s="926"/>
      <c r="N4662" s="925"/>
    </row>
    <row r="4663" spans="3:14" s="370" customFormat="1" hidden="1" x14ac:dyDescent="0.15">
      <c r="C4663" s="926"/>
      <c r="D4663" s="926"/>
      <c r="E4663" s="926"/>
      <c r="F4663" s="926"/>
      <c r="N4663" s="925"/>
    </row>
    <row r="4664" spans="3:14" s="370" customFormat="1" hidden="1" x14ac:dyDescent="0.15">
      <c r="C4664" s="926"/>
      <c r="D4664" s="926"/>
      <c r="E4664" s="926"/>
      <c r="F4664" s="926"/>
      <c r="N4664" s="925"/>
    </row>
    <row r="4665" spans="3:14" s="370" customFormat="1" hidden="1" x14ac:dyDescent="0.15">
      <c r="C4665" s="926"/>
      <c r="D4665" s="926"/>
      <c r="E4665" s="926"/>
      <c r="F4665" s="926"/>
      <c r="N4665" s="925"/>
    </row>
    <row r="4666" spans="3:14" s="370" customFormat="1" hidden="1" x14ac:dyDescent="0.15">
      <c r="C4666" s="926"/>
      <c r="D4666" s="926"/>
      <c r="E4666" s="926"/>
      <c r="F4666" s="926"/>
      <c r="N4666" s="925"/>
    </row>
    <row r="4667" spans="3:14" s="370" customFormat="1" hidden="1" x14ac:dyDescent="0.15">
      <c r="C4667" s="926"/>
      <c r="D4667" s="926"/>
      <c r="E4667" s="926"/>
      <c r="F4667" s="926"/>
      <c r="N4667" s="925"/>
    </row>
    <row r="4668" spans="3:14" s="370" customFormat="1" hidden="1" x14ac:dyDescent="0.15">
      <c r="C4668" s="926"/>
      <c r="D4668" s="926"/>
      <c r="E4668" s="926"/>
      <c r="F4668" s="926"/>
      <c r="N4668" s="925"/>
    </row>
    <row r="4669" spans="3:14" s="370" customFormat="1" hidden="1" x14ac:dyDescent="0.15">
      <c r="C4669" s="926"/>
      <c r="D4669" s="926"/>
      <c r="E4669" s="926"/>
      <c r="F4669" s="926"/>
      <c r="N4669" s="925"/>
    </row>
    <row r="4670" spans="3:14" s="370" customFormat="1" hidden="1" x14ac:dyDescent="0.15">
      <c r="C4670" s="926"/>
      <c r="D4670" s="926"/>
      <c r="E4670" s="926"/>
      <c r="F4670" s="926"/>
      <c r="N4670" s="925"/>
    </row>
    <row r="4671" spans="3:14" s="370" customFormat="1" hidden="1" x14ac:dyDescent="0.15">
      <c r="C4671" s="926"/>
      <c r="D4671" s="926"/>
      <c r="E4671" s="926"/>
      <c r="F4671" s="926"/>
      <c r="N4671" s="925"/>
    </row>
    <row r="4672" spans="3:14" s="370" customFormat="1" hidden="1" x14ac:dyDescent="0.15">
      <c r="C4672" s="926"/>
      <c r="D4672" s="926"/>
      <c r="E4672" s="926"/>
      <c r="F4672" s="926"/>
      <c r="N4672" s="925"/>
    </row>
    <row r="4673" spans="3:14" s="370" customFormat="1" hidden="1" x14ac:dyDescent="0.15">
      <c r="C4673" s="926"/>
      <c r="D4673" s="926"/>
      <c r="E4673" s="926"/>
      <c r="F4673" s="926"/>
      <c r="N4673" s="925"/>
    </row>
    <row r="4674" spans="3:14" s="370" customFormat="1" hidden="1" x14ac:dyDescent="0.15">
      <c r="C4674" s="926"/>
      <c r="D4674" s="926"/>
      <c r="E4674" s="926"/>
      <c r="F4674" s="926"/>
      <c r="N4674" s="925"/>
    </row>
    <row r="4675" spans="3:14" s="370" customFormat="1" hidden="1" x14ac:dyDescent="0.15">
      <c r="C4675" s="926"/>
      <c r="D4675" s="926"/>
      <c r="E4675" s="926"/>
      <c r="F4675" s="926"/>
      <c r="N4675" s="925"/>
    </row>
    <row r="4676" spans="3:14" s="370" customFormat="1" hidden="1" x14ac:dyDescent="0.15">
      <c r="C4676" s="926"/>
      <c r="D4676" s="926"/>
      <c r="E4676" s="926"/>
      <c r="F4676" s="926"/>
      <c r="N4676" s="925"/>
    </row>
    <row r="4677" spans="3:14" s="370" customFormat="1" hidden="1" x14ac:dyDescent="0.15">
      <c r="C4677" s="926"/>
      <c r="D4677" s="926"/>
      <c r="E4677" s="926"/>
      <c r="F4677" s="926"/>
      <c r="N4677" s="925"/>
    </row>
    <row r="4678" spans="3:14" s="370" customFormat="1" hidden="1" x14ac:dyDescent="0.15">
      <c r="C4678" s="926"/>
      <c r="D4678" s="926"/>
      <c r="E4678" s="926"/>
      <c r="F4678" s="926"/>
      <c r="N4678" s="925"/>
    </row>
    <row r="4679" spans="3:14" s="370" customFormat="1" hidden="1" x14ac:dyDescent="0.15">
      <c r="C4679" s="926"/>
      <c r="D4679" s="926"/>
      <c r="E4679" s="926"/>
      <c r="F4679" s="926"/>
      <c r="N4679" s="925"/>
    </row>
    <row r="4680" spans="3:14" s="370" customFormat="1" hidden="1" x14ac:dyDescent="0.15">
      <c r="C4680" s="926"/>
      <c r="D4680" s="926"/>
      <c r="E4680" s="926"/>
      <c r="F4680" s="926"/>
      <c r="N4680" s="925"/>
    </row>
    <row r="4681" spans="3:14" s="370" customFormat="1" hidden="1" x14ac:dyDescent="0.15">
      <c r="C4681" s="926"/>
      <c r="D4681" s="926"/>
      <c r="E4681" s="926"/>
      <c r="F4681" s="926"/>
      <c r="N4681" s="925"/>
    </row>
    <row r="4682" spans="3:14" s="370" customFormat="1" hidden="1" x14ac:dyDescent="0.15">
      <c r="C4682" s="926"/>
      <c r="D4682" s="926"/>
      <c r="E4682" s="926"/>
      <c r="F4682" s="926"/>
      <c r="N4682" s="925"/>
    </row>
    <row r="4683" spans="3:14" s="370" customFormat="1" hidden="1" x14ac:dyDescent="0.15">
      <c r="C4683" s="926"/>
      <c r="D4683" s="926"/>
      <c r="E4683" s="926"/>
      <c r="F4683" s="926"/>
      <c r="N4683" s="925"/>
    </row>
    <row r="4684" spans="3:14" s="370" customFormat="1" hidden="1" x14ac:dyDescent="0.15">
      <c r="C4684" s="926"/>
      <c r="D4684" s="926"/>
      <c r="E4684" s="926"/>
      <c r="F4684" s="926"/>
      <c r="N4684" s="925"/>
    </row>
    <row r="4685" spans="3:14" s="370" customFormat="1" hidden="1" x14ac:dyDescent="0.15">
      <c r="C4685" s="926"/>
      <c r="D4685" s="926"/>
      <c r="E4685" s="926"/>
      <c r="F4685" s="926"/>
      <c r="N4685" s="925"/>
    </row>
    <row r="4686" spans="3:14" s="370" customFormat="1" hidden="1" x14ac:dyDescent="0.15">
      <c r="C4686" s="926"/>
      <c r="D4686" s="926"/>
      <c r="E4686" s="926"/>
      <c r="F4686" s="926"/>
      <c r="N4686" s="925"/>
    </row>
    <row r="4687" spans="3:14" s="370" customFormat="1" hidden="1" x14ac:dyDescent="0.15">
      <c r="C4687" s="926"/>
      <c r="D4687" s="926"/>
      <c r="E4687" s="926"/>
      <c r="F4687" s="926"/>
      <c r="N4687" s="925"/>
    </row>
    <row r="4688" spans="3:14" s="370" customFormat="1" hidden="1" x14ac:dyDescent="0.15">
      <c r="C4688" s="926"/>
      <c r="D4688" s="926"/>
      <c r="E4688" s="926"/>
      <c r="F4688" s="926"/>
      <c r="N4688" s="925"/>
    </row>
    <row r="4689" spans="3:14" s="370" customFormat="1" hidden="1" x14ac:dyDescent="0.15">
      <c r="C4689" s="926"/>
      <c r="D4689" s="926"/>
      <c r="E4689" s="926"/>
      <c r="F4689" s="926"/>
      <c r="N4689" s="925"/>
    </row>
    <row r="4690" spans="3:14" s="370" customFormat="1" hidden="1" x14ac:dyDescent="0.15">
      <c r="C4690" s="926"/>
      <c r="D4690" s="926"/>
      <c r="E4690" s="926"/>
      <c r="F4690" s="926"/>
      <c r="N4690" s="925"/>
    </row>
    <row r="4691" spans="3:14" s="370" customFormat="1" hidden="1" x14ac:dyDescent="0.15">
      <c r="C4691" s="926"/>
      <c r="D4691" s="926"/>
      <c r="E4691" s="926"/>
      <c r="F4691" s="926"/>
      <c r="N4691" s="925"/>
    </row>
    <row r="4692" spans="3:14" s="370" customFormat="1" hidden="1" x14ac:dyDescent="0.15">
      <c r="C4692" s="926"/>
      <c r="D4692" s="926"/>
      <c r="E4692" s="926"/>
      <c r="F4692" s="926"/>
      <c r="N4692" s="925"/>
    </row>
    <row r="4693" spans="3:14" s="370" customFormat="1" hidden="1" x14ac:dyDescent="0.15">
      <c r="C4693" s="926"/>
      <c r="D4693" s="926"/>
      <c r="E4693" s="926"/>
      <c r="F4693" s="926"/>
      <c r="N4693" s="925"/>
    </row>
    <row r="4694" spans="3:14" s="370" customFormat="1" hidden="1" x14ac:dyDescent="0.15">
      <c r="C4694" s="926"/>
      <c r="D4694" s="926"/>
      <c r="E4694" s="926"/>
      <c r="F4694" s="926"/>
      <c r="N4694" s="925"/>
    </row>
    <row r="4695" spans="3:14" s="370" customFormat="1" hidden="1" x14ac:dyDescent="0.15">
      <c r="C4695" s="926"/>
      <c r="D4695" s="926"/>
      <c r="E4695" s="926"/>
      <c r="F4695" s="926"/>
      <c r="N4695" s="925"/>
    </row>
    <row r="4696" spans="3:14" s="370" customFormat="1" hidden="1" x14ac:dyDescent="0.15">
      <c r="C4696" s="926"/>
      <c r="D4696" s="926"/>
      <c r="E4696" s="926"/>
      <c r="F4696" s="926"/>
      <c r="N4696" s="925"/>
    </row>
    <row r="4697" spans="3:14" s="370" customFormat="1" hidden="1" x14ac:dyDescent="0.15">
      <c r="C4697" s="926"/>
      <c r="D4697" s="926"/>
      <c r="E4697" s="926"/>
      <c r="F4697" s="926"/>
      <c r="N4697" s="925"/>
    </row>
    <row r="4698" spans="3:14" s="370" customFormat="1" hidden="1" x14ac:dyDescent="0.15">
      <c r="C4698" s="926"/>
      <c r="D4698" s="926"/>
      <c r="E4698" s="926"/>
      <c r="F4698" s="926"/>
      <c r="N4698" s="925"/>
    </row>
    <row r="4699" spans="3:14" s="370" customFormat="1" hidden="1" x14ac:dyDescent="0.15">
      <c r="C4699" s="926"/>
      <c r="D4699" s="926"/>
      <c r="E4699" s="926"/>
      <c r="F4699" s="926"/>
      <c r="N4699" s="925"/>
    </row>
    <row r="4700" spans="3:14" s="370" customFormat="1" hidden="1" x14ac:dyDescent="0.15">
      <c r="C4700" s="926"/>
      <c r="D4700" s="926"/>
      <c r="E4700" s="926"/>
      <c r="F4700" s="926"/>
      <c r="N4700" s="925"/>
    </row>
    <row r="4701" spans="3:14" s="370" customFormat="1" hidden="1" x14ac:dyDescent="0.15">
      <c r="C4701" s="926"/>
      <c r="D4701" s="926"/>
      <c r="E4701" s="926"/>
      <c r="F4701" s="926"/>
      <c r="N4701" s="925"/>
    </row>
    <row r="4702" spans="3:14" s="370" customFormat="1" hidden="1" x14ac:dyDescent="0.15">
      <c r="C4702" s="926"/>
      <c r="D4702" s="926"/>
      <c r="E4702" s="926"/>
      <c r="F4702" s="926"/>
      <c r="N4702" s="925"/>
    </row>
    <row r="4703" spans="3:14" s="370" customFormat="1" hidden="1" x14ac:dyDescent="0.15">
      <c r="C4703" s="926"/>
      <c r="D4703" s="926"/>
      <c r="E4703" s="926"/>
      <c r="F4703" s="926"/>
      <c r="N4703" s="925"/>
    </row>
    <row r="4704" spans="3:14" s="370" customFormat="1" hidden="1" x14ac:dyDescent="0.15">
      <c r="C4704" s="926"/>
      <c r="D4704" s="926"/>
      <c r="E4704" s="926"/>
      <c r="F4704" s="926"/>
      <c r="N4704" s="925"/>
    </row>
    <row r="4705" spans="3:14" s="370" customFormat="1" hidden="1" x14ac:dyDescent="0.15">
      <c r="C4705" s="926"/>
      <c r="D4705" s="926"/>
      <c r="E4705" s="926"/>
      <c r="F4705" s="926"/>
      <c r="N4705" s="925"/>
    </row>
    <row r="4706" spans="3:14" s="370" customFormat="1" hidden="1" x14ac:dyDescent="0.15">
      <c r="C4706" s="926"/>
      <c r="D4706" s="926"/>
      <c r="E4706" s="926"/>
      <c r="F4706" s="926"/>
      <c r="N4706" s="925"/>
    </row>
    <row r="4707" spans="3:14" s="370" customFormat="1" hidden="1" x14ac:dyDescent="0.15">
      <c r="C4707" s="926"/>
      <c r="D4707" s="926"/>
      <c r="E4707" s="926"/>
      <c r="F4707" s="926"/>
      <c r="N4707" s="925"/>
    </row>
    <row r="4708" spans="3:14" s="370" customFormat="1" hidden="1" x14ac:dyDescent="0.15">
      <c r="C4708" s="926"/>
      <c r="D4708" s="926"/>
      <c r="E4708" s="926"/>
      <c r="F4708" s="926"/>
      <c r="N4708" s="925"/>
    </row>
    <row r="4709" spans="3:14" s="370" customFormat="1" hidden="1" x14ac:dyDescent="0.15">
      <c r="C4709" s="926"/>
      <c r="D4709" s="926"/>
      <c r="E4709" s="926"/>
      <c r="F4709" s="926"/>
      <c r="N4709" s="925"/>
    </row>
    <row r="4710" spans="3:14" s="370" customFormat="1" hidden="1" x14ac:dyDescent="0.15">
      <c r="C4710" s="926"/>
      <c r="D4710" s="926"/>
      <c r="E4710" s="926"/>
      <c r="F4710" s="926"/>
      <c r="N4710" s="925"/>
    </row>
    <row r="4711" spans="3:14" s="370" customFormat="1" hidden="1" x14ac:dyDescent="0.15">
      <c r="C4711" s="926"/>
      <c r="D4711" s="926"/>
      <c r="E4711" s="926"/>
      <c r="F4711" s="926"/>
      <c r="N4711" s="925"/>
    </row>
    <row r="4712" spans="3:14" s="370" customFormat="1" hidden="1" x14ac:dyDescent="0.15">
      <c r="C4712" s="926"/>
      <c r="D4712" s="926"/>
      <c r="E4712" s="926"/>
      <c r="F4712" s="926"/>
      <c r="N4712" s="925"/>
    </row>
    <row r="4713" spans="3:14" s="370" customFormat="1" hidden="1" x14ac:dyDescent="0.15">
      <c r="C4713" s="926"/>
      <c r="D4713" s="926"/>
      <c r="E4713" s="926"/>
      <c r="F4713" s="926"/>
      <c r="N4713" s="925"/>
    </row>
    <row r="4714" spans="3:14" s="370" customFormat="1" hidden="1" x14ac:dyDescent="0.15">
      <c r="C4714" s="926"/>
      <c r="D4714" s="926"/>
      <c r="E4714" s="926"/>
      <c r="F4714" s="926"/>
      <c r="N4714" s="925"/>
    </row>
    <row r="4715" spans="3:14" s="370" customFormat="1" hidden="1" x14ac:dyDescent="0.15">
      <c r="C4715" s="926"/>
      <c r="D4715" s="926"/>
      <c r="E4715" s="926"/>
      <c r="F4715" s="926"/>
      <c r="N4715" s="925"/>
    </row>
    <row r="4716" spans="3:14" s="370" customFormat="1" hidden="1" x14ac:dyDescent="0.15">
      <c r="C4716" s="926"/>
      <c r="D4716" s="926"/>
      <c r="E4716" s="926"/>
      <c r="F4716" s="926"/>
      <c r="N4716" s="925"/>
    </row>
    <row r="4717" spans="3:14" s="370" customFormat="1" hidden="1" x14ac:dyDescent="0.15">
      <c r="C4717" s="926"/>
      <c r="D4717" s="926"/>
      <c r="E4717" s="926"/>
      <c r="F4717" s="926"/>
      <c r="N4717" s="925"/>
    </row>
    <row r="4718" spans="3:14" s="370" customFormat="1" hidden="1" x14ac:dyDescent="0.15">
      <c r="C4718" s="926"/>
      <c r="D4718" s="926"/>
      <c r="E4718" s="926"/>
      <c r="F4718" s="926"/>
      <c r="N4718" s="925"/>
    </row>
    <row r="4719" spans="3:14" s="370" customFormat="1" hidden="1" x14ac:dyDescent="0.15">
      <c r="C4719" s="926"/>
      <c r="D4719" s="926"/>
      <c r="E4719" s="926"/>
      <c r="F4719" s="926"/>
      <c r="N4719" s="925"/>
    </row>
    <row r="4720" spans="3:14" s="370" customFormat="1" hidden="1" x14ac:dyDescent="0.15">
      <c r="C4720" s="926"/>
      <c r="D4720" s="926"/>
      <c r="E4720" s="926"/>
      <c r="F4720" s="926"/>
      <c r="N4720" s="925"/>
    </row>
    <row r="4721" spans="3:14" s="370" customFormat="1" hidden="1" x14ac:dyDescent="0.15">
      <c r="C4721" s="926"/>
      <c r="D4721" s="926"/>
      <c r="E4721" s="926"/>
      <c r="F4721" s="926"/>
      <c r="N4721" s="925"/>
    </row>
    <row r="4722" spans="3:14" s="370" customFormat="1" hidden="1" x14ac:dyDescent="0.15">
      <c r="C4722" s="926"/>
      <c r="D4722" s="926"/>
      <c r="E4722" s="926"/>
      <c r="F4722" s="926"/>
      <c r="N4722" s="925"/>
    </row>
    <row r="4723" spans="3:14" s="370" customFormat="1" hidden="1" x14ac:dyDescent="0.15">
      <c r="C4723" s="926"/>
      <c r="D4723" s="926"/>
      <c r="E4723" s="926"/>
      <c r="F4723" s="926"/>
      <c r="N4723" s="925"/>
    </row>
    <row r="4724" spans="3:14" s="370" customFormat="1" hidden="1" x14ac:dyDescent="0.15">
      <c r="C4724" s="926"/>
      <c r="D4724" s="926"/>
      <c r="E4724" s="926"/>
      <c r="F4724" s="926"/>
      <c r="N4724" s="925"/>
    </row>
    <row r="4725" spans="3:14" s="370" customFormat="1" hidden="1" x14ac:dyDescent="0.15">
      <c r="C4725" s="926"/>
      <c r="D4725" s="926"/>
      <c r="E4725" s="926"/>
      <c r="F4725" s="926"/>
      <c r="N4725" s="925"/>
    </row>
    <row r="4726" spans="3:14" s="370" customFormat="1" hidden="1" x14ac:dyDescent="0.15">
      <c r="C4726" s="926"/>
      <c r="D4726" s="926"/>
      <c r="E4726" s="926"/>
      <c r="F4726" s="926"/>
      <c r="N4726" s="925"/>
    </row>
    <row r="4727" spans="3:14" s="370" customFormat="1" hidden="1" x14ac:dyDescent="0.15">
      <c r="C4727" s="926"/>
      <c r="D4727" s="926"/>
      <c r="E4727" s="926"/>
      <c r="F4727" s="926"/>
      <c r="N4727" s="925"/>
    </row>
    <row r="4728" spans="3:14" s="370" customFormat="1" hidden="1" x14ac:dyDescent="0.15">
      <c r="C4728" s="926"/>
      <c r="D4728" s="926"/>
      <c r="E4728" s="926"/>
      <c r="F4728" s="926"/>
      <c r="N4728" s="925"/>
    </row>
    <row r="4729" spans="3:14" s="370" customFormat="1" hidden="1" x14ac:dyDescent="0.15">
      <c r="C4729" s="926"/>
      <c r="D4729" s="926"/>
      <c r="E4729" s="926"/>
      <c r="F4729" s="926"/>
      <c r="N4729" s="925"/>
    </row>
    <row r="4730" spans="3:14" s="370" customFormat="1" hidden="1" x14ac:dyDescent="0.15">
      <c r="C4730" s="926"/>
      <c r="D4730" s="926"/>
      <c r="E4730" s="926"/>
      <c r="F4730" s="926"/>
      <c r="N4730" s="925"/>
    </row>
    <row r="4731" spans="3:14" s="370" customFormat="1" hidden="1" x14ac:dyDescent="0.15">
      <c r="C4731" s="926"/>
      <c r="D4731" s="926"/>
      <c r="E4731" s="926"/>
      <c r="F4731" s="926"/>
      <c r="N4731" s="925"/>
    </row>
    <row r="4732" spans="3:14" s="370" customFormat="1" hidden="1" x14ac:dyDescent="0.15">
      <c r="C4732" s="926"/>
      <c r="D4732" s="926"/>
      <c r="E4732" s="926"/>
      <c r="F4732" s="926"/>
      <c r="N4732" s="925"/>
    </row>
    <row r="4733" spans="3:14" s="370" customFormat="1" hidden="1" x14ac:dyDescent="0.15">
      <c r="C4733" s="926"/>
      <c r="D4733" s="926"/>
      <c r="E4733" s="926"/>
      <c r="F4733" s="926"/>
      <c r="N4733" s="925"/>
    </row>
    <row r="4734" spans="3:14" s="370" customFormat="1" hidden="1" x14ac:dyDescent="0.15">
      <c r="C4734" s="926"/>
      <c r="D4734" s="926"/>
      <c r="E4734" s="926"/>
      <c r="F4734" s="926"/>
      <c r="N4734" s="925"/>
    </row>
    <row r="4735" spans="3:14" s="370" customFormat="1" hidden="1" x14ac:dyDescent="0.15">
      <c r="C4735" s="926"/>
      <c r="D4735" s="926"/>
      <c r="E4735" s="926"/>
      <c r="F4735" s="926"/>
      <c r="N4735" s="925"/>
    </row>
    <row r="4736" spans="3:14" s="370" customFormat="1" hidden="1" x14ac:dyDescent="0.15">
      <c r="C4736" s="926"/>
      <c r="D4736" s="926"/>
      <c r="E4736" s="926"/>
      <c r="F4736" s="926"/>
      <c r="N4736" s="925"/>
    </row>
    <row r="4737" spans="3:14" s="370" customFormat="1" hidden="1" x14ac:dyDescent="0.15">
      <c r="C4737" s="926"/>
      <c r="D4737" s="926"/>
      <c r="E4737" s="926"/>
      <c r="F4737" s="926"/>
      <c r="N4737" s="925"/>
    </row>
    <row r="4738" spans="3:14" s="370" customFormat="1" hidden="1" x14ac:dyDescent="0.15">
      <c r="C4738" s="926"/>
      <c r="D4738" s="926"/>
      <c r="E4738" s="926"/>
      <c r="F4738" s="926"/>
      <c r="N4738" s="925"/>
    </row>
    <row r="4739" spans="3:14" s="370" customFormat="1" hidden="1" x14ac:dyDescent="0.15">
      <c r="C4739" s="926"/>
      <c r="D4739" s="926"/>
      <c r="E4739" s="926"/>
      <c r="F4739" s="926"/>
      <c r="N4739" s="925"/>
    </row>
    <row r="4740" spans="3:14" s="370" customFormat="1" hidden="1" x14ac:dyDescent="0.15">
      <c r="C4740" s="926"/>
      <c r="D4740" s="926"/>
      <c r="E4740" s="926"/>
      <c r="F4740" s="926"/>
      <c r="N4740" s="925"/>
    </row>
    <row r="4741" spans="3:14" s="370" customFormat="1" hidden="1" x14ac:dyDescent="0.15">
      <c r="C4741" s="926"/>
      <c r="D4741" s="926"/>
      <c r="E4741" s="926"/>
      <c r="F4741" s="926"/>
      <c r="N4741" s="925"/>
    </row>
    <row r="4742" spans="3:14" s="370" customFormat="1" hidden="1" x14ac:dyDescent="0.15">
      <c r="C4742" s="926"/>
      <c r="D4742" s="926"/>
      <c r="E4742" s="926"/>
      <c r="F4742" s="926"/>
      <c r="N4742" s="925"/>
    </row>
    <row r="4743" spans="3:14" s="370" customFormat="1" hidden="1" x14ac:dyDescent="0.15">
      <c r="C4743" s="926"/>
      <c r="D4743" s="926"/>
      <c r="E4743" s="926"/>
      <c r="F4743" s="926"/>
      <c r="N4743" s="925"/>
    </row>
    <row r="4744" spans="3:14" s="370" customFormat="1" hidden="1" x14ac:dyDescent="0.15">
      <c r="C4744" s="926"/>
      <c r="D4744" s="926"/>
      <c r="E4744" s="926"/>
      <c r="F4744" s="926"/>
      <c r="N4744" s="925"/>
    </row>
    <row r="4745" spans="3:14" s="370" customFormat="1" hidden="1" x14ac:dyDescent="0.15">
      <c r="C4745" s="926"/>
      <c r="D4745" s="926"/>
      <c r="E4745" s="926"/>
      <c r="F4745" s="926"/>
      <c r="N4745" s="925"/>
    </row>
    <row r="4746" spans="3:14" s="370" customFormat="1" hidden="1" x14ac:dyDescent="0.15">
      <c r="C4746" s="926"/>
      <c r="D4746" s="926"/>
      <c r="E4746" s="926"/>
      <c r="F4746" s="926"/>
      <c r="N4746" s="925"/>
    </row>
    <row r="4747" spans="3:14" s="370" customFormat="1" hidden="1" x14ac:dyDescent="0.15">
      <c r="C4747" s="926"/>
      <c r="D4747" s="926"/>
      <c r="E4747" s="926"/>
      <c r="F4747" s="926"/>
      <c r="N4747" s="925"/>
    </row>
    <row r="4748" spans="3:14" s="370" customFormat="1" hidden="1" x14ac:dyDescent="0.15">
      <c r="C4748" s="926"/>
      <c r="D4748" s="926"/>
      <c r="E4748" s="926"/>
      <c r="F4748" s="926"/>
      <c r="N4748" s="925"/>
    </row>
    <row r="4749" spans="3:14" s="370" customFormat="1" hidden="1" x14ac:dyDescent="0.15">
      <c r="C4749" s="926"/>
      <c r="D4749" s="926"/>
      <c r="E4749" s="926"/>
      <c r="F4749" s="926"/>
      <c r="N4749" s="925"/>
    </row>
    <row r="4750" spans="3:14" s="370" customFormat="1" hidden="1" x14ac:dyDescent="0.15">
      <c r="C4750" s="926"/>
      <c r="D4750" s="926"/>
      <c r="E4750" s="926"/>
      <c r="F4750" s="926"/>
      <c r="N4750" s="925"/>
    </row>
    <row r="4751" spans="3:14" s="370" customFormat="1" hidden="1" x14ac:dyDescent="0.15">
      <c r="C4751" s="926"/>
      <c r="D4751" s="926"/>
      <c r="E4751" s="926"/>
      <c r="F4751" s="926"/>
      <c r="N4751" s="925"/>
    </row>
    <row r="4752" spans="3:14" s="370" customFormat="1" hidden="1" x14ac:dyDescent="0.15">
      <c r="C4752" s="926"/>
      <c r="D4752" s="926"/>
      <c r="E4752" s="926"/>
      <c r="F4752" s="926"/>
      <c r="N4752" s="925"/>
    </row>
    <row r="4753" spans="3:14" s="370" customFormat="1" hidden="1" x14ac:dyDescent="0.15">
      <c r="C4753" s="926"/>
      <c r="D4753" s="926"/>
      <c r="E4753" s="926"/>
      <c r="F4753" s="926"/>
      <c r="N4753" s="925"/>
    </row>
    <row r="4754" spans="3:14" s="370" customFormat="1" hidden="1" x14ac:dyDescent="0.15">
      <c r="C4754" s="926"/>
      <c r="D4754" s="926"/>
      <c r="E4754" s="926"/>
      <c r="F4754" s="926"/>
      <c r="N4754" s="925"/>
    </row>
    <row r="4755" spans="3:14" s="370" customFormat="1" hidden="1" x14ac:dyDescent="0.15">
      <c r="C4755" s="926"/>
      <c r="D4755" s="926"/>
      <c r="E4755" s="926"/>
      <c r="F4755" s="926"/>
      <c r="N4755" s="925"/>
    </row>
    <row r="4756" spans="3:14" s="370" customFormat="1" hidden="1" x14ac:dyDescent="0.15">
      <c r="C4756" s="926"/>
      <c r="D4756" s="926"/>
      <c r="E4756" s="926"/>
      <c r="F4756" s="926"/>
      <c r="N4756" s="925"/>
    </row>
    <row r="4757" spans="3:14" s="370" customFormat="1" hidden="1" x14ac:dyDescent="0.15">
      <c r="C4757" s="926"/>
      <c r="D4757" s="926"/>
      <c r="E4757" s="926"/>
      <c r="F4757" s="926"/>
      <c r="N4757" s="925"/>
    </row>
    <row r="4758" spans="3:14" s="370" customFormat="1" hidden="1" x14ac:dyDescent="0.15">
      <c r="C4758" s="926"/>
      <c r="D4758" s="926"/>
      <c r="E4758" s="926"/>
      <c r="F4758" s="926"/>
      <c r="N4758" s="925"/>
    </row>
    <row r="4759" spans="3:14" s="370" customFormat="1" hidden="1" x14ac:dyDescent="0.15">
      <c r="C4759" s="926"/>
      <c r="D4759" s="926"/>
      <c r="E4759" s="926"/>
      <c r="F4759" s="926"/>
      <c r="N4759" s="925"/>
    </row>
    <row r="4760" spans="3:14" s="370" customFormat="1" hidden="1" x14ac:dyDescent="0.15">
      <c r="C4760" s="926"/>
      <c r="D4760" s="926"/>
      <c r="E4760" s="926"/>
      <c r="F4760" s="926"/>
      <c r="N4760" s="925"/>
    </row>
    <row r="4761" spans="3:14" s="370" customFormat="1" hidden="1" x14ac:dyDescent="0.15">
      <c r="C4761" s="926"/>
      <c r="D4761" s="926"/>
      <c r="E4761" s="926"/>
      <c r="F4761" s="926"/>
      <c r="N4761" s="925"/>
    </row>
    <row r="4762" spans="3:14" s="370" customFormat="1" hidden="1" x14ac:dyDescent="0.15">
      <c r="C4762" s="926"/>
      <c r="D4762" s="926"/>
      <c r="E4762" s="926"/>
      <c r="F4762" s="926"/>
      <c r="N4762" s="925"/>
    </row>
    <row r="4763" spans="3:14" s="370" customFormat="1" hidden="1" x14ac:dyDescent="0.15">
      <c r="C4763" s="926"/>
      <c r="D4763" s="926"/>
      <c r="E4763" s="926"/>
      <c r="F4763" s="926"/>
      <c r="N4763" s="925"/>
    </row>
    <row r="4764" spans="3:14" s="370" customFormat="1" hidden="1" x14ac:dyDescent="0.15">
      <c r="C4764" s="926"/>
      <c r="D4764" s="926"/>
      <c r="E4764" s="926"/>
      <c r="F4764" s="926"/>
      <c r="N4764" s="925"/>
    </row>
    <row r="4765" spans="3:14" s="370" customFormat="1" hidden="1" x14ac:dyDescent="0.15">
      <c r="C4765" s="926"/>
      <c r="D4765" s="926"/>
      <c r="E4765" s="926"/>
      <c r="F4765" s="926"/>
      <c r="N4765" s="925"/>
    </row>
    <row r="4766" spans="3:14" s="370" customFormat="1" hidden="1" x14ac:dyDescent="0.15">
      <c r="C4766" s="926"/>
      <c r="D4766" s="926"/>
      <c r="E4766" s="926"/>
      <c r="F4766" s="926"/>
      <c r="N4766" s="925"/>
    </row>
    <row r="4767" spans="3:14" s="370" customFormat="1" hidden="1" x14ac:dyDescent="0.15">
      <c r="C4767" s="926"/>
      <c r="D4767" s="926"/>
      <c r="E4767" s="926"/>
      <c r="F4767" s="926"/>
      <c r="N4767" s="925"/>
    </row>
    <row r="4768" spans="3:14" s="370" customFormat="1" hidden="1" x14ac:dyDescent="0.15">
      <c r="C4768" s="926"/>
      <c r="D4768" s="926"/>
      <c r="E4768" s="926"/>
      <c r="F4768" s="926"/>
      <c r="N4768" s="925"/>
    </row>
    <row r="4769" spans="3:14" s="370" customFormat="1" hidden="1" x14ac:dyDescent="0.15">
      <c r="C4769" s="926"/>
      <c r="D4769" s="926"/>
      <c r="E4769" s="926"/>
      <c r="F4769" s="926"/>
      <c r="N4769" s="925"/>
    </row>
    <row r="4770" spans="3:14" s="370" customFormat="1" hidden="1" x14ac:dyDescent="0.15">
      <c r="C4770" s="926"/>
      <c r="D4770" s="926"/>
      <c r="E4770" s="926"/>
      <c r="F4770" s="926"/>
      <c r="N4770" s="925"/>
    </row>
    <row r="4771" spans="3:14" s="370" customFormat="1" hidden="1" x14ac:dyDescent="0.15">
      <c r="C4771" s="926"/>
      <c r="D4771" s="926"/>
      <c r="E4771" s="926"/>
      <c r="F4771" s="926"/>
      <c r="N4771" s="925"/>
    </row>
    <row r="4772" spans="3:14" s="370" customFormat="1" hidden="1" x14ac:dyDescent="0.15">
      <c r="C4772" s="926"/>
      <c r="D4772" s="926"/>
      <c r="E4772" s="926"/>
      <c r="F4772" s="926"/>
      <c r="N4772" s="925"/>
    </row>
    <row r="4773" spans="3:14" s="370" customFormat="1" hidden="1" x14ac:dyDescent="0.15">
      <c r="C4773" s="926"/>
      <c r="D4773" s="926"/>
      <c r="E4773" s="926"/>
      <c r="F4773" s="926"/>
      <c r="N4773" s="925"/>
    </row>
    <row r="4774" spans="3:14" s="370" customFormat="1" hidden="1" x14ac:dyDescent="0.15">
      <c r="C4774" s="926"/>
      <c r="D4774" s="926"/>
      <c r="E4774" s="926"/>
      <c r="F4774" s="926"/>
      <c r="N4774" s="925"/>
    </row>
    <row r="4775" spans="3:14" s="370" customFormat="1" hidden="1" x14ac:dyDescent="0.15">
      <c r="C4775" s="926"/>
      <c r="D4775" s="926"/>
      <c r="E4775" s="926"/>
      <c r="F4775" s="926"/>
      <c r="N4775" s="925"/>
    </row>
    <row r="4776" spans="3:14" s="370" customFormat="1" hidden="1" x14ac:dyDescent="0.15">
      <c r="C4776" s="926"/>
      <c r="D4776" s="926"/>
      <c r="E4776" s="926"/>
      <c r="F4776" s="926"/>
      <c r="N4776" s="925"/>
    </row>
    <row r="4777" spans="3:14" s="370" customFormat="1" hidden="1" x14ac:dyDescent="0.15">
      <c r="C4777" s="926"/>
      <c r="D4777" s="926"/>
      <c r="E4777" s="926"/>
      <c r="F4777" s="926"/>
      <c r="N4777" s="925"/>
    </row>
    <row r="4778" spans="3:14" s="370" customFormat="1" hidden="1" x14ac:dyDescent="0.15">
      <c r="C4778" s="926"/>
      <c r="D4778" s="926"/>
      <c r="E4778" s="926"/>
      <c r="F4778" s="926"/>
      <c r="N4778" s="925"/>
    </row>
    <row r="4779" spans="3:14" s="370" customFormat="1" hidden="1" x14ac:dyDescent="0.15">
      <c r="C4779" s="926"/>
      <c r="D4779" s="926"/>
      <c r="E4779" s="926"/>
      <c r="F4779" s="926"/>
      <c r="N4779" s="925"/>
    </row>
    <row r="4780" spans="3:14" s="370" customFormat="1" hidden="1" x14ac:dyDescent="0.15">
      <c r="C4780" s="926"/>
      <c r="D4780" s="926"/>
      <c r="E4780" s="926"/>
      <c r="F4780" s="926"/>
      <c r="N4780" s="925"/>
    </row>
    <row r="4781" spans="3:14" s="370" customFormat="1" hidden="1" x14ac:dyDescent="0.15">
      <c r="C4781" s="926"/>
      <c r="D4781" s="926"/>
      <c r="E4781" s="926"/>
      <c r="F4781" s="926"/>
      <c r="N4781" s="925"/>
    </row>
    <row r="4782" spans="3:14" s="370" customFormat="1" hidden="1" x14ac:dyDescent="0.15">
      <c r="C4782" s="926"/>
      <c r="D4782" s="926"/>
      <c r="E4782" s="926"/>
      <c r="F4782" s="926"/>
      <c r="N4782" s="925"/>
    </row>
    <row r="4783" spans="3:14" s="370" customFormat="1" hidden="1" x14ac:dyDescent="0.15">
      <c r="C4783" s="926"/>
      <c r="D4783" s="926"/>
      <c r="E4783" s="926"/>
      <c r="F4783" s="926"/>
      <c r="N4783" s="925"/>
    </row>
    <row r="4784" spans="3:14" s="370" customFormat="1" hidden="1" x14ac:dyDescent="0.15">
      <c r="C4784" s="926"/>
      <c r="D4784" s="926"/>
      <c r="E4784" s="926"/>
      <c r="F4784" s="926"/>
      <c r="N4784" s="925"/>
    </row>
    <row r="4785" spans="3:14" s="370" customFormat="1" hidden="1" x14ac:dyDescent="0.15">
      <c r="C4785" s="926"/>
      <c r="D4785" s="926"/>
      <c r="E4785" s="926"/>
      <c r="F4785" s="926"/>
      <c r="N4785" s="925"/>
    </row>
    <row r="4786" spans="3:14" s="370" customFormat="1" hidden="1" x14ac:dyDescent="0.15">
      <c r="C4786" s="926"/>
      <c r="D4786" s="926"/>
      <c r="E4786" s="926"/>
      <c r="F4786" s="926"/>
      <c r="N4786" s="925"/>
    </row>
    <row r="4787" spans="3:14" s="370" customFormat="1" hidden="1" x14ac:dyDescent="0.15">
      <c r="C4787" s="926"/>
      <c r="D4787" s="926"/>
      <c r="E4787" s="926"/>
      <c r="F4787" s="926"/>
      <c r="N4787" s="925"/>
    </row>
    <row r="4788" spans="3:14" s="370" customFormat="1" hidden="1" x14ac:dyDescent="0.15">
      <c r="C4788" s="926"/>
      <c r="D4788" s="926"/>
      <c r="E4788" s="926"/>
      <c r="F4788" s="926"/>
      <c r="N4788" s="925"/>
    </row>
    <row r="4789" spans="3:14" s="370" customFormat="1" hidden="1" x14ac:dyDescent="0.15">
      <c r="C4789" s="926"/>
      <c r="D4789" s="926"/>
      <c r="E4789" s="926"/>
      <c r="F4789" s="926"/>
      <c r="N4789" s="925"/>
    </row>
    <row r="4790" spans="3:14" s="370" customFormat="1" hidden="1" x14ac:dyDescent="0.15">
      <c r="C4790" s="926"/>
      <c r="D4790" s="926"/>
      <c r="E4790" s="926"/>
      <c r="F4790" s="926"/>
      <c r="N4790" s="925"/>
    </row>
    <row r="4791" spans="3:14" s="370" customFormat="1" hidden="1" x14ac:dyDescent="0.15">
      <c r="C4791" s="926"/>
      <c r="D4791" s="926"/>
      <c r="E4791" s="926"/>
      <c r="F4791" s="926"/>
      <c r="N4791" s="925"/>
    </row>
    <row r="4792" spans="3:14" s="370" customFormat="1" hidden="1" x14ac:dyDescent="0.15">
      <c r="C4792" s="926"/>
      <c r="D4792" s="926"/>
      <c r="E4792" s="926"/>
      <c r="F4792" s="926"/>
      <c r="N4792" s="925"/>
    </row>
    <row r="4793" spans="3:14" s="370" customFormat="1" hidden="1" x14ac:dyDescent="0.15">
      <c r="C4793" s="926"/>
      <c r="D4793" s="926"/>
      <c r="E4793" s="926"/>
      <c r="F4793" s="926"/>
      <c r="N4793" s="925"/>
    </row>
    <row r="4794" spans="3:14" s="370" customFormat="1" hidden="1" x14ac:dyDescent="0.15">
      <c r="C4794" s="926"/>
      <c r="D4794" s="926"/>
      <c r="E4794" s="926"/>
      <c r="F4794" s="926"/>
      <c r="N4794" s="925"/>
    </row>
    <row r="4795" spans="3:14" s="370" customFormat="1" hidden="1" x14ac:dyDescent="0.15">
      <c r="C4795" s="926"/>
      <c r="D4795" s="926"/>
      <c r="E4795" s="926"/>
      <c r="F4795" s="926"/>
      <c r="N4795" s="925"/>
    </row>
    <row r="4796" spans="3:14" s="370" customFormat="1" hidden="1" x14ac:dyDescent="0.15">
      <c r="C4796" s="926"/>
      <c r="D4796" s="926"/>
      <c r="E4796" s="926"/>
      <c r="F4796" s="926"/>
      <c r="N4796" s="925"/>
    </row>
    <row r="4797" spans="3:14" s="370" customFormat="1" hidden="1" x14ac:dyDescent="0.15">
      <c r="C4797" s="926"/>
      <c r="D4797" s="926"/>
      <c r="E4797" s="926"/>
      <c r="F4797" s="926"/>
      <c r="N4797" s="925"/>
    </row>
    <row r="4798" spans="3:14" s="370" customFormat="1" hidden="1" x14ac:dyDescent="0.15">
      <c r="C4798" s="926"/>
      <c r="D4798" s="926"/>
      <c r="E4798" s="926"/>
      <c r="F4798" s="926"/>
      <c r="N4798" s="925"/>
    </row>
    <row r="4799" spans="3:14" s="370" customFormat="1" hidden="1" x14ac:dyDescent="0.15">
      <c r="C4799" s="926"/>
      <c r="D4799" s="926"/>
      <c r="E4799" s="926"/>
      <c r="F4799" s="926"/>
      <c r="N4799" s="925"/>
    </row>
    <row r="4800" spans="3:14" s="370" customFormat="1" hidden="1" x14ac:dyDescent="0.15">
      <c r="C4800" s="926"/>
      <c r="D4800" s="926"/>
      <c r="E4800" s="926"/>
      <c r="F4800" s="926"/>
      <c r="N4800" s="925"/>
    </row>
    <row r="4801" spans="3:14" s="370" customFormat="1" hidden="1" x14ac:dyDescent="0.15">
      <c r="C4801" s="926"/>
      <c r="D4801" s="926"/>
      <c r="E4801" s="926"/>
      <c r="F4801" s="926"/>
      <c r="N4801" s="925"/>
    </row>
    <row r="4802" spans="3:14" s="370" customFormat="1" hidden="1" x14ac:dyDescent="0.15">
      <c r="C4802" s="926"/>
      <c r="D4802" s="926"/>
      <c r="E4802" s="926"/>
      <c r="F4802" s="926"/>
      <c r="N4802" s="925"/>
    </row>
    <row r="4803" spans="3:14" s="370" customFormat="1" hidden="1" x14ac:dyDescent="0.15">
      <c r="C4803" s="926"/>
      <c r="D4803" s="926"/>
      <c r="E4803" s="926"/>
      <c r="F4803" s="926"/>
      <c r="N4803" s="925"/>
    </row>
    <row r="4804" spans="3:14" s="370" customFormat="1" hidden="1" x14ac:dyDescent="0.15">
      <c r="C4804" s="926"/>
      <c r="D4804" s="926"/>
      <c r="E4804" s="926"/>
      <c r="F4804" s="926"/>
      <c r="N4804" s="925"/>
    </row>
    <row r="4805" spans="3:14" s="370" customFormat="1" hidden="1" x14ac:dyDescent="0.15">
      <c r="C4805" s="926"/>
      <c r="D4805" s="926"/>
      <c r="E4805" s="926"/>
      <c r="F4805" s="926"/>
      <c r="N4805" s="925"/>
    </row>
    <row r="4806" spans="3:14" s="370" customFormat="1" hidden="1" x14ac:dyDescent="0.15">
      <c r="C4806" s="926"/>
      <c r="D4806" s="926"/>
      <c r="E4806" s="926"/>
      <c r="F4806" s="926"/>
      <c r="N4806" s="925"/>
    </row>
    <row r="4807" spans="3:14" s="370" customFormat="1" hidden="1" x14ac:dyDescent="0.15">
      <c r="C4807" s="926"/>
      <c r="D4807" s="926"/>
      <c r="E4807" s="926"/>
      <c r="F4807" s="926"/>
      <c r="N4807" s="925"/>
    </row>
    <row r="4808" spans="3:14" s="370" customFormat="1" hidden="1" x14ac:dyDescent="0.15">
      <c r="C4808" s="926"/>
      <c r="D4808" s="926"/>
      <c r="E4808" s="926"/>
      <c r="F4808" s="926"/>
      <c r="N4808" s="925"/>
    </row>
    <row r="4809" spans="3:14" s="370" customFormat="1" hidden="1" x14ac:dyDescent="0.15">
      <c r="C4809" s="926"/>
      <c r="D4809" s="926"/>
      <c r="E4809" s="926"/>
      <c r="F4809" s="926"/>
      <c r="N4809" s="925"/>
    </row>
    <row r="4810" spans="3:14" s="370" customFormat="1" hidden="1" x14ac:dyDescent="0.15">
      <c r="C4810" s="926"/>
      <c r="D4810" s="926"/>
      <c r="E4810" s="926"/>
      <c r="F4810" s="926"/>
      <c r="N4810" s="925"/>
    </row>
    <row r="4811" spans="3:14" s="370" customFormat="1" hidden="1" x14ac:dyDescent="0.15">
      <c r="C4811" s="926"/>
      <c r="D4811" s="926"/>
      <c r="E4811" s="926"/>
      <c r="F4811" s="926"/>
      <c r="N4811" s="925"/>
    </row>
    <row r="4812" spans="3:14" s="370" customFormat="1" hidden="1" x14ac:dyDescent="0.15">
      <c r="C4812" s="926"/>
      <c r="D4812" s="926"/>
      <c r="E4812" s="926"/>
      <c r="F4812" s="926"/>
      <c r="N4812" s="925"/>
    </row>
    <row r="4813" spans="3:14" s="370" customFormat="1" hidden="1" x14ac:dyDescent="0.15">
      <c r="C4813" s="926"/>
      <c r="D4813" s="926"/>
      <c r="E4813" s="926"/>
      <c r="F4813" s="926"/>
      <c r="N4813" s="925"/>
    </row>
    <row r="4814" spans="3:14" s="370" customFormat="1" hidden="1" x14ac:dyDescent="0.15">
      <c r="C4814" s="926"/>
      <c r="D4814" s="926"/>
      <c r="E4814" s="926"/>
      <c r="F4814" s="926"/>
      <c r="N4814" s="925"/>
    </row>
    <row r="4815" spans="3:14" s="370" customFormat="1" hidden="1" x14ac:dyDescent="0.15">
      <c r="C4815" s="926"/>
      <c r="D4815" s="926"/>
      <c r="E4815" s="926"/>
      <c r="F4815" s="926"/>
      <c r="N4815" s="925"/>
    </row>
    <row r="4816" spans="3:14" s="370" customFormat="1" hidden="1" x14ac:dyDescent="0.15">
      <c r="C4816" s="926"/>
      <c r="D4816" s="926"/>
      <c r="E4816" s="926"/>
      <c r="F4816" s="926"/>
      <c r="N4816" s="925"/>
    </row>
    <row r="4817" spans="3:14" s="370" customFormat="1" hidden="1" x14ac:dyDescent="0.15">
      <c r="C4817" s="926"/>
      <c r="D4817" s="926"/>
      <c r="E4817" s="926"/>
      <c r="F4817" s="926"/>
      <c r="N4817" s="925"/>
    </row>
    <row r="4818" spans="3:14" s="370" customFormat="1" hidden="1" x14ac:dyDescent="0.15">
      <c r="C4818" s="926"/>
      <c r="D4818" s="926"/>
      <c r="E4818" s="926"/>
      <c r="F4818" s="926"/>
      <c r="N4818" s="925"/>
    </row>
    <row r="4819" spans="3:14" s="370" customFormat="1" hidden="1" x14ac:dyDescent="0.15">
      <c r="C4819" s="926"/>
      <c r="D4819" s="926"/>
      <c r="E4819" s="926"/>
      <c r="F4819" s="926"/>
      <c r="N4819" s="925"/>
    </row>
    <row r="4820" spans="3:14" s="370" customFormat="1" hidden="1" x14ac:dyDescent="0.15">
      <c r="C4820" s="926"/>
      <c r="D4820" s="926"/>
      <c r="E4820" s="926"/>
      <c r="F4820" s="926"/>
      <c r="N4820" s="925"/>
    </row>
    <row r="4821" spans="3:14" s="370" customFormat="1" hidden="1" x14ac:dyDescent="0.15">
      <c r="C4821" s="926"/>
      <c r="D4821" s="926"/>
      <c r="E4821" s="926"/>
      <c r="F4821" s="926"/>
      <c r="N4821" s="925"/>
    </row>
    <row r="4822" spans="3:14" s="370" customFormat="1" hidden="1" x14ac:dyDescent="0.15">
      <c r="C4822" s="926"/>
      <c r="D4822" s="926"/>
      <c r="E4822" s="926"/>
      <c r="F4822" s="926"/>
      <c r="N4822" s="925"/>
    </row>
    <row r="4823" spans="3:14" s="370" customFormat="1" hidden="1" x14ac:dyDescent="0.15">
      <c r="C4823" s="926"/>
      <c r="D4823" s="926"/>
      <c r="E4823" s="926"/>
      <c r="F4823" s="926"/>
      <c r="N4823" s="925"/>
    </row>
    <row r="4824" spans="3:14" s="370" customFormat="1" hidden="1" x14ac:dyDescent="0.15">
      <c r="C4824" s="926"/>
      <c r="D4824" s="926"/>
      <c r="E4824" s="926"/>
      <c r="F4824" s="926"/>
      <c r="N4824" s="925"/>
    </row>
    <row r="4825" spans="3:14" s="370" customFormat="1" hidden="1" x14ac:dyDescent="0.15">
      <c r="C4825" s="926"/>
      <c r="D4825" s="926"/>
      <c r="E4825" s="926"/>
      <c r="F4825" s="926"/>
      <c r="N4825" s="925"/>
    </row>
    <row r="4826" spans="3:14" s="370" customFormat="1" hidden="1" x14ac:dyDescent="0.15">
      <c r="C4826" s="926"/>
      <c r="D4826" s="926"/>
      <c r="E4826" s="926"/>
      <c r="F4826" s="926"/>
      <c r="N4826" s="925"/>
    </row>
    <row r="4827" spans="3:14" s="370" customFormat="1" hidden="1" x14ac:dyDescent="0.15">
      <c r="C4827" s="926"/>
      <c r="D4827" s="926"/>
      <c r="E4827" s="926"/>
      <c r="F4827" s="926"/>
      <c r="N4827" s="925"/>
    </row>
    <row r="4828" spans="3:14" s="370" customFormat="1" hidden="1" x14ac:dyDescent="0.15">
      <c r="C4828" s="926"/>
      <c r="D4828" s="926"/>
      <c r="E4828" s="926"/>
      <c r="F4828" s="926"/>
      <c r="N4828" s="925"/>
    </row>
    <row r="4829" spans="3:14" s="370" customFormat="1" hidden="1" x14ac:dyDescent="0.15">
      <c r="C4829" s="926"/>
      <c r="D4829" s="926"/>
      <c r="E4829" s="926"/>
      <c r="F4829" s="926"/>
      <c r="N4829" s="925"/>
    </row>
    <row r="4830" spans="3:14" s="370" customFormat="1" hidden="1" x14ac:dyDescent="0.15">
      <c r="C4830" s="926"/>
      <c r="D4830" s="926"/>
      <c r="E4830" s="926"/>
      <c r="F4830" s="926"/>
      <c r="N4830" s="925"/>
    </row>
    <row r="4831" spans="3:14" s="370" customFormat="1" hidden="1" x14ac:dyDescent="0.15">
      <c r="C4831" s="926"/>
      <c r="D4831" s="926"/>
      <c r="E4831" s="926"/>
      <c r="F4831" s="926"/>
      <c r="N4831" s="925"/>
    </row>
    <row r="4832" spans="3:14" s="370" customFormat="1" hidden="1" x14ac:dyDescent="0.15">
      <c r="C4832" s="926"/>
      <c r="D4832" s="926"/>
      <c r="E4832" s="926"/>
      <c r="F4832" s="926"/>
      <c r="N4832" s="925"/>
    </row>
    <row r="4833" spans="3:14" s="370" customFormat="1" hidden="1" x14ac:dyDescent="0.15">
      <c r="C4833" s="926"/>
      <c r="D4833" s="926"/>
      <c r="E4833" s="926"/>
      <c r="F4833" s="926"/>
      <c r="N4833" s="925"/>
    </row>
    <row r="4834" spans="3:14" s="370" customFormat="1" hidden="1" x14ac:dyDescent="0.15">
      <c r="C4834" s="926"/>
      <c r="D4834" s="926"/>
      <c r="E4834" s="926"/>
      <c r="F4834" s="926"/>
      <c r="N4834" s="925"/>
    </row>
    <row r="4835" spans="3:14" s="370" customFormat="1" hidden="1" x14ac:dyDescent="0.15">
      <c r="C4835" s="926"/>
      <c r="D4835" s="926"/>
      <c r="E4835" s="926"/>
      <c r="F4835" s="926"/>
      <c r="N4835" s="925"/>
    </row>
    <row r="4836" spans="3:14" s="370" customFormat="1" hidden="1" x14ac:dyDescent="0.15">
      <c r="C4836" s="926"/>
      <c r="D4836" s="926"/>
      <c r="E4836" s="926"/>
      <c r="F4836" s="926"/>
      <c r="N4836" s="925"/>
    </row>
    <row r="4837" spans="3:14" s="370" customFormat="1" hidden="1" x14ac:dyDescent="0.15">
      <c r="C4837" s="926"/>
      <c r="D4837" s="926"/>
      <c r="E4837" s="926"/>
      <c r="F4837" s="926"/>
      <c r="N4837" s="925"/>
    </row>
    <row r="4838" spans="3:14" s="370" customFormat="1" hidden="1" x14ac:dyDescent="0.15">
      <c r="C4838" s="926"/>
      <c r="D4838" s="926"/>
      <c r="E4838" s="926"/>
      <c r="F4838" s="926"/>
      <c r="N4838" s="925"/>
    </row>
    <row r="4839" spans="3:14" s="370" customFormat="1" hidden="1" x14ac:dyDescent="0.15">
      <c r="C4839" s="926"/>
      <c r="D4839" s="926"/>
      <c r="E4839" s="926"/>
      <c r="F4839" s="926"/>
      <c r="N4839" s="925"/>
    </row>
    <row r="4840" spans="3:14" s="370" customFormat="1" hidden="1" x14ac:dyDescent="0.15">
      <c r="C4840" s="926"/>
      <c r="D4840" s="926"/>
      <c r="E4840" s="926"/>
      <c r="F4840" s="926"/>
      <c r="N4840" s="925"/>
    </row>
    <row r="4841" spans="3:14" s="370" customFormat="1" hidden="1" x14ac:dyDescent="0.15">
      <c r="C4841" s="926"/>
      <c r="D4841" s="926"/>
      <c r="E4841" s="926"/>
      <c r="F4841" s="926"/>
      <c r="N4841" s="925"/>
    </row>
    <row r="4842" spans="3:14" s="370" customFormat="1" hidden="1" x14ac:dyDescent="0.15">
      <c r="C4842" s="926"/>
      <c r="D4842" s="926"/>
      <c r="E4842" s="926"/>
      <c r="F4842" s="926"/>
      <c r="N4842" s="925"/>
    </row>
    <row r="4843" spans="3:14" s="370" customFormat="1" hidden="1" x14ac:dyDescent="0.15">
      <c r="C4843" s="926"/>
      <c r="D4843" s="926"/>
      <c r="E4843" s="926"/>
      <c r="F4843" s="926"/>
      <c r="N4843" s="925"/>
    </row>
    <row r="4844" spans="3:14" s="370" customFormat="1" hidden="1" x14ac:dyDescent="0.15">
      <c r="C4844" s="926"/>
      <c r="D4844" s="926"/>
      <c r="E4844" s="926"/>
      <c r="F4844" s="926"/>
      <c r="N4844" s="925"/>
    </row>
    <row r="4845" spans="3:14" s="370" customFormat="1" hidden="1" x14ac:dyDescent="0.15">
      <c r="C4845" s="926"/>
      <c r="D4845" s="926"/>
      <c r="E4845" s="926"/>
      <c r="F4845" s="926"/>
      <c r="N4845" s="925"/>
    </row>
    <row r="4846" spans="3:14" s="370" customFormat="1" hidden="1" x14ac:dyDescent="0.15">
      <c r="C4846" s="926"/>
      <c r="D4846" s="926"/>
      <c r="E4846" s="926"/>
      <c r="F4846" s="926"/>
      <c r="N4846" s="925"/>
    </row>
    <row r="4847" spans="3:14" s="370" customFormat="1" hidden="1" x14ac:dyDescent="0.15">
      <c r="C4847" s="926"/>
      <c r="D4847" s="926"/>
      <c r="E4847" s="926"/>
      <c r="F4847" s="926"/>
      <c r="N4847" s="925"/>
    </row>
    <row r="4848" spans="3:14" s="370" customFormat="1" hidden="1" x14ac:dyDescent="0.15">
      <c r="C4848" s="926"/>
      <c r="D4848" s="926"/>
      <c r="E4848" s="926"/>
      <c r="F4848" s="926"/>
      <c r="N4848" s="925"/>
    </row>
    <row r="4849" spans="3:14" s="370" customFormat="1" hidden="1" x14ac:dyDescent="0.15">
      <c r="C4849" s="926"/>
      <c r="D4849" s="926"/>
      <c r="E4849" s="926"/>
      <c r="F4849" s="926"/>
      <c r="N4849" s="925"/>
    </row>
    <row r="4850" spans="3:14" s="370" customFormat="1" hidden="1" x14ac:dyDescent="0.15">
      <c r="C4850" s="926"/>
      <c r="D4850" s="926"/>
      <c r="E4850" s="926"/>
      <c r="F4850" s="926"/>
      <c r="N4850" s="925"/>
    </row>
    <row r="4851" spans="3:14" s="370" customFormat="1" hidden="1" x14ac:dyDescent="0.15">
      <c r="C4851" s="926"/>
      <c r="D4851" s="926"/>
      <c r="E4851" s="926"/>
      <c r="F4851" s="926"/>
      <c r="N4851" s="925"/>
    </row>
    <row r="4852" spans="3:14" s="370" customFormat="1" hidden="1" x14ac:dyDescent="0.15">
      <c r="C4852" s="926"/>
      <c r="D4852" s="926"/>
      <c r="E4852" s="926"/>
      <c r="F4852" s="926"/>
      <c r="N4852" s="925"/>
    </row>
    <row r="4853" spans="3:14" s="370" customFormat="1" hidden="1" x14ac:dyDescent="0.15">
      <c r="C4853" s="926"/>
      <c r="D4853" s="926"/>
      <c r="E4853" s="926"/>
      <c r="F4853" s="926"/>
      <c r="N4853" s="925"/>
    </row>
    <row r="4854" spans="3:14" s="370" customFormat="1" hidden="1" x14ac:dyDescent="0.15">
      <c r="C4854" s="926"/>
      <c r="D4854" s="926"/>
      <c r="E4854" s="926"/>
      <c r="F4854" s="926"/>
      <c r="N4854" s="925"/>
    </row>
    <row r="4855" spans="3:14" s="370" customFormat="1" hidden="1" x14ac:dyDescent="0.15">
      <c r="C4855" s="926"/>
      <c r="D4855" s="926"/>
      <c r="E4855" s="926"/>
      <c r="F4855" s="926"/>
      <c r="N4855" s="925"/>
    </row>
    <row r="4856" spans="3:14" s="370" customFormat="1" hidden="1" x14ac:dyDescent="0.15">
      <c r="C4856" s="926"/>
      <c r="D4856" s="926"/>
      <c r="E4856" s="926"/>
      <c r="F4856" s="926"/>
      <c r="N4856" s="925"/>
    </row>
    <row r="4857" spans="3:14" s="370" customFormat="1" hidden="1" x14ac:dyDescent="0.15">
      <c r="C4857" s="926"/>
      <c r="D4857" s="926"/>
      <c r="E4857" s="926"/>
      <c r="F4857" s="926"/>
      <c r="N4857" s="925"/>
    </row>
    <row r="4858" spans="3:14" s="370" customFormat="1" hidden="1" x14ac:dyDescent="0.15">
      <c r="C4858" s="926"/>
      <c r="D4858" s="926"/>
      <c r="E4858" s="926"/>
      <c r="F4858" s="926"/>
      <c r="N4858" s="925"/>
    </row>
    <row r="4859" spans="3:14" s="370" customFormat="1" hidden="1" x14ac:dyDescent="0.15">
      <c r="C4859" s="926"/>
      <c r="D4859" s="926"/>
      <c r="E4859" s="926"/>
      <c r="F4859" s="926"/>
      <c r="N4859" s="925"/>
    </row>
    <row r="4860" spans="3:14" s="370" customFormat="1" hidden="1" x14ac:dyDescent="0.15">
      <c r="C4860" s="926"/>
      <c r="D4860" s="926"/>
      <c r="E4860" s="926"/>
      <c r="F4860" s="926"/>
      <c r="N4860" s="925"/>
    </row>
    <row r="4861" spans="3:14" s="370" customFormat="1" hidden="1" x14ac:dyDescent="0.15">
      <c r="C4861" s="926"/>
      <c r="D4861" s="926"/>
      <c r="E4861" s="926"/>
      <c r="F4861" s="926"/>
      <c r="N4861" s="925"/>
    </row>
    <row r="4862" spans="3:14" s="370" customFormat="1" hidden="1" x14ac:dyDescent="0.15">
      <c r="C4862" s="926"/>
      <c r="D4862" s="926"/>
      <c r="E4862" s="926"/>
      <c r="F4862" s="926"/>
      <c r="N4862" s="925"/>
    </row>
    <row r="4863" spans="3:14" s="370" customFormat="1" hidden="1" x14ac:dyDescent="0.15">
      <c r="C4863" s="926"/>
      <c r="D4863" s="926"/>
      <c r="E4863" s="926"/>
      <c r="F4863" s="926"/>
      <c r="N4863" s="925"/>
    </row>
    <row r="4864" spans="3:14" s="370" customFormat="1" hidden="1" x14ac:dyDescent="0.15">
      <c r="C4864" s="926"/>
      <c r="D4864" s="926"/>
      <c r="E4864" s="926"/>
      <c r="F4864" s="926"/>
      <c r="N4864" s="925"/>
    </row>
    <row r="4865" spans="3:14" s="370" customFormat="1" hidden="1" x14ac:dyDescent="0.15">
      <c r="C4865" s="926"/>
      <c r="D4865" s="926"/>
      <c r="E4865" s="926"/>
      <c r="F4865" s="926"/>
      <c r="N4865" s="925"/>
    </row>
    <row r="4866" spans="3:14" s="370" customFormat="1" hidden="1" x14ac:dyDescent="0.15">
      <c r="C4866" s="926"/>
      <c r="D4866" s="926"/>
      <c r="E4866" s="926"/>
      <c r="F4866" s="926"/>
      <c r="N4866" s="925"/>
    </row>
    <row r="4867" spans="3:14" s="370" customFormat="1" hidden="1" x14ac:dyDescent="0.15">
      <c r="C4867" s="926"/>
      <c r="D4867" s="926"/>
      <c r="E4867" s="926"/>
      <c r="F4867" s="926"/>
      <c r="N4867" s="925"/>
    </row>
    <row r="4868" spans="3:14" s="370" customFormat="1" hidden="1" x14ac:dyDescent="0.15">
      <c r="C4868" s="926"/>
      <c r="D4868" s="926"/>
      <c r="E4868" s="926"/>
      <c r="F4868" s="926"/>
      <c r="N4868" s="925"/>
    </row>
    <row r="4869" spans="3:14" s="370" customFormat="1" hidden="1" x14ac:dyDescent="0.15">
      <c r="C4869" s="926"/>
      <c r="D4869" s="926"/>
      <c r="E4869" s="926"/>
      <c r="F4869" s="926"/>
      <c r="N4869" s="925"/>
    </row>
    <row r="4870" spans="3:14" s="370" customFormat="1" hidden="1" x14ac:dyDescent="0.15">
      <c r="C4870" s="926"/>
      <c r="D4870" s="926"/>
      <c r="E4870" s="926"/>
      <c r="F4870" s="926"/>
      <c r="N4870" s="925"/>
    </row>
    <row r="4871" spans="3:14" s="370" customFormat="1" hidden="1" x14ac:dyDescent="0.15">
      <c r="C4871" s="926"/>
      <c r="D4871" s="926"/>
      <c r="E4871" s="926"/>
      <c r="F4871" s="926"/>
      <c r="N4871" s="925"/>
    </row>
    <row r="4872" spans="3:14" s="370" customFormat="1" hidden="1" x14ac:dyDescent="0.15">
      <c r="C4872" s="926"/>
      <c r="D4872" s="926"/>
      <c r="E4872" s="926"/>
      <c r="F4872" s="926"/>
      <c r="N4872" s="925"/>
    </row>
    <row r="4873" spans="3:14" s="370" customFormat="1" hidden="1" x14ac:dyDescent="0.15">
      <c r="C4873" s="926"/>
      <c r="D4873" s="926"/>
      <c r="E4873" s="926"/>
      <c r="F4873" s="926"/>
      <c r="N4873" s="925"/>
    </row>
    <row r="4874" spans="3:14" s="370" customFormat="1" hidden="1" x14ac:dyDescent="0.15">
      <c r="C4874" s="926"/>
      <c r="D4874" s="926"/>
      <c r="E4874" s="926"/>
      <c r="F4874" s="926"/>
      <c r="N4874" s="925"/>
    </row>
    <row r="4875" spans="3:14" s="370" customFormat="1" hidden="1" x14ac:dyDescent="0.15">
      <c r="C4875" s="926"/>
      <c r="D4875" s="926"/>
      <c r="E4875" s="926"/>
      <c r="F4875" s="926"/>
      <c r="N4875" s="925"/>
    </row>
    <row r="4876" spans="3:14" s="370" customFormat="1" hidden="1" x14ac:dyDescent="0.15">
      <c r="C4876" s="926"/>
      <c r="D4876" s="926"/>
      <c r="E4876" s="926"/>
      <c r="F4876" s="926"/>
      <c r="N4876" s="925"/>
    </row>
    <row r="4877" spans="3:14" s="370" customFormat="1" hidden="1" x14ac:dyDescent="0.15">
      <c r="C4877" s="926"/>
      <c r="D4877" s="926"/>
      <c r="E4877" s="926"/>
      <c r="F4877" s="926"/>
      <c r="N4877" s="925"/>
    </row>
    <row r="4878" spans="3:14" s="370" customFormat="1" hidden="1" x14ac:dyDescent="0.15">
      <c r="C4878" s="926"/>
      <c r="D4878" s="926"/>
      <c r="E4878" s="926"/>
      <c r="F4878" s="926"/>
      <c r="N4878" s="925"/>
    </row>
    <row r="4879" spans="3:14" s="370" customFormat="1" hidden="1" x14ac:dyDescent="0.15">
      <c r="C4879" s="926"/>
      <c r="D4879" s="926"/>
      <c r="E4879" s="926"/>
      <c r="F4879" s="926"/>
      <c r="N4879" s="925"/>
    </row>
    <row r="4880" spans="3:14" s="370" customFormat="1" hidden="1" x14ac:dyDescent="0.15">
      <c r="C4880" s="926"/>
      <c r="D4880" s="926"/>
      <c r="E4880" s="926"/>
      <c r="F4880" s="926"/>
      <c r="N4880" s="925"/>
    </row>
    <row r="4881" spans="3:14" s="370" customFormat="1" hidden="1" x14ac:dyDescent="0.15">
      <c r="C4881" s="926"/>
      <c r="D4881" s="926"/>
      <c r="E4881" s="926"/>
      <c r="F4881" s="926"/>
      <c r="N4881" s="925"/>
    </row>
    <row r="4882" spans="3:14" s="370" customFormat="1" hidden="1" x14ac:dyDescent="0.15">
      <c r="C4882" s="926"/>
      <c r="D4882" s="926"/>
      <c r="E4882" s="926"/>
      <c r="F4882" s="926"/>
      <c r="N4882" s="925"/>
    </row>
    <row r="4883" spans="3:14" s="370" customFormat="1" hidden="1" x14ac:dyDescent="0.15">
      <c r="C4883" s="926"/>
      <c r="D4883" s="926"/>
      <c r="E4883" s="926"/>
      <c r="F4883" s="926"/>
      <c r="N4883" s="925"/>
    </row>
    <row r="4884" spans="3:14" s="370" customFormat="1" hidden="1" x14ac:dyDescent="0.15">
      <c r="C4884" s="926"/>
      <c r="D4884" s="926"/>
      <c r="E4884" s="926"/>
      <c r="F4884" s="926"/>
      <c r="N4884" s="925"/>
    </row>
    <row r="4885" spans="3:14" s="370" customFormat="1" hidden="1" x14ac:dyDescent="0.15">
      <c r="C4885" s="926"/>
      <c r="D4885" s="926"/>
      <c r="E4885" s="926"/>
      <c r="F4885" s="926"/>
      <c r="N4885" s="925"/>
    </row>
    <row r="4886" spans="3:14" s="370" customFormat="1" hidden="1" x14ac:dyDescent="0.15">
      <c r="C4886" s="926"/>
      <c r="D4886" s="926"/>
      <c r="E4886" s="926"/>
      <c r="F4886" s="926"/>
      <c r="N4886" s="925"/>
    </row>
    <row r="4887" spans="3:14" s="370" customFormat="1" hidden="1" x14ac:dyDescent="0.15">
      <c r="C4887" s="926"/>
      <c r="D4887" s="926"/>
      <c r="E4887" s="926"/>
      <c r="F4887" s="926"/>
      <c r="N4887" s="925"/>
    </row>
    <row r="4888" spans="3:14" s="370" customFormat="1" hidden="1" x14ac:dyDescent="0.15">
      <c r="C4888" s="926"/>
      <c r="D4888" s="926"/>
      <c r="E4888" s="926"/>
      <c r="F4888" s="926"/>
      <c r="N4888" s="925"/>
    </row>
    <row r="4889" spans="3:14" s="370" customFormat="1" hidden="1" x14ac:dyDescent="0.15">
      <c r="C4889" s="926"/>
      <c r="D4889" s="926"/>
      <c r="E4889" s="926"/>
      <c r="F4889" s="926"/>
      <c r="N4889" s="925"/>
    </row>
    <row r="4890" spans="3:14" s="370" customFormat="1" hidden="1" x14ac:dyDescent="0.15">
      <c r="C4890" s="926"/>
      <c r="D4890" s="926"/>
      <c r="E4890" s="926"/>
      <c r="F4890" s="926"/>
      <c r="N4890" s="925"/>
    </row>
    <row r="4891" spans="3:14" s="370" customFormat="1" hidden="1" x14ac:dyDescent="0.15">
      <c r="C4891" s="926"/>
      <c r="D4891" s="926"/>
      <c r="E4891" s="926"/>
      <c r="F4891" s="926"/>
      <c r="N4891" s="925"/>
    </row>
    <row r="4892" spans="3:14" s="370" customFormat="1" hidden="1" x14ac:dyDescent="0.15">
      <c r="C4892" s="926"/>
      <c r="D4892" s="926"/>
      <c r="E4892" s="926"/>
      <c r="F4892" s="926"/>
      <c r="N4892" s="925"/>
    </row>
    <row r="4893" spans="3:14" s="370" customFormat="1" hidden="1" x14ac:dyDescent="0.15">
      <c r="C4893" s="926"/>
      <c r="D4893" s="926"/>
      <c r="E4893" s="926"/>
      <c r="F4893" s="926"/>
      <c r="N4893" s="925"/>
    </row>
    <row r="4894" spans="3:14" s="370" customFormat="1" hidden="1" x14ac:dyDescent="0.15">
      <c r="C4894" s="926"/>
      <c r="D4894" s="926"/>
      <c r="E4894" s="926"/>
      <c r="F4894" s="926"/>
      <c r="N4894" s="925"/>
    </row>
    <row r="4895" spans="3:14" s="370" customFormat="1" hidden="1" x14ac:dyDescent="0.15">
      <c r="C4895" s="926"/>
      <c r="D4895" s="926"/>
      <c r="E4895" s="926"/>
      <c r="F4895" s="926"/>
      <c r="N4895" s="925"/>
    </row>
    <row r="4896" spans="3:14" s="370" customFormat="1" hidden="1" x14ac:dyDescent="0.15">
      <c r="C4896" s="926"/>
      <c r="D4896" s="926"/>
      <c r="E4896" s="926"/>
      <c r="F4896" s="926"/>
      <c r="N4896" s="925"/>
    </row>
    <row r="4897" spans="3:14" s="370" customFormat="1" hidden="1" x14ac:dyDescent="0.15">
      <c r="C4897" s="926"/>
      <c r="D4897" s="926"/>
      <c r="E4897" s="926"/>
      <c r="F4897" s="926"/>
      <c r="N4897" s="925"/>
    </row>
    <row r="4898" spans="3:14" s="370" customFormat="1" hidden="1" x14ac:dyDescent="0.15">
      <c r="C4898" s="926"/>
      <c r="D4898" s="926"/>
      <c r="E4898" s="926"/>
      <c r="F4898" s="926"/>
      <c r="N4898" s="925"/>
    </row>
    <row r="4899" spans="3:14" s="370" customFormat="1" hidden="1" x14ac:dyDescent="0.15">
      <c r="C4899" s="926"/>
      <c r="D4899" s="926"/>
      <c r="E4899" s="926"/>
      <c r="F4899" s="926"/>
      <c r="N4899" s="925"/>
    </row>
    <row r="4900" spans="3:14" s="370" customFormat="1" hidden="1" x14ac:dyDescent="0.15">
      <c r="C4900" s="926"/>
      <c r="D4900" s="926"/>
      <c r="E4900" s="926"/>
      <c r="F4900" s="926"/>
      <c r="N4900" s="925"/>
    </row>
    <row r="4901" spans="3:14" s="370" customFormat="1" hidden="1" x14ac:dyDescent="0.15">
      <c r="C4901" s="926"/>
      <c r="D4901" s="926"/>
      <c r="E4901" s="926"/>
      <c r="F4901" s="926"/>
      <c r="N4901" s="925"/>
    </row>
    <row r="4902" spans="3:14" s="370" customFormat="1" hidden="1" x14ac:dyDescent="0.15">
      <c r="C4902" s="926"/>
      <c r="D4902" s="926"/>
      <c r="E4902" s="926"/>
      <c r="F4902" s="926"/>
      <c r="N4902" s="925"/>
    </row>
    <row r="4903" spans="3:14" s="370" customFormat="1" hidden="1" x14ac:dyDescent="0.15">
      <c r="C4903" s="926"/>
      <c r="D4903" s="926"/>
      <c r="E4903" s="926"/>
      <c r="F4903" s="926"/>
      <c r="N4903" s="925"/>
    </row>
    <row r="4904" spans="3:14" s="370" customFormat="1" hidden="1" x14ac:dyDescent="0.15">
      <c r="C4904" s="926"/>
      <c r="D4904" s="926"/>
      <c r="E4904" s="926"/>
      <c r="F4904" s="926"/>
      <c r="N4904" s="925"/>
    </row>
    <row r="4905" spans="3:14" s="370" customFormat="1" hidden="1" x14ac:dyDescent="0.15">
      <c r="C4905" s="926"/>
      <c r="D4905" s="926"/>
      <c r="E4905" s="926"/>
      <c r="F4905" s="926"/>
      <c r="N4905" s="925"/>
    </row>
    <row r="4906" spans="3:14" s="370" customFormat="1" hidden="1" x14ac:dyDescent="0.15">
      <c r="C4906" s="926"/>
      <c r="D4906" s="926"/>
      <c r="E4906" s="926"/>
      <c r="F4906" s="926"/>
      <c r="N4906" s="925"/>
    </row>
    <row r="4907" spans="3:14" s="370" customFormat="1" hidden="1" x14ac:dyDescent="0.15">
      <c r="C4907" s="926"/>
      <c r="D4907" s="926"/>
      <c r="E4907" s="926"/>
      <c r="F4907" s="926"/>
      <c r="N4907" s="925"/>
    </row>
    <row r="4908" spans="3:14" s="370" customFormat="1" hidden="1" x14ac:dyDescent="0.15">
      <c r="C4908" s="926"/>
      <c r="D4908" s="926"/>
      <c r="E4908" s="926"/>
      <c r="F4908" s="926"/>
      <c r="N4908" s="925"/>
    </row>
    <row r="4909" spans="3:14" s="370" customFormat="1" hidden="1" x14ac:dyDescent="0.15">
      <c r="C4909" s="926"/>
      <c r="D4909" s="926"/>
      <c r="E4909" s="926"/>
      <c r="F4909" s="926"/>
      <c r="N4909" s="925"/>
    </row>
    <row r="4910" spans="3:14" s="370" customFormat="1" hidden="1" x14ac:dyDescent="0.15">
      <c r="C4910" s="926"/>
      <c r="D4910" s="926"/>
      <c r="E4910" s="926"/>
      <c r="F4910" s="926"/>
      <c r="N4910" s="925"/>
    </row>
    <row r="4911" spans="3:14" s="370" customFormat="1" hidden="1" x14ac:dyDescent="0.15">
      <c r="C4911" s="926"/>
      <c r="D4911" s="926"/>
      <c r="E4911" s="926"/>
      <c r="F4911" s="926"/>
      <c r="N4911" s="925"/>
    </row>
    <row r="4912" spans="3:14" s="370" customFormat="1" hidden="1" x14ac:dyDescent="0.15">
      <c r="C4912" s="926"/>
      <c r="D4912" s="926"/>
      <c r="E4912" s="926"/>
      <c r="F4912" s="926"/>
      <c r="N4912" s="925"/>
    </row>
    <row r="4913" spans="3:14" s="370" customFormat="1" hidden="1" x14ac:dyDescent="0.15">
      <c r="C4913" s="926"/>
      <c r="D4913" s="926"/>
      <c r="E4913" s="926"/>
      <c r="F4913" s="926"/>
      <c r="N4913" s="925"/>
    </row>
    <row r="4914" spans="3:14" s="370" customFormat="1" hidden="1" x14ac:dyDescent="0.15">
      <c r="C4914" s="926"/>
      <c r="D4914" s="926"/>
      <c r="E4914" s="926"/>
      <c r="F4914" s="926"/>
      <c r="N4914" s="925"/>
    </row>
    <row r="4915" spans="3:14" s="370" customFormat="1" hidden="1" x14ac:dyDescent="0.15">
      <c r="C4915" s="926"/>
      <c r="D4915" s="926"/>
      <c r="E4915" s="926"/>
      <c r="F4915" s="926"/>
      <c r="N4915" s="925"/>
    </row>
    <row r="4916" spans="3:14" s="370" customFormat="1" hidden="1" x14ac:dyDescent="0.15">
      <c r="C4916" s="926"/>
      <c r="D4916" s="926"/>
      <c r="E4916" s="926"/>
      <c r="F4916" s="926"/>
      <c r="N4916" s="925"/>
    </row>
    <row r="4917" spans="3:14" s="370" customFormat="1" hidden="1" x14ac:dyDescent="0.15">
      <c r="C4917" s="926"/>
      <c r="D4917" s="926"/>
      <c r="E4917" s="926"/>
      <c r="F4917" s="926"/>
      <c r="N4917" s="925"/>
    </row>
    <row r="4918" spans="3:14" s="370" customFormat="1" hidden="1" x14ac:dyDescent="0.15">
      <c r="C4918" s="926"/>
      <c r="D4918" s="926"/>
      <c r="E4918" s="926"/>
      <c r="F4918" s="926"/>
      <c r="N4918" s="925"/>
    </row>
    <row r="4919" spans="3:14" s="370" customFormat="1" hidden="1" x14ac:dyDescent="0.15">
      <c r="C4919" s="926"/>
      <c r="D4919" s="926"/>
      <c r="E4919" s="926"/>
      <c r="F4919" s="926"/>
      <c r="N4919" s="925"/>
    </row>
    <row r="4920" spans="3:14" s="370" customFormat="1" hidden="1" x14ac:dyDescent="0.15">
      <c r="C4920" s="926"/>
      <c r="D4920" s="926"/>
      <c r="E4920" s="926"/>
      <c r="F4920" s="926"/>
      <c r="N4920" s="925"/>
    </row>
    <row r="4921" spans="3:14" s="370" customFormat="1" hidden="1" x14ac:dyDescent="0.15">
      <c r="C4921" s="926"/>
      <c r="D4921" s="926"/>
      <c r="E4921" s="926"/>
      <c r="F4921" s="926"/>
      <c r="N4921" s="925"/>
    </row>
    <row r="4922" spans="3:14" s="370" customFormat="1" hidden="1" x14ac:dyDescent="0.15">
      <c r="C4922" s="926"/>
      <c r="D4922" s="926"/>
      <c r="E4922" s="926"/>
      <c r="F4922" s="926"/>
      <c r="N4922" s="925"/>
    </row>
    <row r="4923" spans="3:14" s="370" customFormat="1" hidden="1" x14ac:dyDescent="0.15">
      <c r="C4923" s="926"/>
      <c r="D4923" s="926"/>
      <c r="E4923" s="926"/>
      <c r="F4923" s="926"/>
      <c r="N4923" s="925"/>
    </row>
    <row r="4924" spans="3:14" s="370" customFormat="1" hidden="1" x14ac:dyDescent="0.15">
      <c r="C4924" s="926"/>
      <c r="D4924" s="926"/>
      <c r="E4924" s="926"/>
      <c r="F4924" s="926"/>
      <c r="N4924" s="925"/>
    </row>
    <row r="4925" spans="3:14" s="370" customFormat="1" hidden="1" x14ac:dyDescent="0.15">
      <c r="C4925" s="926"/>
      <c r="D4925" s="926"/>
      <c r="E4925" s="926"/>
      <c r="F4925" s="926"/>
      <c r="N4925" s="925"/>
    </row>
    <row r="4926" spans="3:14" s="370" customFormat="1" hidden="1" x14ac:dyDescent="0.15">
      <c r="C4926" s="926"/>
      <c r="D4926" s="926"/>
      <c r="E4926" s="926"/>
      <c r="F4926" s="926"/>
      <c r="N4926" s="925"/>
    </row>
    <row r="4927" spans="3:14" s="370" customFormat="1" hidden="1" x14ac:dyDescent="0.15">
      <c r="C4927" s="926"/>
      <c r="D4927" s="926"/>
      <c r="E4927" s="926"/>
      <c r="F4927" s="926"/>
      <c r="N4927" s="925"/>
    </row>
    <row r="4928" spans="3:14" s="370" customFormat="1" hidden="1" x14ac:dyDescent="0.15">
      <c r="C4928" s="926"/>
      <c r="D4928" s="926"/>
      <c r="E4928" s="926"/>
      <c r="F4928" s="926"/>
      <c r="N4928" s="925"/>
    </row>
    <row r="4929" spans="3:14" s="370" customFormat="1" hidden="1" x14ac:dyDescent="0.15">
      <c r="C4929" s="926"/>
      <c r="D4929" s="926"/>
      <c r="E4929" s="926"/>
      <c r="F4929" s="926"/>
      <c r="N4929" s="925"/>
    </row>
    <row r="4930" spans="3:14" s="370" customFormat="1" hidden="1" x14ac:dyDescent="0.15">
      <c r="C4930" s="926"/>
      <c r="D4930" s="926"/>
      <c r="E4930" s="926"/>
      <c r="F4930" s="926"/>
      <c r="N4930" s="925"/>
    </row>
    <row r="4931" spans="3:14" s="370" customFormat="1" hidden="1" x14ac:dyDescent="0.15">
      <c r="C4931" s="926"/>
      <c r="D4931" s="926"/>
      <c r="E4931" s="926"/>
      <c r="F4931" s="926"/>
      <c r="N4931" s="925"/>
    </row>
    <row r="4932" spans="3:14" s="370" customFormat="1" hidden="1" x14ac:dyDescent="0.15">
      <c r="C4932" s="926"/>
      <c r="D4932" s="926"/>
      <c r="E4932" s="926"/>
      <c r="F4932" s="926"/>
      <c r="N4932" s="925"/>
    </row>
    <row r="4933" spans="3:14" s="370" customFormat="1" hidden="1" x14ac:dyDescent="0.15">
      <c r="C4933" s="926"/>
      <c r="D4933" s="926"/>
      <c r="E4933" s="926"/>
      <c r="F4933" s="926"/>
      <c r="N4933" s="925"/>
    </row>
    <row r="4934" spans="3:14" s="370" customFormat="1" hidden="1" x14ac:dyDescent="0.15">
      <c r="C4934" s="926"/>
      <c r="D4934" s="926"/>
      <c r="E4934" s="926"/>
      <c r="F4934" s="926"/>
      <c r="N4934" s="925"/>
    </row>
    <row r="4935" spans="3:14" s="370" customFormat="1" hidden="1" x14ac:dyDescent="0.15">
      <c r="C4935" s="926"/>
      <c r="D4935" s="926"/>
      <c r="E4935" s="926"/>
      <c r="F4935" s="926"/>
      <c r="N4935" s="925"/>
    </row>
    <row r="4936" spans="3:14" s="370" customFormat="1" hidden="1" x14ac:dyDescent="0.15">
      <c r="C4936" s="926"/>
      <c r="D4936" s="926"/>
      <c r="E4936" s="926"/>
      <c r="F4936" s="926"/>
      <c r="N4936" s="925"/>
    </row>
    <row r="4937" spans="3:14" s="370" customFormat="1" hidden="1" x14ac:dyDescent="0.15">
      <c r="C4937" s="926"/>
      <c r="D4937" s="926"/>
      <c r="E4937" s="926"/>
      <c r="F4937" s="926"/>
      <c r="N4937" s="925"/>
    </row>
    <row r="4938" spans="3:14" s="370" customFormat="1" hidden="1" x14ac:dyDescent="0.15">
      <c r="C4938" s="926"/>
      <c r="D4938" s="926"/>
      <c r="E4938" s="926"/>
      <c r="F4938" s="926"/>
      <c r="N4938" s="925"/>
    </row>
    <row r="4939" spans="3:14" s="370" customFormat="1" hidden="1" x14ac:dyDescent="0.15">
      <c r="C4939" s="926"/>
      <c r="D4939" s="926"/>
      <c r="E4939" s="926"/>
      <c r="F4939" s="926"/>
      <c r="N4939" s="925"/>
    </row>
    <row r="4940" spans="3:14" s="370" customFormat="1" hidden="1" x14ac:dyDescent="0.15">
      <c r="C4940" s="926"/>
      <c r="D4940" s="926"/>
      <c r="E4940" s="926"/>
      <c r="F4940" s="926"/>
      <c r="N4940" s="925"/>
    </row>
    <row r="4941" spans="3:14" s="370" customFormat="1" hidden="1" x14ac:dyDescent="0.15">
      <c r="C4941" s="926"/>
      <c r="D4941" s="926"/>
      <c r="E4941" s="926"/>
      <c r="F4941" s="926"/>
      <c r="N4941" s="925"/>
    </row>
    <row r="4942" spans="3:14" s="370" customFormat="1" hidden="1" x14ac:dyDescent="0.15">
      <c r="C4942" s="926"/>
      <c r="D4942" s="926"/>
      <c r="E4942" s="926"/>
      <c r="F4942" s="926"/>
      <c r="N4942" s="925"/>
    </row>
    <row r="4943" spans="3:14" s="370" customFormat="1" hidden="1" x14ac:dyDescent="0.15">
      <c r="C4943" s="926"/>
      <c r="D4943" s="926"/>
      <c r="E4943" s="926"/>
      <c r="F4943" s="926"/>
      <c r="N4943" s="925"/>
    </row>
    <row r="4944" spans="3:14" s="370" customFormat="1" hidden="1" x14ac:dyDescent="0.15">
      <c r="C4944" s="926"/>
      <c r="D4944" s="926"/>
      <c r="E4944" s="926"/>
      <c r="F4944" s="926"/>
      <c r="N4944" s="925"/>
    </row>
    <row r="4945" spans="3:14" s="370" customFormat="1" hidden="1" x14ac:dyDescent="0.15">
      <c r="C4945" s="926"/>
      <c r="D4945" s="926"/>
      <c r="E4945" s="926"/>
      <c r="F4945" s="926"/>
      <c r="N4945" s="925"/>
    </row>
    <row r="4946" spans="3:14" s="370" customFormat="1" hidden="1" x14ac:dyDescent="0.15">
      <c r="C4946" s="926"/>
      <c r="D4946" s="926"/>
      <c r="E4946" s="926"/>
      <c r="F4946" s="926"/>
      <c r="N4946" s="925"/>
    </row>
    <row r="4947" spans="3:14" s="370" customFormat="1" hidden="1" x14ac:dyDescent="0.15">
      <c r="C4947" s="926"/>
      <c r="D4947" s="926"/>
      <c r="E4947" s="926"/>
      <c r="F4947" s="926"/>
      <c r="N4947" s="925"/>
    </row>
    <row r="4948" spans="3:14" s="370" customFormat="1" hidden="1" x14ac:dyDescent="0.15">
      <c r="C4948" s="926"/>
      <c r="D4948" s="926"/>
      <c r="E4948" s="926"/>
      <c r="F4948" s="926"/>
      <c r="N4948" s="925"/>
    </row>
    <row r="4949" spans="3:14" s="370" customFormat="1" hidden="1" x14ac:dyDescent="0.15">
      <c r="C4949" s="926"/>
      <c r="D4949" s="926"/>
      <c r="E4949" s="926"/>
      <c r="F4949" s="926"/>
      <c r="N4949" s="925"/>
    </row>
    <row r="4950" spans="3:14" s="370" customFormat="1" hidden="1" x14ac:dyDescent="0.15">
      <c r="C4950" s="926"/>
      <c r="D4950" s="926"/>
      <c r="E4950" s="926"/>
      <c r="F4950" s="926"/>
      <c r="N4950" s="925"/>
    </row>
    <row r="4951" spans="3:14" s="370" customFormat="1" hidden="1" x14ac:dyDescent="0.15">
      <c r="C4951" s="926"/>
      <c r="D4951" s="926"/>
      <c r="E4951" s="926"/>
      <c r="F4951" s="926"/>
      <c r="N4951" s="925"/>
    </row>
    <row r="4952" spans="3:14" s="370" customFormat="1" hidden="1" x14ac:dyDescent="0.15">
      <c r="C4952" s="926"/>
      <c r="D4952" s="926"/>
      <c r="E4952" s="926"/>
      <c r="F4952" s="926"/>
      <c r="N4952" s="925"/>
    </row>
    <row r="4953" spans="3:14" s="370" customFormat="1" hidden="1" x14ac:dyDescent="0.15">
      <c r="C4953" s="926"/>
      <c r="D4953" s="926"/>
      <c r="E4953" s="926"/>
      <c r="F4953" s="926"/>
      <c r="N4953" s="925"/>
    </row>
    <row r="4954" spans="3:14" s="370" customFormat="1" hidden="1" x14ac:dyDescent="0.15">
      <c r="C4954" s="926"/>
      <c r="D4954" s="926"/>
      <c r="E4954" s="926"/>
      <c r="F4954" s="926"/>
      <c r="N4954" s="925"/>
    </row>
    <row r="4955" spans="3:14" s="370" customFormat="1" hidden="1" x14ac:dyDescent="0.15">
      <c r="C4955" s="926"/>
      <c r="D4955" s="926"/>
      <c r="E4955" s="926"/>
      <c r="F4955" s="926"/>
      <c r="N4955" s="925"/>
    </row>
    <row r="4956" spans="3:14" s="370" customFormat="1" hidden="1" x14ac:dyDescent="0.15">
      <c r="C4956" s="926"/>
      <c r="D4956" s="926"/>
      <c r="E4956" s="926"/>
      <c r="F4956" s="926"/>
      <c r="N4956" s="925"/>
    </row>
    <row r="4957" spans="3:14" s="370" customFormat="1" hidden="1" x14ac:dyDescent="0.15">
      <c r="C4957" s="926"/>
      <c r="D4957" s="926"/>
      <c r="E4957" s="926"/>
      <c r="F4957" s="926"/>
      <c r="N4957" s="925"/>
    </row>
    <row r="4958" spans="3:14" s="370" customFormat="1" hidden="1" x14ac:dyDescent="0.15">
      <c r="C4958" s="926"/>
      <c r="D4958" s="926"/>
      <c r="E4958" s="926"/>
      <c r="F4958" s="926"/>
      <c r="N4958" s="925"/>
    </row>
    <row r="4959" spans="3:14" s="370" customFormat="1" hidden="1" x14ac:dyDescent="0.15">
      <c r="C4959" s="926"/>
      <c r="D4959" s="926"/>
      <c r="E4959" s="926"/>
      <c r="F4959" s="926"/>
      <c r="N4959" s="925"/>
    </row>
    <row r="4960" spans="3:14" s="370" customFormat="1" hidden="1" x14ac:dyDescent="0.15">
      <c r="C4960" s="926"/>
      <c r="D4960" s="926"/>
      <c r="E4960" s="926"/>
      <c r="F4960" s="926"/>
      <c r="N4960" s="925"/>
    </row>
    <row r="4961" spans="3:14" s="370" customFormat="1" hidden="1" x14ac:dyDescent="0.15">
      <c r="C4961" s="926"/>
      <c r="D4961" s="926"/>
      <c r="E4961" s="926"/>
      <c r="F4961" s="926"/>
      <c r="N4961" s="925"/>
    </row>
    <row r="4962" spans="3:14" s="370" customFormat="1" hidden="1" x14ac:dyDescent="0.15">
      <c r="C4962" s="926"/>
      <c r="D4962" s="926"/>
      <c r="E4962" s="926"/>
      <c r="F4962" s="926"/>
      <c r="N4962" s="925"/>
    </row>
    <row r="4963" spans="3:14" s="370" customFormat="1" hidden="1" x14ac:dyDescent="0.15">
      <c r="C4963" s="926"/>
      <c r="D4963" s="926"/>
      <c r="E4963" s="926"/>
      <c r="F4963" s="926"/>
      <c r="N4963" s="925"/>
    </row>
    <row r="4964" spans="3:14" s="370" customFormat="1" hidden="1" x14ac:dyDescent="0.15">
      <c r="C4964" s="926"/>
      <c r="D4964" s="926"/>
      <c r="E4964" s="926"/>
      <c r="F4964" s="926"/>
      <c r="N4964" s="925"/>
    </row>
    <row r="4965" spans="3:14" s="370" customFormat="1" hidden="1" x14ac:dyDescent="0.15">
      <c r="C4965" s="926"/>
      <c r="D4965" s="926"/>
      <c r="E4965" s="926"/>
      <c r="F4965" s="926"/>
      <c r="N4965" s="925"/>
    </row>
    <row r="4966" spans="3:14" s="370" customFormat="1" hidden="1" x14ac:dyDescent="0.15">
      <c r="C4966" s="926"/>
      <c r="D4966" s="926"/>
      <c r="E4966" s="926"/>
      <c r="F4966" s="926"/>
      <c r="N4966" s="925"/>
    </row>
    <row r="4967" spans="3:14" s="370" customFormat="1" hidden="1" x14ac:dyDescent="0.15">
      <c r="C4967" s="926"/>
      <c r="D4967" s="926"/>
      <c r="E4967" s="926"/>
      <c r="F4967" s="926"/>
      <c r="N4967" s="925"/>
    </row>
    <row r="4968" spans="3:14" s="370" customFormat="1" hidden="1" x14ac:dyDescent="0.15">
      <c r="C4968" s="926"/>
      <c r="D4968" s="926"/>
      <c r="E4968" s="926"/>
      <c r="F4968" s="926"/>
      <c r="N4968" s="925"/>
    </row>
    <row r="4969" spans="3:14" s="370" customFormat="1" hidden="1" x14ac:dyDescent="0.15">
      <c r="C4969" s="926"/>
      <c r="D4969" s="926"/>
      <c r="E4969" s="926"/>
      <c r="F4969" s="926"/>
      <c r="N4969" s="925"/>
    </row>
    <row r="4970" spans="3:14" s="370" customFormat="1" hidden="1" x14ac:dyDescent="0.15">
      <c r="C4970" s="926"/>
      <c r="D4970" s="926"/>
      <c r="E4970" s="926"/>
      <c r="F4970" s="926"/>
      <c r="N4970" s="925"/>
    </row>
    <row r="4971" spans="3:14" s="370" customFormat="1" hidden="1" x14ac:dyDescent="0.15">
      <c r="C4971" s="926"/>
      <c r="D4971" s="926"/>
      <c r="E4971" s="926"/>
      <c r="F4971" s="926"/>
      <c r="N4971" s="925"/>
    </row>
    <row r="4972" spans="3:14" s="370" customFormat="1" hidden="1" x14ac:dyDescent="0.15">
      <c r="C4972" s="926"/>
      <c r="D4972" s="926"/>
      <c r="E4972" s="926"/>
      <c r="F4972" s="926"/>
      <c r="N4972" s="925"/>
    </row>
    <row r="4973" spans="3:14" s="370" customFormat="1" hidden="1" x14ac:dyDescent="0.15">
      <c r="C4973" s="926"/>
      <c r="D4973" s="926"/>
      <c r="E4973" s="926"/>
      <c r="F4973" s="926"/>
      <c r="N4973" s="925"/>
    </row>
    <row r="4974" spans="3:14" s="370" customFormat="1" hidden="1" x14ac:dyDescent="0.15">
      <c r="C4974" s="926"/>
      <c r="D4974" s="926"/>
      <c r="E4974" s="926"/>
      <c r="F4974" s="926"/>
      <c r="N4974" s="925"/>
    </row>
    <row r="4975" spans="3:14" s="370" customFormat="1" hidden="1" x14ac:dyDescent="0.15">
      <c r="C4975" s="926"/>
      <c r="D4975" s="926"/>
      <c r="E4975" s="926"/>
      <c r="F4975" s="926"/>
      <c r="N4975" s="925"/>
    </row>
    <row r="4976" spans="3:14" s="370" customFormat="1" hidden="1" x14ac:dyDescent="0.15">
      <c r="C4976" s="926"/>
      <c r="D4976" s="926"/>
      <c r="E4976" s="926"/>
      <c r="F4976" s="926"/>
      <c r="N4976" s="925"/>
    </row>
    <row r="4977" spans="3:14" s="370" customFormat="1" hidden="1" x14ac:dyDescent="0.15">
      <c r="C4977" s="926"/>
      <c r="D4977" s="926"/>
      <c r="E4977" s="926"/>
      <c r="F4977" s="926"/>
      <c r="N4977" s="925"/>
    </row>
    <row r="4978" spans="3:14" s="370" customFormat="1" hidden="1" x14ac:dyDescent="0.15">
      <c r="C4978" s="926"/>
      <c r="D4978" s="926"/>
      <c r="E4978" s="926"/>
      <c r="F4978" s="926"/>
      <c r="N4978" s="925"/>
    </row>
    <row r="4979" spans="3:14" s="370" customFormat="1" hidden="1" x14ac:dyDescent="0.15">
      <c r="C4979" s="926"/>
      <c r="D4979" s="926"/>
      <c r="E4979" s="926"/>
      <c r="F4979" s="926"/>
      <c r="N4979" s="925"/>
    </row>
    <row r="4980" spans="3:14" s="370" customFormat="1" hidden="1" x14ac:dyDescent="0.15">
      <c r="C4980" s="926"/>
      <c r="D4980" s="926"/>
      <c r="E4980" s="926"/>
      <c r="F4980" s="926"/>
      <c r="N4980" s="925"/>
    </row>
    <row r="4981" spans="3:14" s="370" customFormat="1" hidden="1" x14ac:dyDescent="0.15">
      <c r="C4981" s="926"/>
      <c r="D4981" s="926"/>
      <c r="E4981" s="926"/>
      <c r="F4981" s="926"/>
      <c r="N4981" s="925"/>
    </row>
    <row r="4982" spans="3:14" s="370" customFormat="1" hidden="1" x14ac:dyDescent="0.15">
      <c r="C4982" s="926"/>
      <c r="D4982" s="926"/>
      <c r="E4982" s="926"/>
      <c r="F4982" s="926"/>
      <c r="N4982" s="925"/>
    </row>
    <row r="4983" spans="3:14" s="370" customFormat="1" hidden="1" x14ac:dyDescent="0.15">
      <c r="C4983" s="926"/>
      <c r="D4983" s="926"/>
      <c r="E4983" s="926"/>
      <c r="F4983" s="926"/>
      <c r="N4983" s="925"/>
    </row>
    <row r="4984" spans="3:14" s="370" customFormat="1" hidden="1" x14ac:dyDescent="0.15">
      <c r="C4984" s="926"/>
      <c r="D4984" s="926"/>
      <c r="E4984" s="926"/>
      <c r="F4984" s="926"/>
      <c r="N4984" s="925"/>
    </row>
    <row r="4985" spans="3:14" s="370" customFormat="1" hidden="1" x14ac:dyDescent="0.15">
      <c r="C4985" s="926"/>
      <c r="D4985" s="926"/>
      <c r="E4985" s="926"/>
      <c r="F4985" s="926"/>
      <c r="N4985" s="925"/>
    </row>
    <row r="4986" spans="3:14" s="370" customFormat="1" hidden="1" x14ac:dyDescent="0.15">
      <c r="C4986" s="926"/>
      <c r="D4986" s="926"/>
      <c r="E4986" s="926"/>
      <c r="F4986" s="926"/>
      <c r="N4986" s="925"/>
    </row>
    <row r="4987" spans="3:14" s="370" customFormat="1" hidden="1" x14ac:dyDescent="0.15">
      <c r="C4987" s="926"/>
      <c r="D4987" s="926"/>
      <c r="E4987" s="926"/>
      <c r="F4987" s="926"/>
      <c r="N4987" s="925"/>
    </row>
    <row r="4988" spans="3:14" s="370" customFormat="1" hidden="1" x14ac:dyDescent="0.15">
      <c r="C4988" s="926"/>
      <c r="D4988" s="926"/>
      <c r="E4988" s="926"/>
      <c r="F4988" s="926"/>
      <c r="N4988" s="925"/>
    </row>
    <row r="4989" spans="3:14" s="370" customFormat="1" hidden="1" x14ac:dyDescent="0.15">
      <c r="C4989" s="926"/>
      <c r="D4989" s="926"/>
      <c r="E4989" s="926"/>
      <c r="F4989" s="926"/>
      <c r="N4989" s="925"/>
    </row>
    <row r="4990" spans="3:14" s="370" customFormat="1" hidden="1" x14ac:dyDescent="0.15">
      <c r="C4990" s="926"/>
      <c r="D4990" s="926"/>
      <c r="E4990" s="926"/>
      <c r="F4990" s="926"/>
      <c r="N4990" s="925"/>
    </row>
    <row r="4991" spans="3:14" s="370" customFormat="1" hidden="1" x14ac:dyDescent="0.15">
      <c r="C4991" s="926"/>
      <c r="D4991" s="926"/>
      <c r="E4991" s="926"/>
      <c r="F4991" s="926"/>
      <c r="N4991" s="925"/>
    </row>
    <row r="4992" spans="3:14" s="370" customFormat="1" hidden="1" x14ac:dyDescent="0.15">
      <c r="C4992" s="926"/>
      <c r="D4992" s="926"/>
      <c r="E4992" s="926"/>
      <c r="F4992" s="926"/>
      <c r="N4992" s="925"/>
    </row>
    <row r="4993" spans="3:14" s="370" customFormat="1" hidden="1" x14ac:dyDescent="0.15">
      <c r="C4993" s="926"/>
      <c r="D4993" s="926"/>
      <c r="E4993" s="926"/>
      <c r="F4993" s="926"/>
      <c r="N4993" s="925"/>
    </row>
    <row r="4994" spans="3:14" s="370" customFormat="1" hidden="1" x14ac:dyDescent="0.15">
      <c r="C4994" s="926"/>
      <c r="D4994" s="926"/>
      <c r="E4994" s="926"/>
      <c r="F4994" s="926"/>
      <c r="N4994" s="925"/>
    </row>
    <row r="4995" spans="3:14" s="370" customFormat="1" hidden="1" x14ac:dyDescent="0.15">
      <c r="C4995" s="926"/>
      <c r="D4995" s="926"/>
      <c r="E4995" s="926"/>
      <c r="F4995" s="926"/>
      <c r="N4995" s="925"/>
    </row>
    <row r="4996" spans="3:14" s="370" customFormat="1" hidden="1" x14ac:dyDescent="0.15">
      <c r="C4996" s="926"/>
      <c r="D4996" s="926"/>
      <c r="E4996" s="926"/>
      <c r="F4996" s="926"/>
      <c r="N4996" s="925"/>
    </row>
    <row r="4997" spans="3:14" s="370" customFormat="1" hidden="1" x14ac:dyDescent="0.15">
      <c r="C4997" s="926"/>
      <c r="D4997" s="926"/>
      <c r="E4997" s="926"/>
      <c r="F4997" s="926"/>
      <c r="N4997" s="925"/>
    </row>
    <row r="4998" spans="3:14" s="370" customFormat="1" hidden="1" x14ac:dyDescent="0.15">
      <c r="C4998" s="926"/>
      <c r="D4998" s="926"/>
      <c r="E4998" s="926"/>
      <c r="F4998" s="926"/>
      <c r="N4998" s="925"/>
    </row>
    <row r="4999" spans="3:14" s="370" customFormat="1" hidden="1" x14ac:dyDescent="0.15">
      <c r="C4999" s="926"/>
      <c r="D4999" s="926"/>
      <c r="E4999" s="926"/>
      <c r="F4999" s="926"/>
      <c r="N4999" s="925"/>
    </row>
    <row r="5000" spans="3:14" s="370" customFormat="1" hidden="1" x14ac:dyDescent="0.15">
      <c r="C5000" s="926"/>
      <c r="D5000" s="926"/>
      <c r="E5000" s="926"/>
      <c r="F5000" s="926"/>
      <c r="N5000" s="925"/>
    </row>
    <row r="5001" spans="3:14" s="370" customFormat="1" hidden="1" x14ac:dyDescent="0.15">
      <c r="C5001" s="926"/>
      <c r="D5001" s="926"/>
      <c r="E5001" s="926"/>
      <c r="F5001" s="926"/>
      <c r="N5001" s="925"/>
    </row>
    <row r="5002" spans="3:14" s="370" customFormat="1" hidden="1" x14ac:dyDescent="0.15">
      <c r="C5002" s="926"/>
      <c r="D5002" s="926"/>
      <c r="E5002" s="926"/>
      <c r="F5002" s="926"/>
      <c r="N5002" s="925"/>
    </row>
    <row r="5003" spans="3:14" s="370" customFormat="1" hidden="1" x14ac:dyDescent="0.15">
      <c r="C5003" s="926"/>
      <c r="D5003" s="926"/>
      <c r="E5003" s="926"/>
      <c r="F5003" s="926"/>
      <c r="N5003" s="925"/>
    </row>
    <row r="5004" spans="3:14" s="370" customFormat="1" hidden="1" x14ac:dyDescent="0.15">
      <c r="C5004" s="926"/>
      <c r="D5004" s="926"/>
      <c r="E5004" s="926"/>
      <c r="F5004" s="926"/>
      <c r="N5004" s="925"/>
    </row>
    <row r="5005" spans="3:14" s="370" customFormat="1" hidden="1" x14ac:dyDescent="0.15">
      <c r="C5005" s="926"/>
      <c r="D5005" s="926"/>
      <c r="E5005" s="926"/>
      <c r="F5005" s="926"/>
      <c r="N5005" s="925"/>
    </row>
    <row r="5006" spans="3:14" s="370" customFormat="1" hidden="1" x14ac:dyDescent="0.15">
      <c r="C5006" s="926"/>
      <c r="D5006" s="926"/>
      <c r="E5006" s="926"/>
      <c r="F5006" s="926"/>
      <c r="N5006" s="925"/>
    </row>
    <row r="5007" spans="3:14" s="370" customFormat="1" hidden="1" x14ac:dyDescent="0.15">
      <c r="C5007" s="926"/>
      <c r="D5007" s="926"/>
      <c r="E5007" s="926"/>
      <c r="F5007" s="926"/>
      <c r="N5007" s="925"/>
    </row>
    <row r="5008" spans="3:14" s="370" customFormat="1" hidden="1" x14ac:dyDescent="0.15">
      <c r="C5008" s="926"/>
      <c r="D5008" s="926"/>
      <c r="E5008" s="926"/>
      <c r="F5008" s="926"/>
      <c r="N5008" s="925"/>
    </row>
    <row r="5009" spans="3:14" s="370" customFormat="1" hidden="1" x14ac:dyDescent="0.15">
      <c r="C5009" s="926"/>
      <c r="D5009" s="926"/>
      <c r="E5009" s="926"/>
      <c r="F5009" s="926"/>
      <c r="N5009" s="925"/>
    </row>
    <row r="5010" spans="3:14" s="370" customFormat="1" hidden="1" x14ac:dyDescent="0.15">
      <c r="C5010" s="926"/>
      <c r="D5010" s="926"/>
      <c r="E5010" s="926"/>
      <c r="F5010" s="926"/>
      <c r="N5010" s="925"/>
    </row>
    <row r="5011" spans="3:14" s="370" customFormat="1" hidden="1" x14ac:dyDescent="0.15">
      <c r="C5011" s="926"/>
      <c r="D5011" s="926"/>
      <c r="E5011" s="926"/>
      <c r="F5011" s="926"/>
      <c r="N5011" s="925"/>
    </row>
    <row r="5012" spans="3:14" s="370" customFormat="1" hidden="1" x14ac:dyDescent="0.15">
      <c r="C5012" s="926"/>
      <c r="D5012" s="926"/>
      <c r="E5012" s="926"/>
      <c r="F5012" s="926"/>
      <c r="N5012" s="925"/>
    </row>
    <row r="5013" spans="3:14" s="370" customFormat="1" hidden="1" x14ac:dyDescent="0.15">
      <c r="C5013" s="926"/>
      <c r="D5013" s="926"/>
      <c r="E5013" s="926"/>
      <c r="F5013" s="926"/>
      <c r="N5013" s="925"/>
    </row>
    <row r="5014" spans="3:14" s="370" customFormat="1" hidden="1" x14ac:dyDescent="0.15">
      <c r="C5014" s="926"/>
      <c r="D5014" s="926"/>
      <c r="E5014" s="926"/>
      <c r="F5014" s="926"/>
      <c r="N5014" s="925"/>
    </row>
    <row r="5015" spans="3:14" s="370" customFormat="1" hidden="1" x14ac:dyDescent="0.15">
      <c r="C5015" s="926"/>
      <c r="D5015" s="926"/>
      <c r="E5015" s="926"/>
      <c r="F5015" s="926"/>
      <c r="N5015" s="925"/>
    </row>
    <row r="5016" spans="3:14" s="370" customFormat="1" hidden="1" x14ac:dyDescent="0.15">
      <c r="C5016" s="926"/>
      <c r="D5016" s="926"/>
      <c r="E5016" s="926"/>
      <c r="F5016" s="926"/>
      <c r="N5016" s="925"/>
    </row>
    <row r="5017" spans="3:14" s="370" customFormat="1" hidden="1" x14ac:dyDescent="0.15">
      <c r="C5017" s="926"/>
      <c r="D5017" s="926"/>
      <c r="E5017" s="926"/>
      <c r="F5017" s="926"/>
      <c r="N5017" s="925"/>
    </row>
    <row r="5018" spans="3:14" s="370" customFormat="1" hidden="1" x14ac:dyDescent="0.15">
      <c r="C5018" s="926"/>
      <c r="D5018" s="926"/>
      <c r="E5018" s="926"/>
      <c r="F5018" s="926"/>
      <c r="N5018" s="925"/>
    </row>
    <row r="5019" spans="3:14" s="370" customFormat="1" hidden="1" x14ac:dyDescent="0.15">
      <c r="C5019" s="926"/>
      <c r="D5019" s="926"/>
      <c r="E5019" s="926"/>
      <c r="F5019" s="926"/>
      <c r="N5019" s="925"/>
    </row>
    <row r="5020" spans="3:14" s="370" customFormat="1" hidden="1" x14ac:dyDescent="0.15">
      <c r="C5020" s="926"/>
      <c r="D5020" s="926"/>
      <c r="E5020" s="926"/>
      <c r="F5020" s="926"/>
      <c r="N5020" s="925"/>
    </row>
    <row r="5021" spans="3:14" s="370" customFormat="1" hidden="1" x14ac:dyDescent="0.15">
      <c r="C5021" s="926"/>
      <c r="D5021" s="926"/>
      <c r="E5021" s="926"/>
      <c r="F5021" s="926"/>
      <c r="N5021" s="925"/>
    </row>
    <row r="5022" spans="3:14" s="370" customFormat="1" hidden="1" x14ac:dyDescent="0.15">
      <c r="C5022" s="926"/>
      <c r="D5022" s="926"/>
      <c r="E5022" s="926"/>
      <c r="F5022" s="926"/>
      <c r="N5022" s="925"/>
    </row>
    <row r="5023" spans="3:14" s="370" customFormat="1" hidden="1" x14ac:dyDescent="0.15">
      <c r="C5023" s="926"/>
      <c r="D5023" s="926"/>
      <c r="E5023" s="926"/>
      <c r="F5023" s="926"/>
      <c r="N5023" s="925"/>
    </row>
    <row r="5024" spans="3:14" s="370" customFormat="1" hidden="1" x14ac:dyDescent="0.15">
      <c r="C5024" s="926"/>
      <c r="D5024" s="926"/>
      <c r="E5024" s="926"/>
      <c r="F5024" s="926"/>
      <c r="N5024" s="925"/>
    </row>
    <row r="5025" spans="3:14" s="370" customFormat="1" hidden="1" x14ac:dyDescent="0.15">
      <c r="C5025" s="926"/>
      <c r="D5025" s="926"/>
      <c r="E5025" s="926"/>
      <c r="F5025" s="926"/>
      <c r="N5025" s="925"/>
    </row>
    <row r="5026" spans="3:14" s="370" customFormat="1" hidden="1" x14ac:dyDescent="0.15">
      <c r="C5026" s="926"/>
      <c r="D5026" s="926"/>
      <c r="E5026" s="926"/>
      <c r="F5026" s="926"/>
      <c r="N5026" s="925"/>
    </row>
    <row r="5027" spans="3:14" s="370" customFormat="1" hidden="1" x14ac:dyDescent="0.15">
      <c r="C5027" s="926"/>
      <c r="D5027" s="926"/>
      <c r="E5027" s="926"/>
      <c r="F5027" s="926"/>
      <c r="N5027" s="925"/>
    </row>
    <row r="5028" spans="3:14" s="370" customFormat="1" hidden="1" x14ac:dyDescent="0.15">
      <c r="C5028" s="926"/>
      <c r="D5028" s="926"/>
      <c r="E5028" s="926"/>
      <c r="F5028" s="926"/>
      <c r="N5028" s="925"/>
    </row>
    <row r="5029" spans="3:14" s="370" customFormat="1" hidden="1" x14ac:dyDescent="0.15">
      <c r="C5029" s="926"/>
      <c r="D5029" s="926"/>
      <c r="E5029" s="926"/>
      <c r="F5029" s="926"/>
      <c r="N5029" s="925"/>
    </row>
    <row r="5030" spans="3:14" s="370" customFormat="1" hidden="1" x14ac:dyDescent="0.15">
      <c r="C5030" s="926"/>
      <c r="D5030" s="926"/>
      <c r="E5030" s="926"/>
      <c r="F5030" s="926"/>
      <c r="N5030" s="925"/>
    </row>
    <row r="5031" spans="3:14" s="370" customFormat="1" hidden="1" x14ac:dyDescent="0.15">
      <c r="C5031" s="926"/>
      <c r="D5031" s="926"/>
      <c r="E5031" s="926"/>
      <c r="F5031" s="926"/>
      <c r="N5031" s="925"/>
    </row>
    <row r="5032" spans="3:14" s="370" customFormat="1" hidden="1" x14ac:dyDescent="0.15">
      <c r="C5032" s="926"/>
      <c r="D5032" s="926"/>
      <c r="E5032" s="926"/>
      <c r="F5032" s="926"/>
      <c r="N5032" s="925"/>
    </row>
    <row r="5033" spans="3:14" s="370" customFormat="1" hidden="1" x14ac:dyDescent="0.15">
      <c r="C5033" s="926"/>
      <c r="D5033" s="926"/>
      <c r="E5033" s="926"/>
      <c r="F5033" s="926"/>
      <c r="N5033" s="925"/>
    </row>
    <row r="5034" spans="3:14" s="370" customFormat="1" hidden="1" x14ac:dyDescent="0.15">
      <c r="C5034" s="926"/>
      <c r="D5034" s="926"/>
      <c r="E5034" s="926"/>
      <c r="F5034" s="926"/>
      <c r="N5034" s="925"/>
    </row>
    <row r="5035" spans="3:14" s="370" customFormat="1" hidden="1" x14ac:dyDescent="0.15">
      <c r="C5035" s="926"/>
      <c r="D5035" s="926"/>
      <c r="E5035" s="926"/>
      <c r="F5035" s="926"/>
      <c r="N5035" s="925"/>
    </row>
    <row r="5036" spans="3:14" s="370" customFormat="1" hidden="1" x14ac:dyDescent="0.15">
      <c r="C5036" s="926"/>
      <c r="D5036" s="926"/>
      <c r="E5036" s="926"/>
      <c r="F5036" s="926"/>
      <c r="N5036" s="925"/>
    </row>
    <row r="5037" spans="3:14" s="370" customFormat="1" hidden="1" x14ac:dyDescent="0.15">
      <c r="C5037" s="926"/>
      <c r="D5037" s="926"/>
      <c r="E5037" s="926"/>
      <c r="F5037" s="926"/>
      <c r="N5037" s="925"/>
    </row>
    <row r="5038" spans="3:14" s="370" customFormat="1" hidden="1" x14ac:dyDescent="0.15">
      <c r="C5038" s="926"/>
      <c r="D5038" s="926"/>
      <c r="E5038" s="926"/>
      <c r="F5038" s="926"/>
      <c r="N5038" s="925"/>
    </row>
    <row r="5039" spans="3:14" s="370" customFormat="1" hidden="1" x14ac:dyDescent="0.15">
      <c r="C5039" s="926"/>
      <c r="D5039" s="926"/>
      <c r="E5039" s="926"/>
      <c r="F5039" s="926"/>
      <c r="N5039" s="925"/>
    </row>
    <row r="5040" spans="3:14" s="370" customFormat="1" hidden="1" x14ac:dyDescent="0.15">
      <c r="C5040" s="926"/>
      <c r="D5040" s="926"/>
      <c r="E5040" s="926"/>
      <c r="F5040" s="926"/>
      <c r="N5040" s="925"/>
    </row>
    <row r="5041" spans="3:14" s="370" customFormat="1" hidden="1" x14ac:dyDescent="0.15">
      <c r="C5041" s="926"/>
      <c r="D5041" s="926"/>
      <c r="E5041" s="926"/>
      <c r="F5041" s="926"/>
      <c r="N5041" s="925"/>
    </row>
    <row r="5042" spans="3:14" s="370" customFormat="1" hidden="1" x14ac:dyDescent="0.15">
      <c r="C5042" s="926"/>
      <c r="D5042" s="926"/>
      <c r="E5042" s="926"/>
      <c r="F5042" s="926"/>
      <c r="N5042" s="925"/>
    </row>
    <row r="5043" spans="3:14" s="370" customFormat="1" hidden="1" x14ac:dyDescent="0.15">
      <c r="C5043" s="926"/>
      <c r="D5043" s="926"/>
      <c r="E5043" s="926"/>
      <c r="F5043" s="926"/>
      <c r="N5043" s="925"/>
    </row>
    <row r="5044" spans="3:14" s="370" customFormat="1" hidden="1" x14ac:dyDescent="0.15">
      <c r="C5044" s="926"/>
      <c r="D5044" s="926"/>
      <c r="E5044" s="926"/>
      <c r="F5044" s="926"/>
      <c r="N5044" s="925"/>
    </row>
    <row r="5045" spans="3:14" s="370" customFormat="1" hidden="1" x14ac:dyDescent="0.15">
      <c r="C5045" s="926"/>
      <c r="D5045" s="926"/>
      <c r="E5045" s="926"/>
      <c r="F5045" s="926"/>
      <c r="N5045" s="925"/>
    </row>
    <row r="5046" spans="3:14" s="370" customFormat="1" hidden="1" x14ac:dyDescent="0.15">
      <c r="C5046" s="926"/>
      <c r="D5046" s="926"/>
      <c r="E5046" s="926"/>
      <c r="F5046" s="926"/>
      <c r="N5046" s="925"/>
    </row>
    <row r="5047" spans="3:14" s="370" customFormat="1" hidden="1" x14ac:dyDescent="0.15">
      <c r="C5047" s="926"/>
      <c r="D5047" s="926"/>
      <c r="E5047" s="926"/>
      <c r="F5047" s="926"/>
      <c r="N5047" s="925"/>
    </row>
    <row r="5048" spans="3:14" s="370" customFormat="1" hidden="1" x14ac:dyDescent="0.15">
      <c r="C5048" s="926"/>
      <c r="D5048" s="926"/>
      <c r="E5048" s="926"/>
      <c r="F5048" s="926"/>
      <c r="N5048" s="925"/>
    </row>
    <row r="5049" spans="3:14" s="370" customFormat="1" hidden="1" x14ac:dyDescent="0.15">
      <c r="C5049" s="926"/>
      <c r="D5049" s="926"/>
      <c r="E5049" s="926"/>
      <c r="F5049" s="926"/>
      <c r="N5049" s="925"/>
    </row>
    <row r="5050" spans="3:14" s="370" customFormat="1" hidden="1" x14ac:dyDescent="0.15">
      <c r="C5050" s="926"/>
      <c r="D5050" s="926"/>
      <c r="E5050" s="926"/>
      <c r="F5050" s="926"/>
      <c r="N5050" s="925"/>
    </row>
    <row r="5051" spans="3:14" s="370" customFormat="1" hidden="1" x14ac:dyDescent="0.15">
      <c r="C5051" s="926"/>
      <c r="D5051" s="926"/>
      <c r="E5051" s="926"/>
      <c r="F5051" s="926"/>
      <c r="N5051" s="925"/>
    </row>
    <row r="5052" spans="3:14" s="370" customFormat="1" hidden="1" x14ac:dyDescent="0.15">
      <c r="C5052" s="926"/>
      <c r="D5052" s="926"/>
      <c r="E5052" s="926"/>
      <c r="F5052" s="926"/>
      <c r="N5052" s="925"/>
    </row>
    <row r="5053" spans="3:14" s="370" customFormat="1" hidden="1" x14ac:dyDescent="0.15">
      <c r="C5053" s="926"/>
      <c r="D5053" s="926"/>
      <c r="E5053" s="926"/>
      <c r="F5053" s="926"/>
      <c r="N5053" s="925"/>
    </row>
    <row r="5054" spans="3:14" s="370" customFormat="1" hidden="1" x14ac:dyDescent="0.15">
      <c r="C5054" s="926"/>
      <c r="D5054" s="926"/>
      <c r="E5054" s="926"/>
      <c r="F5054" s="926"/>
      <c r="N5054" s="925"/>
    </row>
    <row r="5055" spans="3:14" s="370" customFormat="1" hidden="1" x14ac:dyDescent="0.15">
      <c r="C5055" s="926"/>
      <c r="D5055" s="926"/>
      <c r="E5055" s="926"/>
      <c r="F5055" s="926"/>
      <c r="N5055" s="925"/>
    </row>
    <row r="5056" spans="3:14" s="370" customFormat="1" hidden="1" x14ac:dyDescent="0.15">
      <c r="C5056" s="926"/>
      <c r="D5056" s="926"/>
      <c r="E5056" s="926"/>
      <c r="F5056" s="926"/>
      <c r="N5056" s="925"/>
    </row>
    <row r="5057" spans="3:14" s="370" customFormat="1" hidden="1" x14ac:dyDescent="0.15">
      <c r="C5057" s="926"/>
      <c r="D5057" s="926"/>
      <c r="E5057" s="926"/>
      <c r="F5057" s="926"/>
      <c r="N5057" s="925"/>
    </row>
    <row r="5058" spans="3:14" s="370" customFormat="1" hidden="1" x14ac:dyDescent="0.15">
      <c r="C5058" s="926"/>
      <c r="D5058" s="926"/>
      <c r="E5058" s="926"/>
      <c r="F5058" s="926"/>
      <c r="N5058" s="925"/>
    </row>
    <row r="5059" spans="3:14" s="370" customFormat="1" hidden="1" x14ac:dyDescent="0.15">
      <c r="C5059" s="926"/>
      <c r="D5059" s="926"/>
      <c r="E5059" s="926"/>
      <c r="F5059" s="926"/>
      <c r="N5059" s="925"/>
    </row>
    <row r="5060" spans="3:14" s="370" customFormat="1" hidden="1" x14ac:dyDescent="0.15">
      <c r="C5060" s="926"/>
      <c r="D5060" s="926"/>
      <c r="E5060" s="926"/>
      <c r="F5060" s="926"/>
      <c r="N5060" s="925"/>
    </row>
    <row r="5061" spans="3:14" s="370" customFormat="1" hidden="1" x14ac:dyDescent="0.15">
      <c r="C5061" s="926"/>
      <c r="D5061" s="926"/>
      <c r="E5061" s="926"/>
      <c r="F5061" s="926"/>
      <c r="N5061" s="925"/>
    </row>
    <row r="5062" spans="3:14" s="370" customFormat="1" hidden="1" x14ac:dyDescent="0.15">
      <c r="C5062" s="926"/>
      <c r="D5062" s="926"/>
      <c r="E5062" s="926"/>
      <c r="F5062" s="926"/>
      <c r="N5062" s="925"/>
    </row>
    <row r="5063" spans="3:14" s="370" customFormat="1" hidden="1" x14ac:dyDescent="0.15">
      <c r="C5063" s="926"/>
      <c r="D5063" s="926"/>
      <c r="E5063" s="926"/>
      <c r="F5063" s="926"/>
      <c r="N5063" s="925"/>
    </row>
    <row r="5064" spans="3:14" s="370" customFormat="1" hidden="1" x14ac:dyDescent="0.15">
      <c r="C5064" s="926"/>
      <c r="D5064" s="926"/>
      <c r="E5064" s="926"/>
      <c r="F5064" s="926"/>
      <c r="N5064" s="925"/>
    </row>
    <row r="5065" spans="3:14" s="370" customFormat="1" hidden="1" x14ac:dyDescent="0.15">
      <c r="C5065" s="926"/>
      <c r="D5065" s="926"/>
      <c r="E5065" s="926"/>
      <c r="F5065" s="926"/>
      <c r="N5065" s="925"/>
    </row>
    <row r="5066" spans="3:14" s="370" customFormat="1" hidden="1" x14ac:dyDescent="0.15">
      <c r="C5066" s="926"/>
      <c r="D5066" s="926"/>
      <c r="E5066" s="926"/>
      <c r="F5066" s="926"/>
      <c r="N5066" s="925"/>
    </row>
    <row r="5067" spans="3:14" s="370" customFormat="1" hidden="1" x14ac:dyDescent="0.15">
      <c r="C5067" s="926"/>
      <c r="D5067" s="926"/>
      <c r="E5067" s="926"/>
      <c r="F5067" s="926"/>
      <c r="N5067" s="925"/>
    </row>
    <row r="5068" spans="3:14" s="370" customFormat="1" hidden="1" x14ac:dyDescent="0.15">
      <c r="C5068" s="926"/>
      <c r="D5068" s="926"/>
      <c r="E5068" s="926"/>
      <c r="F5068" s="926"/>
      <c r="N5068" s="925"/>
    </row>
    <row r="5069" spans="3:14" s="370" customFormat="1" hidden="1" x14ac:dyDescent="0.15">
      <c r="C5069" s="926"/>
      <c r="D5069" s="926"/>
      <c r="E5069" s="926"/>
      <c r="F5069" s="926"/>
      <c r="N5069" s="925"/>
    </row>
    <row r="5070" spans="3:14" s="370" customFormat="1" hidden="1" x14ac:dyDescent="0.15">
      <c r="C5070" s="926"/>
      <c r="D5070" s="926"/>
      <c r="E5070" s="926"/>
      <c r="F5070" s="926"/>
      <c r="N5070" s="925"/>
    </row>
    <row r="5071" spans="3:14" s="370" customFormat="1" hidden="1" x14ac:dyDescent="0.15">
      <c r="C5071" s="926"/>
      <c r="D5071" s="926"/>
      <c r="E5071" s="926"/>
      <c r="F5071" s="926"/>
      <c r="N5071" s="925"/>
    </row>
    <row r="5072" spans="3:14" s="370" customFormat="1" hidden="1" x14ac:dyDescent="0.15">
      <c r="C5072" s="926"/>
      <c r="D5072" s="926"/>
      <c r="E5072" s="926"/>
      <c r="F5072" s="926"/>
      <c r="N5072" s="925"/>
    </row>
    <row r="5073" spans="3:14" s="370" customFormat="1" hidden="1" x14ac:dyDescent="0.15">
      <c r="C5073" s="926"/>
      <c r="D5073" s="926"/>
      <c r="E5073" s="926"/>
      <c r="F5073" s="926"/>
      <c r="N5073" s="925"/>
    </row>
    <row r="5074" spans="3:14" s="370" customFormat="1" hidden="1" x14ac:dyDescent="0.15">
      <c r="C5074" s="926"/>
      <c r="D5074" s="926"/>
      <c r="E5074" s="926"/>
      <c r="F5074" s="926"/>
      <c r="N5074" s="925"/>
    </row>
    <row r="5075" spans="3:14" s="370" customFormat="1" hidden="1" x14ac:dyDescent="0.15">
      <c r="C5075" s="926"/>
      <c r="D5075" s="926"/>
      <c r="E5075" s="926"/>
      <c r="F5075" s="926"/>
      <c r="N5075" s="925"/>
    </row>
    <row r="5076" spans="3:14" s="370" customFormat="1" hidden="1" x14ac:dyDescent="0.15">
      <c r="C5076" s="926"/>
      <c r="D5076" s="926"/>
      <c r="E5076" s="926"/>
      <c r="F5076" s="926"/>
      <c r="N5076" s="925"/>
    </row>
    <row r="5077" spans="3:14" s="370" customFormat="1" hidden="1" x14ac:dyDescent="0.15">
      <c r="C5077" s="926"/>
      <c r="D5077" s="926"/>
      <c r="E5077" s="926"/>
      <c r="F5077" s="926"/>
      <c r="N5077" s="925"/>
    </row>
    <row r="5078" spans="3:14" s="370" customFormat="1" hidden="1" x14ac:dyDescent="0.15">
      <c r="C5078" s="926"/>
      <c r="D5078" s="926"/>
      <c r="E5078" s="926"/>
      <c r="F5078" s="926"/>
      <c r="N5078" s="925"/>
    </row>
    <row r="5079" spans="3:14" s="370" customFormat="1" hidden="1" x14ac:dyDescent="0.15">
      <c r="C5079" s="926"/>
      <c r="D5079" s="926"/>
      <c r="E5079" s="926"/>
      <c r="F5079" s="926"/>
      <c r="N5079" s="925"/>
    </row>
    <row r="5080" spans="3:14" s="370" customFormat="1" hidden="1" x14ac:dyDescent="0.15">
      <c r="C5080" s="926"/>
      <c r="D5080" s="926"/>
      <c r="E5080" s="926"/>
      <c r="F5080" s="926"/>
      <c r="N5080" s="925"/>
    </row>
    <row r="5081" spans="3:14" s="370" customFormat="1" hidden="1" x14ac:dyDescent="0.15">
      <c r="C5081" s="926"/>
      <c r="D5081" s="926"/>
      <c r="E5081" s="926"/>
      <c r="F5081" s="926"/>
      <c r="N5081" s="925"/>
    </row>
    <row r="5082" spans="3:14" s="370" customFormat="1" hidden="1" x14ac:dyDescent="0.15">
      <c r="C5082" s="926"/>
      <c r="D5082" s="926"/>
      <c r="E5082" s="926"/>
      <c r="F5082" s="926"/>
      <c r="N5082" s="925"/>
    </row>
    <row r="5083" spans="3:14" s="370" customFormat="1" hidden="1" x14ac:dyDescent="0.15">
      <c r="C5083" s="926"/>
      <c r="D5083" s="926"/>
      <c r="E5083" s="926"/>
      <c r="F5083" s="926"/>
      <c r="N5083" s="925"/>
    </row>
    <row r="5084" spans="3:14" s="370" customFormat="1" hidden="1" x14ac:dyDescent="0.15">
      <c r="C5084" s="926"/>
      <c r="D5084" s="926"/>
      <c r="E5084" s="926"/>
      <c r="F5084" s="926"/>
      <c r="N5084" s="925"/>
    </row>
    <row r="5085" spans="3:14" s="370" customFormat="1" hidden="1" x14ac:dyDescent="0.15">
      <c r="C5085" s="926"/>
      <c r="D5085" s="926"/>
      <c r="E5085" s="926"/>
      <c r="F5085" s="926"/>
      <c r="N5085" s="925"/>
    </row>
    <row r="5086" spans="3:14" s="370" customFormat="1" hidden="1" x14ac:dyDescent="0.15">
      <c r="C5086" s="926"/>
      <c r="D5086" s="926"/>
      <c r="E5086" s="926"/>
      <c r="F5086" s="926"/>
      <c r="N5086" s="925"/>
    </row>
    <row r="5087" spans="3:14" s="370" customFormat="1" hidden="1" x14ac:dyDescent="0.15">
      <c r="C5087" s="926"/>
      <c r="D5087" s="926"/>
      <c r="E5087" s="926"/>
      <c r="F5087" s="926"/>
      <c r="N5087" s="925"/>
    </row>
    <row r="5088" spans="3:14" s="370" customFormat="1" hidden="1" x14ac:dyDescent="0.15">
      <c r="C5088" s="926"/>
      <c r="D5088" s="926"/>
      <c r="E5088" s="926"/>
      <c r="F5088" s="926"/>
      <c r="N5088" s="925"/>
    </row>
    <row r="5089" spans="3:14" s="370" customFormat="1" hidden="1" x14ac:dyDescent="0.15">
      <c r="C5089" s="926"/>
      <c r="D5089" s="926"/>
      <c r="E5089" s="926"/>
      <c r="F5089" s="926"/>
      <c r="N5089" s="925"/>
    </row>
    <row r="5090" spans="3:14" s="370" customFormat="1" hidden="1" x14ac:dyDescent="0.15">
      <c r="C5090" s="926"/>
      <c r="D5090" s="926"/>
      <c r="E5090" s="926"/>
      <c r="F5090" s="926"/>
      <c r="N5090" s="925"/>
    </row>
    <row r="5091" spans="3:14" s="370" customFormat="1" hidden="1" x14ac:dyDescent="0.15">
      <c r="C5091" s="926"/>
      <c r="D5091" s="926"/>
      <c r="E5091" s="926"/>
      <c r="F5091" s="926"/>
      <c r="N5091" s="925"/>
    </row>
    <row r="5092" spans="3:14" s="370" customFormat="1" hidden="1" x14ac:dyDescent="0.15">
      <c r="C5092" s="926"/>
      <c r="D5092" s="926"/>
      <c r="E5092" s="926"/>
      <c r="F5092" s="926"/>
      <c r="N5092" s="925"/>
    </row>
    <row r="5093" spans="3:14" s="370" customFormat="1" hidden="1" x14ac:dyDescent="0.15">
      <c r="C5093" s="926"/>
      <c r="D5093" s="926"/>
      <c r="E5093" s="926"/>
      <c r="F5093" s="926"/>
      <c r="N5093" s="925"/>
    </row>
    <row r="5094" spans="3:14" s="370" customFormat="1" hidden="1" x14ac:dyDescent="0.15">
      <c r="C5094" s="926"/>
      <c r="D5094" s="926"/>
      <c r="E5094" s="926"/>
      <c r="F5094" s="926"/>
      <c r="N5094" s="925"/>
    </row>
    <row r="5095" spans="3:14" s="370" customFormat="1" hidden="1" x14ac:dyDescent="0.15">
      <c r="C5095" s="926"/>
      <c r="D5095" s="926"/>
      <c r="E5095" s="926"/>
      <c r="F5095" s="926"/>
      <c r="N5095" s="925"/>
    </row>
    <row r="5096" spans="3:14" s="370" customFormat="1" hidden="1" x14ac:dyDescent="0.15">
      <c r="C5096" s="926"/>
      <c r="D5096" s="926"/>
      <c r="E5096" s="926"/>
      <c r="F5096" s="926"/>
      <c r="N5096" s="925"/>
    </row>
    <row r="5097" spans="3:14" s="370" customFormat="1" hidden="1" x14ac:dyDescent="0.15">
      <c r="C5097" s="926"/>
      <c r="D5097" s="926"/>
      <c r="E5097" s="926"/>
      <c r="F5097" s="926"/>
      <c r="N5097" s="925"/>
    </row>
    <row r="5098" spans="3:14" s="370" customFormat="1" hidden="1" x14ac:dyDescent="0.15">
      <c r="C5098" s="926"/>
      <c r="D5098" s="926"/>
      <c r="E5098" s="926"/>
      <c r="F5098" s="926"/>
      <c r="N5098" s="925"/>
    </row>
    <row r="5099" spans="3:14" s="370" customFormat="1" hidden="1" x14ac:dyDescent="0.15">
      <c r="C5099" s="926"/>
      <c r="D5099" s="926"/>
      <c r="E5099" s="926"/>
      <c r="F5099" s="926"/>
      <c r="N5099" s="925"/>
    </row>
    <row r="5100" spans="3:14" s="370" customFormat="1" hidden="1" x14ac:dyDescent="0.15">
      <c r="C5100" s="926"/>
      <c r="D5100" s="926"/>
      <c r="E5100" s="926"/>
      <c r="F5100" s="926"/>
      <c r="N5100" s="925"/>
    </row>
    <row r="5101" spans="3:14" s="370" customFormat="1" hidden="1" x14ac:dyDescent="0.15">
      <c r="C5101" s="926"/>
      <c r="D5101" s="926"/>
      <c r="E5101" s="926"/>
      <c r="F5101" s="926"/>
      <c r="N5101" s="925"/>
    </row>
    <row r="5102" spans="3:14" s="370" customFormat="1" hidden="1" x14ac:dyDescent="0.15">
      <c r="C5102" s="926"/>
      <c r="D5102" s="926"/>
      <c r="E5102" s="926"/>
      <c r="F5102" s="926"/>
      <c r="N5102" s="925"/>
    </row>
    <row r="5103" spans="3:14" s="370" customFormat="1" hidden="1" x14ac:dyDescent="0.15">
      <c r="C5103" s="926"/>
      <c r="D5103" s="926"/>
      <c r="E5103" s="926"/>
      <c r="F5103" s="926"/>
      <c r="N5103" s="925"/>
    </row>
    <row r="5104" spans="3:14" s="370" customFormat="1" hidden="1" x14ac:dyDescent="0.15">
      <c r="C5104" s="926"/>
      <c r="D5104" s="926"/>
      <c r="E5104" s="926"/>
      <c r="F5104" s="926"/>
      <c r="N5104" s="925"/>
    </row>
    <row r="5105" spans="3:14" s="370" customFormat="1" hidden="1" x14ac:dyDescent="0.15">
      <c r="C5105" s="926"/>
      <c r="D5105" s="926"/>
      <c r="E5105" s="926"/>
      <c r="F5105" s="926"/>
      <c r="N5105" s="925"/>
    </row>
    <row r="5106" spans="3:14" s="370" customFormat="1" hidden="1" x14ac:dyDescent="0.15">
      <c r="C5106" s="926"/>
      <c r="D5106" s="926"/>
      <c r="E5106" s="926"/>
      <c r="F5106" s="926"/>
      <c r="N5106" s="925"/>
    </row>
    <row r="5107" spans="3:14" s="370" customFormat="1" hidden="1" x14ac:dyDescent="0.15">
      <c r="C5107" s="926"/>
      <c r="D5107" s="926"/>
      <c r="E5107" s="926"/>
      <c r="F5107" s="926"/>
      <c r="N5107" s="925"/>
    </row>
    <row r="5108" spans="3:14" s="370" customFormat="1" hidden="1" x14ac:dyDescent="0.15">
      <c r="C5108" s="926"/>
      <c r="D5108" s="926"/>
      <c r="E5108" s="926"/>
      <c r="F5108" s="926"/>
      <c r="N5108" s="925"/>
    </row>
    <row r="5109" spans="3:14" s="370" customFormat="1" hidden="1" x14ac:dyDescent="0.15">
      <c r="C5109" s="926"/>
      <c r="D5109" s="926"/>
      <c r="E5109" s="926"/>
      <c r="F5109" s="926"/>
      <c r="N5109" s="925"/>
    </row>
    <row r="5110" spans="3:14" s="370" customFormat="1" hidden="1" x14ac:dyDescent="0.15">
      <c r="C5110" s="926"/>
      <c r="D5110" s="926"/>
      <c r="E5110" s="926"/>
      <c r="F5110" s="926"/>
      <c r="N5110" s="925"/>
    </row>
    <row r="5111" spans="3:14" s="370" customFormat="1" hidden="1" x14ac:dyDescent="0.15">
      <c r="C5111" s="926"/>
      <c r="D5111" s="926"/>
      <c r="E5111" s="926"/>
      <c r="F5111" s="926"/>
      <c r="N5111" s="925"/>
    </row>
    <row r="5112" spans="3:14" s="370" customFormat="1" hidden="1" x14ac:dyDescent="0.15">
      <c r="C5112" s="926"/>
      <c r="D5112" s="926"/>
      <c r="E5112" s="926"/>
      <c r="F5112" s="926"/>
      <c r="N5112" s="925"/>
    </row>
    <row r="5113" spans="3:14" s="370" customFormat="1" hidden="1" x14ac:dyDescent="0.15">
      <c r="C5113" s="926"/>
      <c r="D5113" s="926"/>
      <c r="E5113" s="926"/>
      <c r="F5113" s="926"/>
      <c r="N5113" s="925"/>
    </row>
    <row r="5114" spans="3:14" s="370" customFormat="1" hidden="1" x14ac:dyDescent="0.15">
      <c r="C5114" s="926"/>
      <c r="D5114" s="926"/>
      <c r="E5114" s="926"/>
      <c r="F5114" s="926"/>
      <c r="N5114" s="925"/>
    </row>
    <row r="5115" spans="3:14" s="370" customFormat="1" hidden="1" x14ac:dyDescent="0.15">
      <c r="C5115" s="926"/>
      <c r="D5115" s="926"/>
      <c r="E5115" s="926"/>
      <c r="F5115" s="926"/>
      <c r="N5115" s="925"/>
    </row>
    <row r="5116" spans="3:14" s="370" customFormat="1" hidden="1" x14ac:dyDescent="0.15">
      <c r="C5116" s="926"/>
      <c r="D5116" s="926"/>
      <c r="E5116" s="926"/>
      <c r="F5116" s="926"/>
      <c r="N5116" s="925"/>
    </row>
    <row r="5117" spans="3:14" s="370" customFormat="1" hidden="1" x14ac:dyDescent="0.15">
      <c r="C5117" s="926"/>
      <c r="D5117" s="926"/>
      <c r="E5117" s="926"/>
      <c r="F5117" s="926"/>
      <c r="N5117" s="925"/>
    </row>
    <row r="5118" spans="3:14" s="370" customFormat="1" hidden="1" x14ac:dyDescent="0.15">
      <c r="C5118" s="926"/>
      <c r="D5118" s="926"/>
      <c r="E5118" s="926"/>
      <c r="F5118" s="926"/>
      <c r="N5118" s="925"/>
    </row>
    <row r="5119" spans="3:14" s="370" customFormat="1" hidden="1" x14ac:dyDescent="0.15">
      <c r="C5119" s="926"/>
      <c r="D5119" s="926"/>
      <c r="E5119" s="926"/>
      <c r="F5119" s="926"/>
      <c r="N5119" s="925"/>
    </row>
    <row r="5120" spans="3:14" s="370" customFormat="1" hidden="1" x14ac:dyDescent="0.15">
      <c r="C5120" s="926"/>
      <c r="D5120" s="926"/>
      <c r="E5120" s="926"/>
      <c r="F5120" s="926"/>
      <c r="N5120" s="925"/>
    </row>
    <row r="5121" spans="3:14" s="370" customFormat="1" hidden="1" x14ac:dyDescent="0.15">
      <c r="C5121" s="926"/>
      <c r="D5121" s="926"/>
      <c r="E5121" s="926"/>
      <c r="F5121" s="926"/>
      <c r="N5121" s="925"/>
    </row>
    <row r="5122" spans="3:14" s="370" customFormat="1" hidden="1" x14ac:dyDescent="0.15">
      <c r="C5122" s="926"/>
      <c r="D5122" s="926"/>
      <c r="E5122" s="926"/>
      <c r="F5122" s="926"/>
      <c r="N5122" s="925"/>
    </row>
    <row r="5123" spans="3:14" s="370" customFormat="1" hidden="1" x14ac:dyDescent="0.15">
      <c r="C5123" s="926"/>
      <c r="D5123" s="926"/>
      <c r="E5123" s="926"/>
      <c r="F5123" s="926"/>
      <c r="N5123" s="925"/>
    </row>
    <row r="5124" spans="3:14" s="370" customFormat="1" hidden="1" x14ac:dyDescent="0.15">
      <c r="C5124" s="926"/>
      <c r="D5124" s="926"/>
      <c r="E5124" s="926"/>
      <c r="F5124" s="926"/>
      <c r="N5124" s="925"/>
    </row>
    <row r="5125" spans="3:14" s="370" customFormat="1" hidden="1" x14ac:dyDescent="0.15">
      <c r="C5125" s="926"/>
      <c r="D5125" s="926"/>
      <c r="E5125" s="926"/>
      <c r="F5125" s="926"/>
      <c r="N5125" s="925"/>
    </row>
    <row r="5126" spans="3:14" s="370" customFormat="1" hidden="1" x14ac:dyDescent="0.15">
      <c r="C5126" s="926"/>
      <c r="D5126" s="926"/>
      <c r="E5126" s="926"/>
      <c r="F5126" s="926"/>
      <c r="N5126" s="925"/>
    </row>
    <row r="5127" spans="3:14" s="370" customFormat="1" hidden="1" x14ac:dyDescent="0.15">
      <c r="C5127" s="926"/>
      <c r="D5127" s="926"/>
      <c r="E5127" s="926"/>
      <c r="F5127" s="926"/>
      <c r="N5127" s="925"/>
    </row>
    <row r="5128" spans="3:14" s="370" customFormat="1" hidden="1" x14ac:dyDescent="0.15">
      <c r="C5128" s="926"/>
      <c r="D5128" s="926"/>
      <c r="E5128" s="926"/>
      <c r="F5128" s="926"/>
      <c r="N5128" s="925"/>
    </row>
    <row r="5129" spans="3:14" s="370" customFormat="1" hidden="1" x14ac:dyDescent="0.15">
      <c r="C5129" s="926"/>
      <c r="D5129" s="926"/>
      <c r="E5129" s="926"/>
      <c r="F5129" s="926"/>
      <c r="N5129" s="925"/>
    </row>
    <row r="5130" spans="3:14" s="370" customFormat="1" hidden="1" x14ac:dyDescent="0.15">
      <c r="C5130" s="926"/>
      <c r="D5130" s="926"/>
      <c r="E5130" s="926"/>
      <c r="F5130" s="926"/>
      <c r="N5130" s="925"/>
    </row>
    <row r="5131" spans="3:14" s="370" customFormat="1" hidden="1" x14ac:dyDescent="0.15">
      <c r="C5131" s="926"/>
      <c r="D5131" s="926"/>
      <c r="E5131" s="926"/>
      <c r="F5131" s="926"/>
      <c r="N5131" s="925"/>
    </row>
    <row r="5132" spans="3:14" s="370" customFormat="1" hidden="1" x14ac:dyDescent="0.15">
      <c r="C5132" s="926"/>
      <c r="D5132" s="926"/>
      <c r="E5132" s="926"/>
      <c r="F5132" s="926"/>
      <c r="N5132" s="925"/>
    </row>
    <row r="5133" spans="3:14" s="370" customFormat="1" hidden="1" x14ac:dyDescent="0.15">
      <c r="C5133" s="926"/>
      <c r="D5133" s="926"/>
      <c r="E5133" s="926"/>
      <c r="F5133" s="926"/>
      <c r="N5133" s="925"/>
    </row>
    <row r="5134" spans="3:14" s="370" customFormat="1" hidden="1" x14ac:dyDescent="0.15">
      <c r="C5134" s="926"/>
      <c r="D5134" s="926"/>
      <c r="E5134" s="926"/>
      <c r="F5134" s="926"/>
      <c r="N5134" s="925"/>
    </row>
    <row r="5135" spans="3:14" s="370" customFormat="1" hidden="1" x14ac:dyDescent="0.15">
      <c r="C5135" s="926"/>
      <c r="D5135" s="926"/>
      <c r="E5135" s="926"/>
      <c r="F5135" s="926"/>
      <c r="N5135" s="925"/>
    </row>
    <row r="5136" spans="3:14" s="370" customFormat="1" hidden="1" x14ac:dyDescent="0.15">
      <c r="C5136" s="926"/>
      <c r="D5136" s="926"/>
      <c r="E5136" s="926"/>
      <c r="F5136" s="926"/>
      <c r="N5136" s="925"/>
    </row>
    <row r="5137" spans="3:14" s="370" customFormat="1" hidden="1" x14ac:dyDescent="0.15">
      <c r="C5137" s="926"/>
      <c r="D5137" s="926"/>
      <c r="E5137" s="926"/>
      <c r="F5137" s="926"/>
      <c r="N5137" s="925"/>
    </row>
    <row r="5138" spans="3:14" s="370" customFormat="1" hidden="1" x14ac:dyDescent="0.15">
      <c r="C5138" s="926"/>
      <c r="D5138" s="926"/>
      <c r="E5138" s="926"/>
      <c r="F5138" s="926"/>
      <c r="N5138" s="925"/>
    </row>
    <row r="5139" spans="3:14" s="370" customFormat="1" hidden="1" x14ac:dyDescent="0.15">
      <c r="C5139" s="926"/>
      <c r="D5139" s="926"/>
      <c r="E5139" s="926"/>
      <c r="F5139" s="926"/>
      <c r="N5139" s="925"/>
    </row>
    <row r="5140" spans="3:14" s="370" customFormat="1" hidden="1" x14ac:dyDescent="0.15">
      <c r="C5140" s="926"/>
      <c r="D5140" s="926"/>
      <c r="E5140" s="926"/>
      <c r="F5140" s="926"/>
      <c r="N5140" s="925"/>
    </row>
    <row r="5141" spans="3:14" s="370" customFormat="1" hidden="1" x14ac:dyDescent="0.15">
      <c r="C5141" s="926"/>
      <c r="D5141" s="926"/>
      <c r="E5141" s="926"/>
      <c r="F5141" s="926"/>
      <c r="N5141" s="925"/>
    </row>
    <row r="5142" spans="3:14" s="370" customFormat="1" hidden="1" x14ac:dyDescent="0.15">
      <c r="C5142" s="926"/>
      <c r="D5142" s="926"/>
      <c r="E5142" s="926"/>
      <c r="F5142" s="926"/>
      <c r="N5142" s="925"/>
    </row>
    <row r="5143" spans="3:14" s="370" customFormat="1" hidden="1" x14ac:dyDescent="0.15">
      <c r="C5143" s="926"/>
      <c r="D5143" s="926"/>
      <c r="E5143" s="926"/>
      <c r="F5143" s="926"/>
      <c r="N5143" s="925"/>
    </row>
    <row r="5144" spans="3:14" s="370" customFormat="1" hidden="1" x14ac:dyDescent="0.15">
      <c r="C5144" s="926"/>
      <c r="D5144" s="926"/>
      <c r="E5144" s="926"/>
      <c r="F5144" s="926"/>
      <c r="N5144" s="925"/>
    </row>
    <row r="5145" spans="3:14" s="370" customFormat="1" hidden="1" x14ac:dyDescent="0.15">
      <c r="C5145" s="926"/>
      <c r="D5145" s="926"/>
      <c r="E5145" s="926"/>
      <c r="F5145" s="926"/>
      <c r="N5145" s="925"/>
    </row>
    <row r="5146" spans="3:14" s="370" customFormat="1" hidden="1" x14ac:dyDescent="0.15">
      <c r="C5146" s="926"/>
      <c r="D5146" s="926"/>
      <c r="E5146" s="926"/>
      <c r="F5146" s="926"/>
      <c r="N5146" s="925"/>
    </row>
    <row r="5147" spans="3:14" s="370" customFormat="1" hidden="1" x14ac:dyDescent="0.15">
      <c r="C5147" s="926"/>
      <c r="D5147" s="926"/>
      <c r="E5147" s="926"/>
      <c r="F5147" s="926"/>
      <c r="N5147" s="925"/>
    </row>
    <row r="5148" spans="3:14" s="370" customFormat="1" hidden="1" x14ac:dyDescent="0.15">
      <c r="C5148" s="926"/>
      <c r="D5148" s="926"/>
      <c r="E5148" s="926"/>
      <c r="F5148" s="926"/>
      <c r="N5148" s="925"/>
    </row>
    <row r="5149" spans="3:14" s="370" customFormat="1" hidden="1" x14ac:dyDescent="0.15">
      <c r="C5149" s="926"/>
      <c r="D5149" s="926"/>
      <c r="E5149" s="926"/>
      <c r="F5149" s="926"/>
      <c r="N5149" s="925"/>
    </row>
    <row r="5150" spans="3:14" s="370" customFormat="1" hidden="1" x14ac:dyDescent="0.15">
      <c r="C5150" s="926"/>
      <c r="D5150" s="926"/>
      <c r="E5150" s="926"/>
      <c r="F5150" s="926"/>
      <c r="N5150" s="925"/>
    </row>
    <row r="5151" spans="3:14" s="370" customFormat="1" hidden="1" x14ac:dyDescent="0.15">
      <c r="C5151" s="926"/>
      <c r="D5151" s="926"/>
      <c r="E5151" s="926"/>
      <c r="F5151" s="926"/>
      <c r="N5151" s="925"/>
    </row>
    <row r="5152" spans="3:14" s="370" customFormat="1" hidden="1" x14ac:dyDescent="0.15">
      <c r="C5152" s="926"/>
      <c r="D5152" s="926"/>
      <c r="E5152" s="926"/>
      <c r="F5152" s="926"/>
      <c r="N5152" s="925"/>
    </row>
    <row r="5153" spans="3:14" s="370" customFormat="1" hidden="1" x14ac:dyDescent="0.15">
      <c r="C5153" s="926"/>
      <c r="D5153" s="926"/>
      <c r="E5153" s="926"/>
      <c r="F5153" s="926"/>
      <c r="N5153" s="925"/>
    </row>
    <row r="5154" spans="3:14" s="370" customFormat="1" hidden="1" x14ac:dyDescent="0.15">
      <c r="C5154" s="926"/>
      <c r="D5154" s="926"/>
      <c r="E5154" s="926"/>
      <c r="F5154" s="926"/>
      <c r="N5154" s="925"/>
    </row>
    <row r="5155" spans="3:14" s="370" customFormat="1" hidden="1" x14ac:dyDescent="0.15">
      <c r="C5155" s="926"/>
      <c r="D5155" s="926"/>
      <c r="E5155" s="926"/>
      <c r="F5155" s="926"/>
      <c r="N5155" s="925"/>
    </row>
    <row r="5156" spans="3:14" s="370" customFormat="1" hidden="1" x14ac:dyDescent="0.15">
      <c r="C5156" s="926"/>
      <c r="D5156" s="926"/>
      <c r="E5156" s="926"/>
      <c r="F5156" s="926"/>
      <c r="N5156" s="925"/>
    </row>
    <row r="5157" spans="3:14" s="370" customFormat="1" hidden="1" x14ac:dyDescent="0.15">
      <c r="C5157" s="926"/>
      <c r="D5157" s="926"/>
      <c r="E5157" s="926"/>
      <c r="F5157" s="926"/>
      <c r="N5157" s="925"/>
    </row>
    <row r="5158" spans="3:14" s="370" customFormat="1" hidden="1" x14ac:dyDescent="0.15">
      <c r="C5158" s="926"/>
      <c r="D5158" s="926"/>
      <c r="E5158" s="926"/>
      <c r="F5158" s="926"/>
      <c r="N5158" s="925"/>
    </row>
    <row r="5159" spans="3:14" s="370" customFormat="1" hidden="1" x14ac:dyDescent="0.15">
      <c r="C5159" s="926"/>
      <c r="D5159" s="926"/>
      <c r="E5159" s="926"/>
      <c r="F5159" s="926"/>
      <c r="N5159" s="925"/>
    </row>
    <row r="5160" spans="3:14" s="370" customFormat="1" hidden="1" x14ac:dyDescent="0.15">
      <c r="C5160" s="926"/>
      <c r="D5160" s="926"/>
      <c r="E5160" s="926"/>
      <c r="F5160" s="926"/>
      <c r="N5160" s="925"/>
    </row>
    <row r="5161" spans="3:14" s="370" customFormat="1" hidden="1" x14ac:dyDescent="0.15">
      <c r="C5161" s="926"/>
      <c r="D5161" s="926"/>
      <c r="E5161" s="926"/>
      <c r="F5161" s="926"/>
      <c r="N5161" s="925"/>
    </row>
    <row r="5162" spans="3:14" s="370" customFormat="1" hidden="1" x14ac:dyDescent="0.15">
      <c r="C5162" s="926"/>
      <c r="D5162" s="926"/>
      <c r="E5162" s="926"/>
      <c r="F5162" s="926"/>
      <c r="N5162" s="925"/>
    </row>
    <row r="5163" spans="3:14" s="370" customFormat="1" hidden="1" x14ac:dyDescent="0.15">
      <c r="C5163" s="926"/>
      <c r="D5163" s="926"/>
      <c r="E5163" s="926"/>
      <c r="F5163" s="926"/>
      <c r="N5163" s="925"/>
    </row>
    <row r="5164" spans="3:14" s="370" customFormat="1" hidden="1" x14ac:dyDescent="0.15">
      <c r="C5164" s="926"/>
      <c r="D5164" s="926"/>
      <c r="E5164" s="926"/>
      <c r="F5164" s="926"/>
      <c r="N5164" s="925"/>
    </row>
    <row r="5165" spans="3:14" s="370" customFormat="1" hidden="1" x14ac:dyDescent="0.15">
      <c r="C5165" s="926"/>
      <c r="D5165" s="926"/>
      <c r="E5165" s="926"/>
      <c r="F5165" s="926"/>
      <c r="N5165" s="925"/>
    </row>
    <row r="5166" spans="3:14" s="370" customFormat="1" hidden="1" x14ac:dyDescent="0.15">
      <c r="C5166" s="926"/>
      <c r="D5166" s="926"/>
      <c r="E5166" s="926"/>
      <c r="F5166" s="926"/>
      <c r="N5166" s="925"/>
    </row>
    <row r="5167" spans="3:14" s="370" customFormat="1" hidden="1" x14ac:dyDescent="0.15">
      <c r="C5167" s="926"/>
      <c r="D5167" s="926"/>
      <c r="E5167" s="926"/>
      <c r="F5167" s="926"/>
      <c r="N5167" s="925"/>
    </row>
    <row r="5168" spans="3:14" s="370" customFormat="1" hidden="1" x14ac:dyDescent="0.15">
      <c r="C5168" s="926"/>
      <c r="D5168" s="926"/>
      <c r="E5168" s="926"/>
      <c r="F5168" s="926"/>
      <c r="N5168" s="925"/>
    </row>
    <row r="5169" spans="3:14" s="370" customFormat="1" hidden="1" x14ac:dyDescent="0.15">
      <c r="C5169" s="926"/>
      <c r="D5169" s="926"/>
      <c r="E5169" s="926"/>
      <c r="F5169" s="926"/>
      <c r="N5169" s="925"/>
    </row>
    <row r="5170" spans="3:14" s="370" customFormat="1" hidden="1" x14ac:dyDescent="0.15">
      <c r="C5170" s="926"/>
      <c r="D5170" s="926"/>
      <c r="E5170" s="926"/>
      <c r="F5170" s="926"/>
      <c r="N5170" s="925"/>
    </row>
    <row r="5171" spans="3:14" s="370" customFormat="1" hidden="1" x14ac:dyDescent="0.15">
      <c r="C5171" s="926"/>
      <c r="D5171" s="926"/>
      <c r="E5171" s="926"/>
      <c r="F5171" s="926"/>
      <c r="N5171" s="925"/>
    </row>
    <row r="5172" spans="3:14" s="370" customFormat="1" hidden="1" x14ac:dyDescent="0.15">
      <c r="C5172" s="926"/>
      <c r="D5172" s="926"/>
      <c r="E5172" s="926"/>
      <c r="F5172" s="926"/>
      <c r="N5172" s="925"/>
    </row>
    <row r="5173" spans="3:14" s="370" customFormat="1" hidden="1" x14ac:dyDescent="0.15">
      <c r="C5173" s="926"/>
      <c r="D5173" s="926"/>
      <c r="E5173" s="926"/>
      <c r="F5173" s="926"/>
      <c r="N5173" s="925"/>
    </row>
    <row r="5174" spans="3:14" s="370" customFormat="1" hidden="1" x14ac:dyDescent="0.15">
      <c r="C5174" s="926"/>
      <c r="D5174" s="926"/>
      <c r="E5174" s="926"/>
      <c r="F5174" s="926"/>
      <c r="N5174" s="925"/>
    </row>
    <row r="5175" spans="3:14" s="370" customFormat="1" hidden="1" x14ac:dyDescent="0.15">
      <c r="C5175" s="926"/>
      <c r="D5175" s="926"/>
      <c r="E5175" s="926"/>
      <c r="F5175" s="926"/>
      <c r="N5175" s="925"/>
    </row>
    <row r="5176" spans="3:14" s="370" customFormat="1" hidden="1" x14ac:dyDescent="0.15">
      <c r="C5176" s="926"/>
      <c r="D5176" s="926"/>
      <c r="E5176" s="926"/>
      <c r="F5176" s="926"/>
      <c r="N5176" s="925"/>
    </row>
    <row r="5177" spans="3:14" s="370" customFormat="1" hidden="1" x14ac:dyDescent="0.15">
      <c r="C5177" s="926"/>
      <c r="D5177" s="926"/>
      <c r="E5177" s="926"/>
      <c r="F5177" s="926"/>
      <c r="N5177" s="925"/>
    </row>
    <row r="5178" spans="3:14" s="370" customFormat="1" hidden="1" x14ac:dyDescent="0.15">
      <c r="C5178" s="926"/>
      <c r="D5178" s="926"/>
      <c r="E5178" s="926"/>
      <c r="F5178" s="926"/>
      <c r="N5178" s="925"/>
    </row>
    <row r="5179" spans="3:14" s="370" customFormat="1" hidden="1" x14ac:dyDescent="0.15">
      <c r="C5179" s="926"/>
      <c r="D5179" s="926"/>
      <c r="E5179" s="926"/>
      <c r="F5179" s="926"/>
      <c r="N5179" s="925"/>
    </row>
    <row r="5180" spans="3:14" s="370" customFormat="1" hidden="1" x14ac:dyDescent="0.15">
      <c r="C5180" s="926"/>
      <c r="D5180" s="926"/>
      <c r="E5180" s="926"/>
      <c r="F5180" s="926"/>
      <c r="N5180" s="925"/>
    </row>
    <row r="5181" spans="3:14" s="370" customFormat="1" hidden="1" x14ac:dyDescent="0.15">
      <c r="C5181" s="926"/>
      <c r="D5181" s="926"/>
      <c r="E5181" s="926"/>
      <c r="F5181" s="926"/>
      <c r="N5181" s="925"/>
    </row>
    <row r="5182" spans="3:14" s="370" customFormat="1" hidden="1" x14ac:dyDescent="0.15">
      <c r="C5182" s="926"/>
      <c r="D5182" s="926"/>
      <c r="E5182" s="926"/>
      <c r="F5182" s="926"/>
      <c r="N5182" s="925"/>
    </row>
    <row r="5183" spans="3:14" s="370" customFormat="1" hidden="1" x14ac:dyDescent="0.15">
      <c r="C5183" s="926"/>
      <c r="D5183" s="926"/>
      <c r="E5183" s="926"/>
      <c r="F5183" s="926"/>
      <c r="N5183" s="925"/>
    </row>
    <row r="5184" spans="3:14" s="370" customFormat="1" hidden="1" x14ac:dyDescent="0.15">
      <c r="C5184" s="926"/>
      <c r="D5184" s="926"/>
      <c r="E5184" s="926"/>
      <c r="F5184" s="926"/>
      <c r="N5184" s="925"/>
    </row>
    <row r="5185" spans="3:14" s="370" customFormat="1" hidden="1" x14ac:dyDescent="0.15">
      <c r="C5185" s="926"/>
      <c r="D5185" s="926"/>
      <c r="E5185" s="926"/>
      <c r="F5185" s="926"/>
      <c r="N5185" s="925"/>
    </row>
    <row r="5186" spans="3:14" s="370" customFormat="1" hidden="1" x14ac:dyDescent="0.15">
      <c r="C5186" s="926"/>
      <c r="D5186" s="926"/>
      <c r="E5186" s="926"/>
      <c r="F5186" s="926"/>
      <c r="N5186" s="925"/>
    </row>
    <row r="5187" spans="3:14" s="370" customFormat="1" hidden="1" x14ac:dyDescent="0.15">
      <c r="C5187" s="926"/>
      <c r="D5187" s="926"/>
      <c r="E5187" s="926"/>
      <c r="F5187" s="926"/>
      <c r="N5187" s="925"/>
    </row>
    <row r="5188" spans="3:14" s="370" customFormat="1" hidden="1" x14ac:dyDescent="0.15">
      <c r="C5188" s="926"/>
      <c r="D5188" s="926"/>
      <c r="E5188" s="926"/>
      <c r="F5188" s="926"/>
      <c r="N5188" s="925"/>
    </row>
    <row r="5189" spans="3:14" s="370" customFormat="1" hidden="1" x14ac:dyDescent="0.15">
      <c r="C5189" s="926"/>
      <c r="D5189" s="926"/>
      <c r="E5189" s="926"/>
      <c r="F5189" s="926"/>
      <c r="N5189" s="925"/>
    </row>
    <row r="5190" spans="3:14" s="370" customFormat="1" hidden="1" x14ac:dyDescent="0.15">
      <c r="C5190" s="926"/>
      <c r="D5190" s="926"/>
      <c r="E5190" s="926"/>
      <c r="F5190" s="926"/>
      <c r="N5190" s="925"/>
    </row>
    <row r="5191" spans="3:14" s="370" customFormat="1" hidden="1" x14ac:dyDescent="0.15">
      <c r="C5191" s="926"/>
      <c r="D5191" s="926"/>
      <c r="E5191" s="926"/>
      <c r="F5191" s="926"/>
      <c r="N5191" s="925"/>
    </row>
    <row r="5192" spans="3:14" s="370" customFormat="1" hidden="1" x14ac:dyDescent="0.15">
      <c r="C5192" s="926"/>
      <c r="D5192" s="926"/>
      <c r="E5192" s="926"/>
      <c r="F5192" s="926"/>
      <c r="N5192" s="925"/>
    </row>
    <row r="5193" spans="3:14" s="370" customFormat="1" hidden="1" x14ac:dyDescent="0.15">
      <c r="C5193" s="926"/>
      <c r="D5193" s="926"/>
      <c r="E5193" s="926"/>
      <c r="F5193" s="926"/>
      <c r="N5193" s="925"/>
    </row>
    <row r="5194" spans="3:14" s="370" customFormat="1" hidden="1" x14ac:dyDescent="0.15">
      <c r="C5194" s="926"/>
      <c r="D5194" s="926"/>
      <c r="E5194" s="926"/>
      <c r="F5194" s="926"/>
      <c r="N5194" s="925"/>
    </row>
    <row r="5195" spans="3:14" s="370" customFormat="1" hidden="1" x14ac:dyDescent="0.15">
      <c r="C5195" s="926"/>
      <c r="D5195" s="926"/>
      <c r="E5195" s="926"/>
      <c r="F5195" s="926"/>
      <c r="N5195" s="925"/>
    </row>
    <row r="5196" spans="3:14" s="370" customFormat="1" hidden="1" x14ac:dyDescent="0.15">
      <c r="C5196" s="926"/>
      <c r="D5196" s="926"/>
      <c r="E5196" s="926"/>
      <c r="F5196" s="926"/>
      <c r="N5196" s="925"/>
    </row>
    <row r="5197" spans="3:14" s="370" customFormat="1" hidden="1" x14ac:dyDescent="0.15">
      <c r="C5197" s="926"/>
      <c r="D5197" s="926"/>
      <c r="E5197" s="926"/>
      <c r="F5197" s="926"/>
      <c r="N5197" s="925"/>
    </row>
    <row r="5198" spans="3:14" s="370" customFormat="1" hidden="1" x14ac:dyDescent="0.15">
      <c r="C5198" s="926"/>
      <c r="D5198" s="926"/>
      <c r="E5198" s="926"/>
      <c r="F5198" s="926"/>
      <c r="N5198" s="925"/>
    </row>
    <row r="5199" spans="3:14" s="370" customFormat="1" hidden="1" x14ac:dyDescent="0.15">
      <c r="C5199" s="926"/>
      <c r="D5199" s="926"/>
      <c r="E5199" s="926"/>
      <c r="F5199" s="926"/>
      <c r="N5199" s="925"/>
    </row>
    <row r="5200" spans="3:14" s="370" customFormat="1" hidden="1" x14ac:dyDescent="0.15">
      <c r="C5200" s="926"/>
      <c r="D5200" s="926"/>
      <c r="E5200" s="926"/>
      <c r="F5200" s="926"/>
      <c r="N5200" s="925"/>
    </row>
    <row r="5201" spans="3:14" s="370" customFormat="1" hidden="1" x14ac:dyDescent="0.15">
      <c r="C5201" s="926"/>
      <c r="D5201" s="926"/>
      <c r="E5201" s="926"/>
      <c r="F5201" s="926"/>
      <c r="N5201" s="925"/>
    </row>
    <row r="5202" spans="3:14" s="370" customFormat="1" hidden="1" x14ac:dyDescent="0.15">
      <c r="C5202" s="926"/>
      <c r="D5202" s="926"/>
      <c r="E5202" s="926"/>
      <c r="F5202" s="926"/>
      <c r="N5202" s="925"/>
    </row>
    <row r="5203" spans="3:14" s="370" customFormat="1" hidden="1" x14ac:dyDescent="0.15">
      <c r="C5203" s="926"/>
      <c r="D5203" s="926"/>
      <c r="E5203" s="926"/>
      <c r="F5203" s="926"/>
      <c r="N5203" s="925"/>
    </row>
    <row r="5204" spans="3:14" s="370" customFormat="1" hidden="1" x14ac:dyDescent="0.15">
      <c r="C5204" s="926"/>
      <c r="D5204" s="926"/>
      <c r="E5204" s="926"/>
      <c r="F5204" s="926"/>
      <c r="N5204" s="925"/>
    </row>
    <row r="5205" spans="3:14" s="370" customFormat="1" hidden="1" x14ac:dyDescent="0.15">
      <c r="C5205" s="926"/>
      <c r="D5205" s="926"/>
      <c r="E5205" s="926"/>
      <c r="F5205" s="926"/>
      <c r="N5205" s="925"/>
    </row>
    <row r="5206" spans="3:14" s="370" customFormat="1" hidden="1" x14ac:dyDescent="0.15">
      <c r="C5206" s="926"/>
      <c r="D5206" s="926"/>
      <c r="E5206" s="926"/>
      <c r="F5206" s="926"/>
      <c r="N5206" s="925"/>
    </row>
    <row r="5207" spans="3:14" s="370" customFormat="1" hidden="1" x14ac:dyDescent="0.15">
      <c r="C5207" s="926"/>
      <c r="D5207" s="926"/>
      <c r="E5207" s="926"/>
      <c r="F5207" s="926"/>
      <c r="N5207" s="925"/>
    </row>
    <row r="5208" spans="3:14" s="370" customFormat="1" hidden="1" x14ac:dyDescent="0.15">
      <c r="C5208" s="926"/>
      <c r="D5208" s="926"/>
      <c r="E5208" s="926"/>
      <c r="F5208" s="926"/>
      <c r="N5208" s="925"/>
    </row>
    <row r="5209" spans="3:14" s="370" customFormat="1" hidden="1" x14ac:dyDescent="0.15">
      <c r="C5209" s="926"/>
      <c r="D5209" s="926"/>
      <c r="E5209" s="926"/>
      <c r="F5209" s="926"/>
      <c r="N5209" s="925"/>
    </row>
    <row r="5210" spans="3:14" s="370" customFormat="1" hidden="1" x14ac:dyDescent="0.15">
      <c r="C5210" s="926"/>
      <c r="D5210" s="926"/>
      <c r="E5210" s="926"/>
      <c r="F5210" s="926"/>
      <c r="N5210" s="925"/>
    </row>
    <row r="5211" spans="3:14" s="370" customFormat="1" hidden="1" x14ac:dyDescent="0.15">
      <c r="C5211" s="926"/>
      <c r="D5211" s="926"/>
      <c r="E5211" s="926"/>
      <c r="F5211" s="926"/>
      <c r="N5211" s="925"/>
    </row>
    <row r="5212" spans="3:14" s="370" customFormat="1" hidden="1" x14ac:dyDescent="0.15">
      <c r="C5212" s="926"/>
      <c r="D5212" s="926"/>
      <c r="E5212" s="926"/>
      <c r="F5212" s="926"/>
      <c r="N5212" s="925"/>
    </row>
    <row r="5213" spans="3:14" s="370" customFormat="1" hidden="1" x14ac:dyDescent="0.15">
      <c r="C5213" s="926"/>
      <c r="D5213" s="926"/>
      <c r="E5213" s="926"/>
      <c r="F5213" s="926"/>
      <c r="N5213" s="925"/>
    </row>
    <row r="5214" spans="3:14" s="370" customFormat="1" hidden="1" x14ac:dyDescent="0.15">
      <c r="C5214" s="926"/>
      <c r="D5214" s="926"/>
      <c r="E5214" s="926"/>
      <c r="F5214" s="926"/>
      <c r="N5214" s="925"/>
    </row>
    <row r="5215" spans="3:14" s="370" customFormat="1" hidden="1" x14ac:dyDescent="0.15">
      <c r="C5215" s="926"/>
      <c r="D5215" s="926"/>
      <c r="E5215" s="926"/>
      <c r="F5215" s="926"/>
      <c r="N5215" s="925"/>
    </row>
    <row r="5216" spans="3:14" s="370" customFormat="1" hidden="1" x14ac:dyDescent="0.15">
      <c r="C5216" s="926"/>
      <c r="D5216" s="926"/>
      <c r="E5216" s="926"/>
      <c r="F5216" s="926"/>
      <c r="N5216" s="925"/>
    </row>
    <row r="5217" spans="3:14" s="370" customFormat="1" hidden="1" x14ac:dyDescent="0.15">
      <c r="C5217" s="926"/>
      <c r="D5217" s="926"/>
      <c r="E5217" s="926"/>
      <c r="F5217" s="926"/>
      <c r="N5217" s="925"/>
    </row>
    <row r="5218" spans="3:14" s="370" customFormat="1" hidden="1" x14ac:dyDescent="0.15">
      <c r="C5218" s="926"/>
      <c r="D5218" s="926"/>
      <c r="E5218" s="926"/>
      <c r="F5218" s="926"/>
      <c r="N5218" s="925"/>
    </row>
    <row r="5219" spans="3:14" s="370" customFormat="1" hidden="1" x14ac:dyDescent="0.15">
      <c r="C5219" s="926"/>
      <c r="D5219" s="926"/>
      <c r="E5219" s="926"/>
      <c r="F5219" s="926"/>
      <c r="N5219" s="925"/>
    </row>
    <row r="5220" spans="3:14" s="370" customFormat="1" hidden="1" x14ac:dyDescent="0.15">
      <c r="C5220" s="926"/>
      <c r="D5220" s="926"/>
      <c r="E5220" s="926"/>
      <c r="F5220" s="926"/>
      <c r="N5220" s="925"/>
    </row>
    <row r="5221" spans="3:14" s="370" customFormat="1" hidden="1" x14ac:dyDescent="0.15">
      <c r="C5221" s="926"/>
      <c r="D5221" s="926"/>
      <c r="E5221" s="926"/>
      <c r="F5221" s="926"/>
      <c r="N5221" s="925"/>
    </row>
    <row r="5222" spans="3:14" s="370" customFormat="1" hidden="1" x14ac:dyDescent="0.15">
      <c r="C5222" s="926"/>
      <c r="D5222" s="926"/>
      <c r="E5222" s="926"/>
      <c r="F5222" s="926"/>
      <c r="N5222" s="925"/>
    </row>
    <row r="5223" spans="3:14" s="370" customFormat="1" hidden="1" x14ac:dyDescent="0.15">
      <c r="C5223" s="926"/>
      <c r="D5223" s="926"/>
      <c r="E5223" s="926"/>
      <c r="F5223" s="926"/>
      <c r="N5223" s="925"/>
    </row>
    <row r="5224" spans="3:14" s="370" customFormat="1" hidden="1" x14ac:dyDescent="0.15">
      <c r="C5224" s="926"/>
      <c r="D5224" s="926"/>
      <c r="E5224" s="926"/>
      <c r="F5224" s="926"/>
      <c r="N5224" s="925"/>
    </row>
    <row r="5225" spans="3:14" s="370" customFormat="1" hidden="1" x14ac:dyDescent="0.15">
      <c r="C5225" s="926"/>
      <c r="D5225" s="926"/>
      <c r="E5225" s="926"/>
      <c r="F5225" s="926"/>
      <c r="N5225" s="925"/>
    </row>
    <row r="5226" spans="3:14" s="370" customFormat="1" hidden="1" x14ac:dyDescent="0.15">
      <c r="C5226" s="926"/>
      <c r="D5226" s="926"/>
      <c r="E5226" s="926"/>
      <c r="F5226" s="926"/>
      <c r="N5226" s="925"/>
    </row>
    <row r="5227" spans="3:14" s="370" customFormat="1" hidden="1" x14ac:dyDescent="0.15">
      <c r="C5227" s="926"/>
      <c r="D5227" s="926"/>
      <c r="E5227" s="926"/>
      <c r="F5227" s="926"/>
      <c r="N5227" s="925"/>
    </row>
    <row r="5228" spans="3:14" s="370" customFormat="1" hidden="1" x14ac:dyDescent="0.15">
      <c r="C5228" s="926"/>
      <c r="D5228" s="926"/>
      <c r="E5228" s="926"/>
      <c r="F5228" s="926"/>
      <c r="N5228" s="925"/>
    </row>
    <row r="5229" spans="3:14" s="370" customFormat="1" hidden="1" x14ac:dyDescent="0.15">
      <c r="C5229" s="926"/>
      <c r="D5229" s="926"/>
      <c r="E5229" s="926"/>
      <c r="F5229" s="926"/>
      <c r="N5229" s="925"/>
    </row>
    <row r="5230" spans="3:14" s="370" customFormat="1" hidden="1" x14ac:dyDescent="0.15">
      <c r="C5230" s="926"/>
      <c r="D5230" s="926"/>
      <c r="E5230" s="926"/>
      <c r="F5230" s="926"/>
      <c r="N5230" s="925"/>
    </row>
    <row r="5231" spans="3:14" s="370" customFormat="1" hidden="1" x14ac:dyDescent="0.15">
      <c r="C5231" s="926"/>
      <c r="D5231" s="926"/>
      <c r="E5231" s="926"/>
      <c r="F5231" s="926"/>
      <c r="N5231" s="925"/>
    </row>
    <row r="5232" spans="3:14" s="370" customFormat="1" hidden="1" x14ac:dyDescent="0.15">
      <c r="C5232" s="926"/>
      <c r="D5232" s="926"/>
      <c r="E5232" s="926"/>
      <c r="F5232" s="926"/>
      <c r="N5232" s="925"/>
    </row>
    <row r="5233" spans="3:14" s="370" customFormat="1" hidden="1" x14ac:dyDescent="0.15">
      <c r="C5233" s="926"/>
      <c r="D5233" s="926"/>
      <c r="E5233" s="926"/>
      <c r="F5233" s="926"/>
      <c r="N5233" s="925"/>
    </row>
    <row r="5234" spans="3:14" s="370" customFormat="1" hidden="1" x14ac:dyDescent="0.15">
      <c r="C5234" s="926"/>
      <c r="D5234" s="926"/>
      <c r="E5234" s="926"/>
      <c r="F5234" s="926"/>
      <c r="N5234" s="925"/>
    </row>
    <row r="5235" spans="3:14" s="370" customFormat="1" hidden="1" x14ac:dyDescent="0.15">
      <c r="C5235" s="926"/>
      <c r="D5235" s="926"/>
      <c r="E5235" s="926"/>
      <c r="F5235" s="926"/>
      <c r="N5235" s="925"/>
    </row>
    <row r="5236" spans="3:14" s="370" customFormat="1" hidden="1" x14ac:dyDescent="0.15">
      <c r="C5236" s="926"/>
      <c r="D5236" s="926"/>
      <c r="E5236" s="926"/>
      <c r="F5236" s="926"/>
      <c r="N5236" s="925"/>
    </row>
    <row r="5237" spans="3:14" s="370" customFormat="1" hidden="1" x14ac:dyDescent="0.15">
      <c r="C5237" s="926"/>
      <c r="D5237" s="926"/>
      <c r="E5237" s="926"/>
      <c r="F5237" s="926"/>
      <c r="N5237" s="925"/>
    </row>
    <row r="5238" spans="3:14" s="370" customFormat="1" hidden="1" x14ac:dyDescent="0.15">
      <c r="C5238" s="926"/>
      <c r="D5238" s="926"/>
      <c r="E5238" s="926"/>
      <c r="F5238" s="926"/>
      <c r="N5238" s="925"/>
    </row>
    <row r="5239" spans="3:14" s="370" customFormat="1" hidden="1" x14ac:dyDescent="0.15">
      <c r="C5239" s="926"/>
      <c r="D5239" s="926"/>
      <c r="E5239" s="926"/>
      <c r="F5239" s="926"/>
      <c r="N5239" s="925"/>
    </row>
    <row r="5240" spans="3:14" s="370" customFormat="1" hidden="1" x14ac:dyDescent="0.15">
      <c r="C5240" s="926"/>
      <c r="D5240" s="926"/>
      <c r="E5240" s="926"/>
      <c r="F5240" s="926"/>
      <c r="N5240" s="925"/>
    </row>
    <row r="5241" spans="3:14" s="370" customFormat="1" hidden="1" x14ac:dyDescent="0.15">
      <c r="C5241" s="926"/>
      <c r="D5241" s="926"/>
      <c r="E5241" s="926"/>
      <c r="F5241" s="926"/>
      <c r="N5241" s="925"/>
    </row>
    <row r="5242" spans="3:14" s="370" customFormat="1" hidden="1" x14ac:dyDescent="0.15">
      <c r="C5242" s="926"/>
      <c r="D5242" s="926"/>
      <c r="E5242" s="926"/>
      <c r="F5242" s="926"/>
      <c r="N5242" s="925"/>
    </row>
    <row r="5243" spans="3:14" s="370" customFormat="1" hidden="1" x14ac:dyDescent="0.15">
      <c r="C5243" s="926"/>
      <c r="D5243" s="926"/>
      <c r="E5243" s="926"/>
      <c r="F5243" s="926"/>
      <c r="N5243" s="925"/>
    </row>
    <row r="5244" spans="3:14" s="370" customFormat="1" hidden="1" x14ac:dyDescent="0.15">
      <c r="C5244" s="926"/>
      <c r="D5244" s="926"/>
      <c r="E5244" s="926"/>
      <c r="F5244" s="926"/>
      <c r="N5244" s="925"/>
    </row>
    <row r="5245" spans="3:14" s="370" customFormat="1" hidden="1" x14ac:dyDescent="0.15">
      <c r="C5245" s="926"/>
      <c r="D5245" s="926"/>
      <c r="E5245" s="926"/>
      <c r="F5245" s="926"/>
      <c r="N5245" s="925"/>
    </row>
    <row r="5246" spans="3:14" s="370" customFormat="1" hidden="1" x14ac:dyDescent="0.15">
      <c r="C5246" s="926"/>
      <c r="D5246" s="926"/>
      <c r="E5246" s="926"/>
      <c r="F5246" s="926"/>
      <c r="N5246" s="925"/>
    </row>
    <row r="5247" spans="3:14" s="370" customFormat="1" hidden="1" x14ac:dyDescent="0.15">
      <c r="C5247" s="926"/>
      <c r="D5247" s="926"/>
      <c r="E5247" s="926"/>
      <c r="F5247" s="926"/>
      <c r="N5247" s="925"/>
    </row>
    <row r="5248" spans="3:14" s="370" customFormat="1" hidden="1" x14ac:dyDescent="0.15">
      <c r="C5248" s="926"/>
      <c r="D5248" s="926"/>
      <c r="E5248" s="926"/>
      <c r="F5248" s="926"/>
      <c r="N5248" s="925"/>
    </row>
    <row r="5249" spans="3:14" s="370" customFormat="1" hidden="1" x14ac:dyDescent="0.15">
      <c r="C5249" s="926"/>
      <c r="D5249" s="926"/>
      <c r="E5249" s="926"/>
      <c r="F5249" s="926"/>
      <c r="N5249" s="925"/>
    </row>
    <row r="5250" spans="3:14" s="370" customFormat="1" hidden="1" x14ac:dyDescent="0.15">
      <c r="C5250" s="926"/>
      <c r="D5250" s="926"/>
      <c r="E5250" s="926"/>
      <c r="F5250" s="926"/>
      <c r="N5250" s="925"/>
    </row>
    <row r="5251" spans="3:14" s="370" customFormat="1" hidden="1" x14ac:dyDescent="0.15">
      <c r="C5251" s="926"/>
      <c r="D5251" s="926"/>
      <c r="E5251" s="926"/>
      <c r="F5251" s="926"/>
      <c r="N5251" s="925"/>
    </row>
    <row r="5252" spans="3:14" s="370" customFormat="1" hidden="1" x14ac:dyDescent="0.15">
      <c r="C5252" s="926"/>
      <c r="D5252" s="926"/>
      <c r="E5252" s="926"/>
      <c r="F5252" s="926"/>
      <c r="N5252" s="925"/>
    </row>
    <row r="5253" spans="3:14" s="370" customFormat="1" hidden="1" x14ac:dyDescent="0.15">
      <c r="C5253" s="926"/>
      <c r="D5253" s="926"/>
      <c r="E5253" s="926"/>
      <c r="F5253" s="926"/>
      <c r="N5253" s="925"/>
    </row>
    <row r="5254" spans="3:14" s="370" customFormat="1" hidden="1" x14ac:dyDescent="0.15">
      <c r="C5254" s="926"/>
      <c r="D5254" s="926"/>
      <c r="E5254" s="926"/>
      <c r="F5254" s="926"/>
      <c r="N5254" s="925"/>
    </row>
    <row r="5255" spans="3:14" s="370" customFormat="1" hidden="1" x14ac:dyDescent="0.15">
      <c r="C5255" s="926"/>
      <c r="D5255" s="926"/>
      <c r="E5255" s="926"/>
      <c r="F5255" s="926"/>
      <c r="N5255" s="925"/>
    </row>
    <row r="5256" spans="3:14" s="370" customFormat="1" hidden="1" x14ac:dyDescent="0.15">
      <c r="C5256" s="926"/>
      <c r="D5256" s="926"/>
      <c r="E5256" s="926"/>
      <c r="F5256" s="926"/>
      <c r="N5256" s="925"/>
    </row>
    <row r="5257" spans="3:14" s="370" customFormat="1" hidden="1" x14ac:dyDescent="0.15">
      <c r="C5257" s="926"/>
      <c r="D5257" s="926"/>
      <c r="E5257" s="926"/>
      <c r="F5257" s="926"/>
      <c r="N5257" s="925"/>
    </row>
    <row r="5258" spans="3:14" s="370" customFormat="1" hidden="1" x14ac:dyDescent="0.15">
      <c r="C5258" s="926"/>
      <c r="D5258" s="926"/>
      <c r="E5258" s="926"/>
      <c r="F5258" s="926"/>
      <c r="N5258" s="925"/>
    </row>
    <row r="5259" spans="3:14" s="370" customFormat="1" hidden="1" x14ac:dyDescent="0.15">
      <c r="C5259" s="926"/>
      <c r="D5259" s="926"/>
      <c r="E5259" s="926"/>
      <c r="F5259" s="926"/>
      <c r="N5259" s="925"/>
    </row>
    <row r="5260" spans="3:14" s="370" customFormat="1" hidden="1" x14ac:dyDescent="0.15">
      <c r="C5260" s="926"/>
      <c r="D5260" s="926"/>
      <c r="E5260" s="926"/>
      <c r="F5260" s="926"/>
      <c r="N5260" s="925"/>
    </row>
    <row r="5261" spans="3:14" s="370" customFormat="1" hidden="1" x14ac:dyDescent="0.15">
      <c r="C5261" s="926"/>
      <c r="D5261" s="926"/>
      <c r="E5261" s="926"/>
      <c r="F5261" s="926"/>
      <c r="N5261" s="925"/>
    </row>
    <row r="5262" spans="3:14" s="370" customFormat="1" hidden="1" x14ac:dyDescent="0.15">
      <c r="C5262" s="926"/>
      <c r="D5262" s="926"/>
      <c r="E5262" s="926"/>
      <c r="F5262" s="926"/>
      <c r="N5262" s="925"/>
    </row>
    <row r="5263" spans="3:14" s="370" customFormat="1" hidden="1" x14ac:dyDescent="0.15">
      <c r="C5263" s="926"/>
      <c r="D5263" s="926"/>
      <c r="E5263" s="926"/>
      <c r="F5263" s="926"/>
      <c r="N5263" s="925"/>
    </row>
    <row r="5264" spans="3:14" s="370" customFormat="1" hidden="1" x14ac:dyDescent="0.15">
      <c r="C5264" s="926"/>
      <c r="D5264" s="926"/>
      <c r="E5264" s="926"/>
      <c r="F5264" s="926"/>
      <c r="N5264" s="925"/>
    </row>
    <row r="5265" spans="3:14" s="370" customFormat="1" hidden="1" x14ac:dyDescent="0.15">
      <c r="C5265" s="926"/>
      <c r="D5265" s="926"/>
      <c r="E5265" s="926"/>
      <c r="F5265" s="926"/>
      <c r="N5265" s="925"/>
    </row>
    <row r="5266" spans="3:14" s="370" customFormat="1" hidden="1" x14ac:dyDescent="0.15">
      <c r="C5266" s="926"/>
      <c r="D5266" s="926"/>
      <c r="E5266" s="926"/>
      <c r="F5266" s="926"/>
      <c r="N5266" s="925"/>
    </row>
    <row r="5267" spans="3:14" s="370" customFormat="1" hidden="1" x14ac:dyDescent="0.15">
      <c r="C5267" s="926"/>
      <c r="D5267" s="926"/>
      <c r="E5267" s="926"/>
      <c r="F5267" s="926"/>
      <c r="N5267" s="925"/>
    </row>
    <row r="5268" spans="3:14" s="370" customFormat="1" hidden="1" x14ac:dyDescent="0.15">
      <c r="C5268" s="926"/>
      <c r="D5268" s="926"/>
      <c r="E5268" s="926"/>
      <c r="F5268" s="926"/>
      <c r="N5268" s="925"/>
    </row>
    <row r="5269" spans="3:14" s="370" customFormat="1" hidden="1" x14ac:dyDescent="0.15">
      <c r="C5269" s="926"/>
      <c r="D5269" s="926"/>
      <c r="E5269" s="926"/>
      <c r="F5269" s="926"/>
      <c r="N5269" s="925"/>
    </row>
    <row r="5270" spans="3:14" s="370" customFormat="1" hidden="1" x14ac:dyDescent="0.15">
      <c r="C5270" s="926"/>
      <c r="D5270" s="926"/>
      <c r="E5270" s="926"/>
      <c r="F5270" s="926"/>
      <c r="N5270" s="925"/>
    </row>
    <row r="5271" spans="3:14" s="370" customFormat="1" hidden="1" x14ac:dyDescent="0.15">
      <c r="C5271" s="926"/>
      <c r="D5271" s="926"/>
      <c r="E5271" s="926"/>
      <c r="F5271" s="926"/>
      <c r="N5271" s="925"/>
    </row>
    <row r="5272" spans="3:14" s="370" customFormat="1" hidden="1" x14ac:dyDescent="0.15">
      <c r="C5272" s="926"/>
      <c r="D5272" s="926"/>
      <c r="E5272" s="926"/>
      <c r="F5272" s="926"/>
      <c r="N5272" s="925"/>
    </row>
    <row r="5273" spans="3:14" s="370" customFormat="1" hidden="1" x14ac:dyDescent="0.15">
      <c r="C5273" s="926"/>
      <c r="D5273" s="926"/>
      <c r="E5273" s="926"/>
      <c r="F5273" s="926"/>
      <c r="N5273" s="925"/>
    </row>
    <row r="5274" spans="3:14" s="370" customFormat="1" hidden="1" x14ac:dyDescent="0.15">
      <c r="C5274" s="926"/>
      <c r="D5274" s="926"/>
      <c r="E5274" s="926"/>
      <c r="F5274" s="926"/>
      <c r="N5274" s="925"/>
    </row>
    <row r="5275" spans="3:14" s="370" customFormat="1" hidden="1" x14ac:dyDescent="0.15">
      <c r="C5275" s="926"/>
      <c r="D5275" s="926"/>
      <c r="E5275" s="926"/>
      <c r="F5275" s="926"/>
      <c r="N5275" s="925"/>
    </row>
    <row r="5276" spans="3:14" s="370" customFormat="1" hidden="1" x14ac:dyDescent="0.15">
      <c r="C5276" s="926"/>
      <c r="D5276" s="926"/>
      <c r="E5276" s="926"/>
      <c r="F5276" s="926"/>
      <c r="N5276" s="925"/>
    </row>
    <row r="5277" spans="3:14" s="370" customFormat="1" hidden="1" x14ac:dyDescent="0.15">
      <c r="C5277" s="926"/>
      <c r="D5277" s="926"/>
      <c r="E5277" s="926"/>
      <c r="F5277" s="926"/>
      <c r="N5277" s="925"/>
    </row>
    <row r="5278" spans="3:14" s="370" customFormat="1" hidden="1" x14ac:dyDescent="0.15">
      <c r="C5278" s="926"/>
      <c r="D5278" s="926"/>
      <c r="E5278" s="926"/>
      <c r="F5278" s="926"/>
      <c r="N5278" s="925"/>
    </row>
    <row r="5279" spans="3:14" s="370" customFormat="1" hidden="1" x14ac:dyDescent="0.15">
      <c r="C5279" s="926"/>
      <c r="D5279" s="926"/>
      <c r="E5279" s="926"/>
      <c r="F5279" s="926"/>
      <c r="N5279" s="925"/>
    </row>
    <row r="5280" spans="3:14" s="370" customFormat="1" hidden="1" x14ac:dyDescent="0.15">
      <c r="C5280" s="926"/>
      <c r="D5280" s="926"/>
      <c r="E5280" s="926"/>
      <c r="F5280" s="926"/>
      <c r="N5280" s="925"/>
    </row>
    <row r="5281" spans="3:14" s="370" customFormat="1" hidden="1" x14ac:dyDescent="0.15">
      <c r="C5281" s="926"/>
      <c r="D5281" s="926"/>
      <c r="E5281" s="926"/>
      <c r="F5281" s="926"/>
      <c r="N5281" s="925"/>
    </row>
    <row r="5282" spans="3:14" s="370" customFormat="1" hidden="1" x14ac:dyDescent="0.15">
      <c r="C5282" s="926"/>
      <c r="D5282" s="926"/>
      <c r="E5282" s="926"/>
      <c r="F5282" s="926"/>
      <c r="N5282" s="925"/>
    </row>
    <row r="5283" spans="3:14" s="370" customFormat="1" hidden="1" x14ac:dyDescent="0.15">
      <c r="C5283" s="926"/>
      <c r="D5283" s="926"/>
      <c r="E5283" s="926"/>
      <c r="F5283" s="926"/>
      <c r="N5283" s="925"/>
    </row>
    <row r="5284" spans="3:14" s="370" customFormat="1" hidden="1" x14ac:dyDescent="0.15">
      <c r="C5284" s="926"/>
      <c r="D5284" s="926"/>
      <c r="E5284" s="926"/>
      <c r="F5284" s="926"/>
      <c r="N5284" s="925"/>
    </row>
    <row r="5285" spans="3:14" s="370" customFormat="1" hidden="1" x14ac:dyDescent="0.15">
      <c r="C5285" s="926"/>
      <c r="D5285" s="926"/>
      <c r="E5285" s="926"/>
      <c r="F5285" s="926"/>
      <c r="N5285" s="925"/>
    </row>
    <row r="5286" spans="3:14" s="370" customFormat="1" hidden="1" x14ac:dyDescent="0.15">
      <c r="C5286" s="926"/>
      <c r="D5286" s="926"/>
      <c r="E5286" s="926"/>
      <c r="F5286" s="926"/>
      <c r="N5286" s="925"/>
    </row>
    <row r="5287" spans="3:14" s="370" customFormat="1" hidden="1" x14ac:dyDescent="0.15">
      <c r="C5287" s="926"/>
      <c r="D5287" s="926"/>
      <c r="E5287" s="926"/>
      <c r="F5287" s="926"/>
      <c r="N5287" s="925"/>
    </row>
    <row r="5288" spans="3:14" s="370" customFormat="1" hidden="1" x14ac:dyDescent="0.15">
      <c r="C5288" s="926"/>
      <c r="D5288" s="926"/>
      <c r="E5288" s="926"/>
      <c r="F5288" s="926"/>
      <c r="N5288" s="925"/>
    </row>
    <row r="5289" spans="3:14" s="370" customFormat="1" hidden="1" x14ac:dyDescent="0.15">
      <c r="C5289" s="926"/>
      <c r="D5289" s="926"/>
      <c r="E5289" s="926"/>
      <c r="F5289" s="926"/>
      <c r="N5289" s="925"/>
    </row>
    <row r="5290" spans="3:14" s="370" customFormat="1" hidden="1" x14ac:dyDescent="0.15">
      <c r="C5290" s="926"/>
      <c r="D5290" s="926"/>
      <c r="E5290" s="926"/>
      <c r="F5290" s="926"/>
      <c r="N5290" s="925"/>
    </row>
    <row r="5291" spans="3:14" s="370" customFormat="1" hidden="1" x14ac:dyDescent="0.15">
      <c r="C5291" s="926"/>
      <c r="D5291" s="926"/>
      <c r="E5291" s="926"/>
      <c r="F5291" s="926"/>
      <c r="N5291" s="925"/>
    </row>
    <row r="5292" spans="3:14" s="370" customFormat="1" hidden="1" x14ac:dyDescent="0.15">
      <c r="C5292" s="926"/>
      <c r="D5292" s="926"/>
      <c r="E5292" s="926"/>
      <c r="F5292" s="926"/>
      <c r="N5292" s="925"/>
    </row>
    <row r="5293" spans="3:14" s="370" customFormat="1" hidden="1" x14ac:dyDescent="0.15">
      <c r="C5293" s="926"/>
      <c r="D5293" s="926"/>
      <c r="E5293" s="926"/>
      <c r="F5293" s="926"/>
      <c r="N5293" s="925"/>
    </row>
    <row r="5294" spans="3:14" s="370" customFormat="1" hidden="1" x14ac:dyDescent="0.15">
      <c r="C5294" s="926"/>
      <c r="D5294" s="926"/>
      <c r="E5294" s="926"/>
      <c r="F5294" s="926"/>
      <c r="N5294" s="925"/>
    </row>
    <row r="5295" spans="3:14" s="370" customFormat="1" hidden="1" x14ac:dyDescent="0.15">
      <c r="C5295" s="926"/>
      <c r="D5295" s="926"/>
      <c r="E5295" s="926"/>
      <c r="F5295" s="926"/>
      <c r="N5295" s="925"/>
    </row>
    <row r="5296" spans="3:14" s="370" customFormat="1" hidden="1" x14ac:dyDescent="0.15">
      <c r="C5296" s="926"/>
      <c r="D5296" s="926"/>
      <c r="E5296" s="926"/>
      <c r="F5296" s="926"/>
      <c r="N5296" s="925"/>
    </row>
    <row r="5297" spans="3:14" s="370" customFormat="1" hidden="1" x14ac:dyDescent="0.15">
      <c r="C5297" s="926"/>
      <c r="D5297" s="926"/>
      <c r="E5297" s="926"/>
      <c r="F5297" s="926"/>
      <c r="N5297" s="925"/>
    </row>
    <row r="5298" spans="3:14" s="370" customFormat="1" hidden="1" x14ac:dyDescent="0.15">
      <c r="C5298" s="926"/>
      <c r="D5298" s="926"/>
      <c r="E5298" s="926"/>
      <c r="F5298" s="926"/>
      <c r="N5298" s="925"/>
    </row>
    <row r="5299" spans="3:14" s="370" customFormat="1" hidden="1" x14ac:dyDescent="0.15">
      <c r="C5299" s="926"/>
      <c r="D5299" s="926"/>
      <c r="E5299" s="926"/>
      <c r="F5299" s="926"/>
      <c r="N5299" s="925"/>
    </row>
    <row r="5300" spans="3:14" s="370" customFormat="1" hidden="1" x14ac:dyDescent="0.15">
      <c r="C5300" s="926"/>
      <c r="D5300" s="926"/>
      <c r="E5300" s="926"/>
      <c r="F5300" s="926"/>
      <c r="N5300" s="925"/>
    </row>
    <row r="5301" spans="3:14" s="370" customFormat="1" hidden="1" x14ac:dyDescent="0.15">
      <c r="C5301" s="926"/>
      <c r="D5301" s="926"/>
      <c r="E5301" s="926"/>
      <c r="F5301" s="926"/>
      <c r="N5301" s="925"/>
    </row>
    <row r="5302" spans="3:14" s="370" customFormat="1" hidden="1" x14ac:dyDescent="0.15">
      <c r="C5302" s="926"/>
      <c r="D5302" s="926"/>
      <c r="E5302" s="926"/>
      <c r="F5302" s="926"/>
      <c r="N5302" s="925"/>
    </row>
    <row r="5303" spans="3:14" s="370" customFormat="1" hidden="1" x14ac:dyDescent="0.15">
      <c r="C5303" s="926"/>
      <c r="D5303" s="926"/>
      <c r="E5303" s="926"/>
      <c r="F5303" s="926"/>
      <c r="N5303" s="925"/>
    </row>
    <row r="5304" spans="3:14" s="370" customFormat="1" hidden="1" x14ac:dyDescent="0.15">
      <c r="C5304" s="926"/>
      <c r="D5304" s="926"/>
      <c r="E5304" s="926"/>
      <c r="F5304" s="926"/>
      <c r="N5304" s="925"/>
    </row>
    <row r="5305" spans="3:14" s="370" customFormat="1" hidden="1" x14ac:dyDescent="0.15">
      <c r="C5305" s="926"/>
      <c r="D5305" s="926"/>
      <c r="E5305" s="926"/>
      <c r="F5305" s="926"/>
      <c r="N5305" s="925"/>
    </row>
    <row r="5306" spans="3:14" s="370" customFormat="1" hidden="1" x14ac:dyDescent="0.15">
      <c r="C5306" s="926"/>
      <c r="D5306" s="926"/>
      <c r="E5306" s="926"/>
      <c r="F5306" s="926"/>
      <c r="N5306" s="925"/>
    </row>
    <row r="5307" spans="3:14" s="370" customFormat="1" hidden="1" x14ac:dyDescent="0.15">
      <c r="C5307" s="926"/>
      <c r="D5307" s="926"/>
      <c r="E5307" s="926"/>
      <c r="F5307" s="926"/>
      <c r="N5307" s="925"/>
    </row>
    <row r="5308" spans="3:14" s="370" customFormat="1" hidden="1" x14ac:dyDescent="0.15">
      <c r="C5308" s="926"/>
      <c r="D5308" s="926"/>
      <c r="E5308" s="926"/>
      <c r="F5308" s="926"/>
      <c r="N5308" s="925"/>
    </row>
    <row r="5309" spans="3:14" s="370" customFormat="1" hidden="1" x14ac:dyDescent="0.15">
      <c r="C5309" s="926"/>
      <c r="D5309" s="926"/>
      <c r="E5309" s="926"/>
      <c r="F5309" s="926"/>
      <c r="N5309" s="925"/>
    </row>
    <row r="5310" spans="3:14" s="370" customFormat="1" hidden="1" x14ac:dyDescent="0.15">
      <c r="C5310" s="926"/>
      <c r="D5310" s="926"/>
      <c r="E5310" s="926"/>
      <c r="F5310" s="926"/>
      <c r="N5310" s="925"/>
    </row>
    <row r="5311" spans="3:14" s="370" customFormat="1" hidden="1" x14ac:dyDescent="0.15">
      <c r="C5311" s="926"/>
      <c r="D5311" s="926"/>
      <c r="E5311" s="926"/>
      <c r="F5311" s="926"/>
      <c r="N5311" s="925"/>
    </row>
    <row r="5312" spans="3:14" s="370" customFormat="1" hidden="1" x14ac:dyDescent="0.15">
      <c r="C5312" s="926"/>
      <c r="D5312" s="926"/>
      <c r="E5312" s="926"/>
      <c r="F5312" s="926"/>
      <c r="N5312" s="925"/>
    </row>
    <row r="5313" spans="3:14" s="370" customFormat="1" hidden="1" x14ac:dyDescent="0.15">
      <c r="C5313" s="926"/>
      <c r="D5313" s="926"/>
      <c r="E5313" s="926"/>
      <c r="F5313" s="926"/>
      <c r="N5313" s="925"/>
    </row>
    <row r="5314" spans="3:14" s="370" customFormat="1" hidden="1" x14ac:dyDescent="0.15">
      <c r="C5314" s="926"/>
      <c r="D5314" s="926"/>
      <c r="E5314" s="926"/>
      <c r="F5314" s="926"/>
      <c r="N5314" s="925"/>
    </row>
    <row r="5315" spans="3:14" s="370" customFormat="1" hidden="1" x14ac:dyDescent="0.15">
      <c r="C5315" s="926"/>
      <c r="D5315" s="926"/>
      <c r="E5315" s="926"/>
      <c r="F5315" s="926"/>
      <c r="N5315" s="925"/>
    </row>
    <row r="5316" spans="3:14" s="370" customFormat="1" hidden="1" x14ac:dyDescent="0.15">
      <c r="C5316" s="926"/>
      <c r="D5316" s="926"/>
      <c r="E5316" s="926"/>
      <c r="F5316" s="926"/>
      <c r="N5316" s="925"/>
    </row>
    <row r="5317" spans="3:14" s="370" customFormat="1" hidden="1" x14ac:dyDescent="0.15">
      <c r="C5317" s="926"/>
      <c r="D5317" s="926"/>
      <c r="E5317" s="926"/>
      <c r="F5317" s="926"/>
      <c r="N5317" s="925"/>
    </row>
    <row r="5318" spans="3:14" s="370" customFormat="1" hidden="1" x14ac:dyDescent="0.15">
      <c r="C5318" s="926"/>
      <c r="D5318" s="926"/>
      <c r="E5318" s="926"/>
      <c r="F5318" s="926"/>
      <c r="N5318" s="925"/>
    </row>
    <row r="5319" spans="3:14" s="370" customFormat="1" hidden="1" x14ac:dyDescent="0.15">
      <c r="C5319" s="926"/>
      <c r="D5319" s="926"/>
      <c r="E5319" s="926"/>
      <c r="F5319" s="926"/>
      <c r="N5319" s="925"/>
    </row>
    <row r="5320" spans="3:14" s="370" customFormat="1" hidden="1" x14ac:dyDescent="0.15">
      <c r="C5320" s="926"/>
      <c r="D5320" s="926"/>
      <c r="E5320" s="926"/>
      <c r="F5320" s="926"/>
      <c r="N5320" s="925"/>
    </row>
    <row r="5321" spans="3:14" s="370" customFormat="1" hidden="1" x14ac:dyDescent="0.15">
      <c r="C5321" s="926"/>
      <c r="D5321" s="926"/>
      <c r="E5321" s="926"/>
      <c r="F5321" s="926"/>
      <c r="N5321" s="925"/>
    </row>
    <row r="5322" spans="3:14" s="370" customFormat="1" hidden="1" x14ac:dyDescent="0.15">
      <c r="C5322" s="926"/>
      <c r="D5322" s="926"/>
      <c r="E5322" s="926"/>
      <c r="F5322" s="926"/>
      <c r="N5322" s="925"/>
    </row>
    <row r="5323" spans="3:14" s="370" customFormat="1" hidden="1" x14ac:dyDescent="0.15">
      <c r="C5323" s="926"/>
      <c r="D5323" s="926"/>
      <c r="E5323" s="926"/>
      <c r="F5323" s="926"/>
      <c r="N5323" s="925"/>
    </row>
    <row r="5324" spans="3:14" s="370" customFormat="1" hidden="1" x14ac:dyDescent="0.15">
      <c r="C5324" s="926"/>
      <c r="D5324" s="926"/>
      <c r="E5324" s="926"/>
      <c r="F5324" s="926"/>
      <c r="N5324" s="925"/>
    </row>
    <row r="5325" spans="3:14" s="370" customFormat="1" hidden="1" x14ac:dyDescent="0.15">
      <c r="C5325" s="926"/>
      <c r="D5325" s="926"/>
      <c r="E5325" s="926"/>
      <c r="F5325" s="926"/>
      <c r="N5325" s="925"/>
    </row>
    <row r="5326" spans="3:14" s="370" customFormat="1" hidden="1" x14ac:dyDescent="0.15">
      <c r="C5326" s="926"/>
      <c r="D5326" s="926"/>
      <c r="E5326" s="926"/>
      <c r="F5326" s="926"/>
      <c r="N5326" s="925"/>
    </row>
    <row r="5327" spans="3:14" s="370" customFormat="1" hidden="1" x14ac:dyDescent="0.15">
      <c r="C5327" s="926"/>
      <c r="D5327" s="926"/>
      <c r="E5327" s="926"/>
      <c r="F5327" s="926"/>
      <c r="N5327" s="925"/>
    </row>
    <row r="5328" spans="3:14" s="370" customFormat="1" hidden="1" x14ac:dyDescent="0.15">
      <c r="C5328" s="926"/>
      <c r="D5328" s="926"/>
      <c r="E5328" s="926"/>
      <c r="F5328" s="926"/>
      <c r="N5328" s="925"/>
    </row>
    <row r="5329" spans="3:14" s="370" customFormat="1" hidden="1" x14ac:dyDescent="0.15">
      <c r="C5329" s="926"/>
      <c r="D5329" s="926"/>
      <c r="E5329" s="926"/>
      <c r="F5329" s="926"/>
      <c r="N5329" s="925"/>
    </row>
    <row r="5330" spans="3:14" s="370" customFormat="1" hidden="1" x14ac:dyDescent="0.15">
      <c r="C5330" s="926"/>
      <c r="D5330" s="926"/>
      <c r="E5330" s="926"/>
      <c r="F5330" s="926"/>
      <c r="N5330" s="925"/>
    </row>
    <row r="5331" spans="3:14" s="370" customFormat="1" hidden="1" x14ac:dyDescent="0.15">
      <c r="C5331" s="926"/>
      <c r="D5331" s="926"/>
      <c r="E5331" s="926"/>
      <c r="F5331" s="926"/>
      <c r="N5331" s="925"/>
    </row>
    <row r="5332" spans="3:14" s="370" customFormat="1" hidden="1" x14ac:dyDescent="0.15">
      <c r="C5332" s="926"/>
      <c r="D5332" s="926"/>
      <c r="E5332" s="926"/>
      <c r="F5332" s="926"/>
      <c r="N5332" s="925"/>
    </row>
    <row r="5333" spans="3:14" s="370" customFormat="1" hidden="1" x14ac:dyDescent="0.15">
      <c r="C5333" s="926"/>
      <c r="D5333" s="926"/>
      <c r="E5333" s="926"/>
      <c r="F5333" s="926"/>
      <c r="N5333" s="925"/>
    </row>
    <row r="5334" spans="3:14" s="370" customFormat="1" hidden="1" x14ac:dyDescent="0.15">
      <c r="C5334" s="926"/>
      <c r="D5334" s="926"/>
      <c r="E5334" s="926"/>
      <c r="F5334" s="926"/>
      <c r="N5334" s="925"/>
    </row>
    <row r="5335" spans="3:14" s="370" customFormat="1" hidden="1" x14ac:dyDescent="0.15">
      <c r="C5335" s="926"/>
      <c r="D5335" s="926"/>
      <c r="E5335" s="926"/>
      <c r="F5335" s="926"/>
      <c r="N5335" s="925"/>
    </row>
    <row r="5336" spans="3:14" s="370" customFormat="1" hidden="1" x14ac:dyDescent="0.15">
      <c r="C5336" s="926"/>
      <c r="D5336" s="926"/>
      <c r="E5336" s="926"/>
      <c r="F5336" s="926"/>
      <c r="N5336" s="925"/>
    </row>
    <row r="5337" spans="3:14" s="370" customFormat="1" hidden="1" x14ac:dyDescent="0.15">
      <c r="C5337" s="926"/>
      <c r="D5337" s="926"/>
      <c r="E5337" s="926"/>
      <c r="F5337" s="926"/>
      <c r="N5337" s="925"/>
    </row>
    <row r="5338" spans="3:14" s="370" customFormat="1" hidden="1" x14ac:dyDescent="0.15">
      <c r="C5338" s="926"/>
      <c r="D5338" s="926"/>
      <c r="E5338" s="926"/>
      <c r="F5338" s="926"/>
      <c r="N5338" s="925"/>
    </row>
    <row r="5339" spans="3:14" s="370" customFormat="1" hidden="1" x14ac:dyDescent="0.15">
      <c r="C5339" s="926"/>
      <c r="D5339" s="926"/>
      <c r="E5339" s="926"/>
      <c r="F5339" s="926"/>
      <c r="N5339" s="925"/>
    </row>
    <row r="5340" spans="3:14" s="370" customFormat="1" hidden="1" x14ac:dyDescent="0.15">
      <c r="C5340" s="926"/>
      <c r="D5340" s="926"/>
      <c r="E5340" s="926"/>
      <c r="F5340" s="926"/>
      <c r="N5340" s="925"/>
    </row>
    <row r="5341" spans="3:14" s="370" customFormat="1" hidden="1" x14ac:dyDescent="0.15">
      <c r="C5341" s="926"/>
      <c r="D5341" s="926"/>
      <c r="E5341" s="926"/>
      <c r="F5341" s="926"/>
      <c r="N5341" s="925"/>
    </row>
    <row r="5342" spans="3:14" s="370" customFormat="1" hidden="1" x14ac:dyDescent="0.15">
      <c r="C5342" s="926"/>
      <c r="D5342" s="926"/>
      <c r="E5342" s="926"/>
      <c r="F5342" s="926"/>
      <c r="N5342" s="925"/>
    </row>
    <row r="5343" spans="3:14" s="370" customFormat="1" hidden="1" x14ac:dyDescent="0.15">
      <c r="C5343" s="926"/>
      <c r="D5343" s="926"/>
      <c r="E5343" s="926"/>
      <c r="F5343" s="926"/>
      <c r="N5343" s="925"/>
    </row>
    <row r="5344" spans="3:14" s="370" customFormat="1" hidden="1" x14ac:dyDescent="0.15">
      <c r="C5344" s="926"/>
      <c r="D5344" s="926"/>
      <c r="E5344" s="926"/>
      <c r="F5344" s="926"/>
      <c r="N5344" s="925"/>
    </row>
    <row r="5345" spans="3:14" s="370" customFormat="1" hidden="1" x14ac:dyDescent="0.15">
      <c r="C5345" s="926"/>
      <c r="D5345" s="926"/>
      <c r="E5345" s="926"/>
      <c r="F5345" s="926"/>
      <c r="N5345" s="925"/>
    </row>
    <row r="5346" spans="3:14" s="370" customFormat="1" hidden="1" x14ac:dyDescent="0.15">
      <c r="C5346" s="926"/>
      <c r="D5346" s="926"/>
      <c r="E5346" s="926"/>
      <c r="F5346" s="926"/>
      <c r="N5346" s="925"/>
    </row>
    <row r="5347" spans="3:14" s="370" customFormat="1" hidden="1" x14ac:dyDescent="0.15">
      <c r="C5347" s="926"/>
      <c r="D5347" s="926"/>
      <c r="E5347" s="926"/>
      <c r="F5347" s="926"/>
      <c r="N5347" s="925"/>
    </row>
    <row r="5348" spans="3:14" s="370" customFormat="1" hidden="1" x14ac:dyDescent="0.15">
      <c r="C5348" s="926"/>
      <c r="D5348" s="926"/>
      <c r="E5348" s="926"/>
      <c r="F5348" s="926"/>
      <c r="N5348" s="925"/>
    </row>
    <row r="5349" spans="3:14" s="370" customFormat="1" hidden="1" x14ac:dyDescent="0.15">
      <c r="C5349" s="926"/>
      <c r="D5349" s="926"/>
      <c r="E5349" s="926"/>
      <c r="F5349" s="926"/>
      <c r="N5349" s="925"/>
    </row>
    <row r="5350" spans="3:14" s="370" customFormat="1" hidden="1" x14ac:dyDescent="0.15">
      <c r="C5350" s="926"/>
      <c r="D5350" s="926"/>
      <c r="E5350" s="926"/>
      <c r="F5350" s="926"/>
      <c r="N5350" s="925"/>
    </row>
    <row r="5351" spans="3:14" s="370" customFormat="1" hidden="1" x14ac:dyDescent="0.15">
      <c r="C5351" s="926"/>
      <c r="D5351" s="926"/>
      <c r="E5351" s="926"/>
      <c r="F5351" s="926"/>
      <c r="N5351" s="925"/>
    </row>
    <row r="5352" spans="3:14" s="370" customFormat="1" hidden="1" x14ac:dyDescent="0.15">
      <c r="C5352" s="926"/>
      <c r="D5352" s="926"/>
      <c r="E5352" s="926"/>
      <c r="F5352" s="926"/>
      <c r="N5352" s="925"/>
    </row>
    <row r="5353" spans="3:14" s="370" customFormat="1" hidden="1" x14ac:dyDescent="0.15">
      <c r="C5353" s="926"/>
      <c r="D5353" s="926"/>
      <c r="E5353" s="926"/>
      <c r="F5353" s="926"/>
      <c r="N5353" s="925"/>
    </row>
    <row r="5354" spans="3:14" s="370" customFormat="1" hidden="1" x14ac:dyDescent="0.15">
      <c r="C5354" s="926"/>
      <c r="D5354" s="926"/>
      <c r="E5354" s="926"/>
      <c r="F5354" s="926"/>
      <c r="N5354" s="925"/>
    </row>
    <row r="5355" spans="3:14" s="370" customFormat="1" hidden="1" x14ac:dyDescent="0.15">
      <c r="C5355" s="926"/>
      <c r="D5355" s="926"/>
      <c r="E5355" s="926"/>
      <c r="F5355" s="926"/>
      <c r="N5355" s="925"/>
    </row>
    <row r="5356" spans="3:14" s="370" customFormat="1" hidden="1" x14ac:dyDescent="0.15">
      <c r="C5356" s="926"/>
      <c r="D5356" s="926"/>
      <c r="E5356" s="926"/>
      <c r="F5356" s="926"/>
      <c r="N5356" s="925"/>
    </row>
    <row r="5357" spans="3:14" s="370" customFormat="1" hidden="1" x14ac:dyDescent="0.15">
      <c r="C5357" s="926"/>
      <c r="D5357" s="926"/>
      <c r="E5357" s="926"/>
      <c r="F5357" s="926"/>
      <c r="N5357" s="925"/>
    </row>
    <row r="5358" spans="3:14" s="370" customFormat="1" hidden="1" x14ac:dyDescent="0.15">
      <c r="C5358" s="926"/>
      <c r="D5358" s="926"/>
      <c r="E5358" s="926"/>
      <c r="F5358" s="926"/>
      <c r="N5358" s="925"/>
    </row>
    <row r="5359" spans="3:14" s="370" customFormat="1" hidden="1" x14ac:dyDescent="0.15">
      <c r="C5359" s="926"/>
      <c r="D5359" s="926"/>
      <c r="E5359" s="926"/>
      <c r="F5359" s="926"/>
      <c r="N5359" s="925"/>
    </row>
    <row r="5360" spans="3:14" s="370" customFormat="1" hidden="1" x14ac:dyDescent="0.15">
      <c r="C5360" s="926"/>
      <c r="D5360" s="926"/>
      <c r="E5360" s="926"/>
      <c r="F5360" s="926"/>
      <c r="N5360" s="925"/>
    </row>
    <row r="5361" spans="3:14" s="370" customFormat="1" hidden="1" x14ac:dyDescent="0.15">
      <c r="C5361" s="926"/>
      <c r="D5361" s="926"/>
      <c r="E5361" s="926"/>
      <c r="F5361" s="926"/>
      <c r="N5361" s="925"/>
    </row>
    <row r="5362" spans="3:14" s="370" customFormat="1" hidden="1" x14ac:dyDescent="0.15">
      <c r="C5362" s="926"/>
      <c r="D5362" s="926"/>
      <c r="E5362" s="926"/>
      <c r="F5362" s="926"/>
      <c r="N5362" s="925"/>
    </row>
    <row r="5363" spans="3:14" s="370" customFormat="1" hidden="1" x14ac:dyDescent="0.15">
      <c r="C5363" s="926"/>
      <c r="D5363" s="926"/>
      <c r="E5363" s="926"/>
      <c r="F5363" s="926"/>
      <c r="N5363" s="925"/>
    </row>
    <row r="5364" spans="3:14" s="370" customFormat="1" hidden="1" x14ac:dyDescent="0.15">
      <c r="C5364" s="926"/>
      <c r="D5364" s="926"/>
      <c r="E5364" s="926"/>
      <c r="F5364" s="926"/>
      <c r="N5364" s="925"/>
    </row>
    <row r="5365" spans="3:14" s="370" customFormat="1" hidden="1" x14ac:dyDescent="0.15">
      <c r="C5365" s="926"/>
      <c r="D5365" s="926"/>
      <c r="E5365" s="926"/>
      <c r="F5365" s="926"/>
      <c r="N5365" s="925"/>
    </row>
    <row r="5366" spans="3:14" s="370" customFormat="1" hidden="1" x14ac:dyDescent="0.15">
      <c r="C5366" s="926"/>
      <c r="D5366" s="926"/>
      <c r="E5366" s="926"/>
      <c r="F5366" s="926"/>
      <c r="N5366" s="925"/>
    </row>
    <row r="5367" spans="3:14" s="370" customFormat="1" hidden="1" x14ac:dyDescent="0.15">
      <c r="C5367" s="926"/>
      <c r="D5367" s="926"/>
      <c r="E5367" s="926"/>
      <c r="F5367" s="926"/>
      <c r="N5367" s="925"/>
    </row>
    <row r="5368" spans="3:14" s="370" customFormat="1" hidden="1" x14ac:dyDescent="0.15">
      <c r="C5368" s="926"/>
      <c r="D5368" s="926"/>
      <c r="E5368" s="926"/>
      <c r="F5368" s="926"/>
      <c r="N5368" s="925"/>
    </row>
    <row r="5369" spans="3:14" s="370" customFormat="1" hidden="1" x14ac:dyDescent="0.15">
      <c r="C5369" s="926"/>
      <c r="D5369" s="926"/>
      <c r="E5369" s="926"/>
      <c r="F5369" s="926"/>
      <c r="N5369" s="925"/>
    </row>
    <row r="5370" spans="3:14" s="370" customFormat="1" hidden="1" x14ac:dyDescent="0.15">
      <c r="C5370" s="926"/>
      <c r="D5370" s="926"/>
      <c r="E5370" s="926"/>
      <c r="F5370" s="926"/>
      <c r="N5370" s="925"/>
    </row>
    <row r="5371" spans="3:14" s="370" customFormat="1" hidden="1" x14ac:dyDescent="0.15">
      <c r="C5371" s="926"/>
      <c r="D5371" s="926"/>
      <c r="E5371" s="926"/>
      <c r="F5371" s="926"/>
      <c r="N5371" s="925"/>
    </row>
    <row r="5372" spans="3:14" s="370" customFormat="1" hidden="1" x14ac:dyDescent="0.15">
      <c r="C5372" s="926"/>
      <c r="D5372" s="926"/>
      <c r="E5372" s="926"/>
      <c r="F5372" s="926"/>
      <c r="N5372" s="925"/>
    </row>
    <row r="5373" spans="3:14" s="370" customFormat="1" hidden="1" x14ac:dyDescent="0.15">
      <c r="C5373" s="926"/>
      <c r="D5373" s="926"/>
      <c r="E5373" s="926"/>
      <c r="F5373" s="926"/>
      <c r="N5373" s="925"/>
    </row>
    <row r="5374" spans="3:14" s="370" customFormat="1" hidden="1" x14ac:dyDescent="0.15">
      <c r="C5374" s="926"/>
      <c r="D5374" s="926"/>
      <c r="E5374" s="926"/>
      <c r="F5374" s="926"/>
      <c r="N5374" s="925"/>
    </row>
    <row r="5375" spans="3:14" s="370" customFormat="1" hidden="1" x14ac:dyDescent="0.15">
      <c r="C5375" s="926"/>
      <c r="D5375" s="926"/>
      <c r="E5375" s="926"/>
      <c r="F5375" s="926"/>
      <c r="N5375" s="925"/>
    </row>
    <row r="5376" spans="3:14" s="370" customFormat="1" hidden="1" x14ac:dyDescent="0.15">
      <c r="C5376" s="926"/>
      <c r="D5376" s="926"/>
      <c r="E5376" s="926"/>
      <c r="F5376" s="926"/>
      <c r="N5376" s="925"/>
    </row>
    <row r="5377" spans="3:14" s="370" customFormat="1" hidden="1" x14ac:dyDescent="0.15">
      <c r="C5377" s="926"/>
      <c r="D5377" s="926"/>
      <c r="E5377" s="926"/>
      <c r="F5377" s="926"/>
      <c r="N5377" s="925"/>
    </row>
    <row r="5378" spans="3:14" s="370" customFormat="1" hidden="1" x14ac:dyDescent="0.15">
      <c r="C5378" s="926"/>
      <c r="D5378" s="926"/>
      <c r="E5378" s="926"/>
      <c r="F5378" s="926"/>
      <c r="N5378" s="925"/>
    </row>
    <row r="5379" spans="3:14" s="370" customFormat="1" hidden="1" x14ac:dyDescent="0.15">
      <c r="C5379" s="926"/>
      <c r="D5379" s="926"/>
      <c r="E5379" s="926"/>
      <c r="F5379" s="926"/>
      <c r="N5379" s="925"/>
    </row>
    <row r="5380" spans="3:14" s="370" customFormat="1" hidden="1" x14ac:dyDescent="0.15">
      <c r="C5380" s="926"/>
      <c r="D5380" s="926"/>
      <c r="E5380" s="926"/>
      <c r="F5380" s="926"/>
      <c r="N5380" s="925"/>
    </row>
    <row r="5381" spans="3:14" s="370" customFormat="1" hidden="1" x14ac:dyDescent="0.15">
      <c r="C5381" s="926"/>
      <c r="D5381" s="926"/>
      <c r="E5381" s="926"/>
      <c r="F5381" s="926"/>
      <c r="N5381" s="925"/>
    </row>
    <row r="5382" spans="3:14" s="370" customFormat="1" hidden="1" x14ac:dyDescent="0.15">
      <c r="C5382" s="926"/>
      <c r="D5382" s="926"/>
      <c r="E5382" s="926"/>
      <c r="F5382" s="926"/>
      <c r="N5382" s="925"/>
    </row>
    <row r="5383" spans="3:14" s="370" customFormat="1" hidden="1" x14ac:dyDescent="0.15">
      <c r="C5383" s="926"/>
      <c r="D5383" s="926"/>
      <c r="E5383" s="926"/>
      <c r="F5383" s="926"/>
      <c r="N5383" s="925"/>
    </row>
    <row r="5384" spans="3:14" s="370" customFormat="1" hidden="1" x14ac:dyDescent="0.15">
      <c r="C5384" s="926"/>
      <c r="D5384" s="926"/>
      <c r="E5384" s="926"/>
      <c r="F5384" s="926"/>
      <c r="N5384" s="925"/>
    </row>
    <row r="5385" spans="3:14" s="370" customFormat="1" hidden="1" x14ac:dyDescent="0.15">
      <c r="C5385" s="926"/>
      <c r="D5385" s="926"/>
      <c r="E5385" s="926"/>
      <c r="F5385" s="926"/>
      <c r="N5385" s="925"/>
    </row>
    <row r="5386" spans="3:14" s="370" customFormat="1" hidden="1" x14ac:dyDescent="0.15">
      <c r="C5386" s="926"/>
      <c r="D5386" s="926"/>
      <c r="E5386" s="926"/>
      <c r="F5386" s="926"/>
      <c r="N5386" s="925"/>
    </row>
    <row r="5387" spans="3:14" s="370" customFormat="1" hidden="1" x14ac:dyDescent="0.15">
      <c r="C5387" s="926"/>
      <c r="D5387" s="926"/>
      <c r="E5387" s="926"/>
      <c r="F5387" s="926"/>
      <c r="N5387" s="925"/>
    </row>
    <row r="5388" spans="3:14" s="370" customFormat="1" hidden="1" x14ac:dyDescent="0.15">
      <c r="C5388" s="926"/>
      <c r="D5388" s="926"/>
      <c r="E5388" s="926"/>
      <c r="F5388" s="926"/>
      <c r="N5388" s="925"/>
    </row>
    <row r="5389" spans="3:14" s="370" customFormat="1" hidden="1" x14ac:dyDescent="0.15">
      <c r="C5389" s="926"/>
      <c r="D5389" s="926"/>
      <c r="E5389" s="926"/>
      <c r="F5389" s="926"/>
      <c r="N5389" s="925"/>
    </row>
    <row r="5390" spans="3:14" s="370" customFormat="1" hidden="1" x14ac:dyDescent="0.15">
      <c r="C5390" s="926"/>
      <c r="D5390" s="926"/>
      <c r="E5390" s="926"/>
      <c r="F5390" s="926"/>
      <c r="N5390" s="925"/>
    </row>
    <row r="5391" spans="3:14" s="370" customFormat="1" hidden="1" x14ac:dyDescent="0.15">
      <c r="C5391" s="926"/>
      <c r="D5391" s="926"/>
      <c r="E5391" s="926"/>
      <c r="F5391" s="926"/>
      <c r="N5391" s="925"/>
    </row>
    <row r="5392" spans="3:14" s="370" customFormat="1" hidden="1" x14ac:dyDescent="0.15">
      <c r="C5392" s="926"/>
      <c r="D5392" s="926"/>
      <c r="E5392" s="926"/>
      <c r="F5392" s="926"/>
      <c r="N5392" s="925"/>
    </row>
    <row r="5393" spans="3:14" s="370" customFormat="1" hidden="1" x14ac:dyDescent="0.15">
      <c r="C5393" s="926"/>
      <c r="D5393" s="926"/>
      <c r="E5393" s="926"/>
      <c r="F5393" s="926"/>
      <c r="N5393" s="925"/>
    </row>
    <row r="5394" spans="3:14" s="370" customFormat="1" hidden="1" x14ac:dyDescent="0.15">
      <c r="C5394" s="926"/>
      <c r="D5394" s="926"/>
      <c r="E5394" s="926"/>
      <c r="F5394" s="926"/>
      <c r="N5394" s="925"/>
    </row>
    <row r="5395" spans="3:14" s="370" customFormat="1" hidden="1" x14ac:dyDescent="0.15">
      <c r="C5395" s="926"/>
      <c r="D5395" s="926"/>
      <c r="E5395" s="926"/>
      <c r="F5395" s="926"/>
      <c r="N5395" s="925"/>
    </row>
    <row r="5396" spans="3:14" s="370" customFormat="1" hidden="1" x14ac:dyDescent="0.15">
      <c r="C5396" s="926"/>
      <c r="D5396" s="926"/>
      <c r="E5396" s="926"/>
      <c r="F5396" s="926"/>
      <c r="N5396" s="925"/>
    </row>
    <row r="5397" spans="3:14" s="370" customFormat="1" hidden="1" x14ac:dyDescent="0.15">
      <c r="C5397" s="926"/>
      <c r="D5397" s="926"/>
      <c r="E5397" s="926"/>
      <c r="F5397" s="926"/>
      <c r="N5397" s="925"/>
    </row>
    <row r="5398" spans="3:14" s="370" customFormat="1" hidden="1" x14ac:dyDescent="0.15">
      <c r="C5398" s="926"/>
      <c r="D5398" s="926"/>
      <c r="E5398" s="926"/>
      <c r="F5398" s="926"/>
      <c r="N5398" s="925"/>
    </row>
    <row r="5399" spans="3:14" s="370" customFormat="1" hidden="1" x14ac:dyDescent="0.15">
      <c r="C5399" s="926"/>
      <c r="D5399" s="926"/>
      <c r="E5399" s="926"/>
      <c r="F5399" s="926"/>
      <c r="N5399" s="925"/>
    </row>
    <row r="5400" spans="3:14" s="370" customFormat="1" hidden="1" x14ac:dyDescent="0.15">
      <c r="C5400" s="926"/>
      <c r="D5400" s="926"/>
      <c r="E5400" s="926"/>
      <c r="F5400" s="926"/>
      <c r="N5400" s="925"/>
    </row>
    <row r="5401" spans="3:14" s="370" customFormat="1" hidden="1" x14ac:dyDescent="0.15">
      <c r="C5401" s="926"/>
      <c r="D5401" s="926"/>
      <c r="E5401" s="926"/>
      <c r="F5401" s="926"/>
      <c r="N5401" s="925"/>
    </row>
    <row r="5402" spans="3:14" s="370" customFormat="1" hidden="1" x14ac:dyDescent="0.15">
      <c r="C5402" s="926"/>
      <c r="D5402" s="926"/>
      <c r="E5402" s="926"/>
      <c r="F5402" s="926"/>
      <c r="N5402" s="925"/>
    </row>
    <row r="5403" spans="3:14" s="370" customFormat="1" hidden="1" x14ac:dyDescent="0.15">
      <c r="C5403" s="926"/>
      <c r="D5403" s="926"/>
      <c r="E5403" s="926"/>
      <c r="F5403" s="926"/>
      <c r="N5403" s="925"/>
    </row>
    <row r="5404" spans="3:14" s="370" customFormat="1" hidden="1" x14ac:dyDescent="0.15">
      <c r="C5404" s="926"/>
      <c r="D5404" s="926"/>
      <c r="E5404" s="926"/>
      <c r="F5404" s="926"/>
      <c r="N5404" s="925"/>
    </row>
    <row r="5405" spans="3:14" s="370" customFormat="1" hidden="1" x14ac:dyDescent="0.15">
      <c r="C5405" s="926"/>
      <c r="D5405" s="926"/>
      <c r="E5405" s="926"/>
      <c r="F5405" s="926"/>
      <c r="N5405" s="925"/>
    </row>
    <row r="5406" spans="3:14" s="370" customFormat="1" hidden="1" x14ac:dyDescent="0.15">
      <c r="C5406" s="926"/>
      <c r="D5406" s="926"/>
      <c r="E5406" s="926"/>
      <c r="F5406" s="926"/>
      <c r="N5406" s="925"/>
    </row>
    <row r="5407" spans="3:14" s="370" customFormat="1" hidden="1" x14ac:dyDescent="0.15">
      <c r="C5407" s="926"/>
      <c r="D5407" s="926"/>
      <c r="E5407" s="926"/>
      <c r="F5407" s="926"/>
      <c r="N5407" s="925"/>
    </row>
    <row r="5408" spans="3:14" s="370" customFormat="1" hidden="1" x14ac:dyDescent="0.15">
      <c r="C5408" s="926"/>
      <c r="D5408" s="926"/>
      <c r="E5408" s="926"/>
      <c r="F5408" s="926"/>
      <c r="N5408" s="925"/>
    </row>
    <row r="5409" spans="3:14" s="370" customFormat="1" hidden="1" x14ac:dyDescent="0.15">
      <c r="C5409" s="926"/>
      <c r="D5409" s="926"/>
      <c r="E5409" s="926"/>
      <c r="F5409" s="926"/>
      <c r="N5409" s="925"/>
    </row>
    <row r="5410" spans="3:14" s="370" customFormat="1" hidden="1" x14ac:dyDescent="0.15">
      <c r="C5410" s="926"/>
      <c r="D5410" s="926"/>
      <c r="E5410" s="926"/>
      <c r="F5410" s="926"/>
      <c r="N5410" s="925"/>
    </row>
    <row r="5411" spans="3:14" s="370" customFormat="1" hidden="1" x14ac:dyDescent="0.15">
      <c r="C5411" s="926"/>
      <c r="D5411" s="926"/>
      <c r="E5411" s="926"/>
      <c r="F5411" s="926"/>
      <c r="N5411" s="925"/>
    </row>
    <row r="5412" spans="3:14" s="370" customFormat="1" hidden="1" x14ac:dyDescent="0.15">
      <c r="C5412" s="926"/>
      <c r="D5412" s="926"/>
      <c r="E5412" s="926"/>
      <c r="F5412" s="926"/>
      <c r="N5412" s="925"/>
    </row>
    <row r="5413" spans="3:14" s="370" customFormat="1" hidden="1" x14ac:dyDescent="0.15">
      <c r="C5413" s="926"/>
      <c r="D5413" s="926"/>
      <c r="E5413" s="926"/>
      <c r="F5413" s="926"/>
      <c r="N5413" s="925"/>
    </row>
    <row r="5414" spans="3:14" s="370" customFormat="1" hidden="1" x14ac:dyDescent="0.15">
      <c r="C5414" s="926"/>
      <c r="D5414" s="926"/>
      <c r="E5414" s="926"/>
      <c r="F5414" s="926"/>
      <c r="N5414" s="925"/>
    </row>
    <row r="5415" spans="3:14" s="370" customFormat="1" hidden="1" x14ac:dyDescent="0.15">
      <c r="C5415" s="926"/>
      <c r="D5415" s="926"/>
      <c r="E5415" s="926"/>
      <c r="F5415" s="926"/>
      <c r="N5415" s="925"/>
    </row>
    <row r="5416" spans="3:14" s="370" customFormat="1" hidden="1" x14ac:dyDescent="0.15">
      <c r="C5416" s="926"/>
      <c r="D5416" s="926"/>
      <c r="E5416" s="926"/>
      <c r="F5416" s="926"/>
      <c r="N5416" s="925"/>
    </row>
    <row r="5417" spans="3:14" s="370" customFormat="1" hidden="1" x14ac:dyDescent="0.15">
      <c r="C5417" s="926"/>
      <c r="D5417" s="926"/>
      <c r="E5417" s="926"/>
      <c r="F5417" s="926"/>
      <c r="N5417" s="925"/>
    </row>
    <row r="5418" spans="3:14" s="370" customFormat="1" hidden="1" x14ac:dyDescent="0.15">
      <c r="C5418" s="926"/>
      <c r="D5418" s="926"/>
      <c r="E5418" s="926"/>
      <c r="F5418" s="926"/>
      <c r="N5418" s="925"/>
    </row>
    <row r="5419" spans="3:14" s="370" customFormat="1" hidden="1" x14ac:dyDescent="0.15">
      <c r="C5419" s="926"/>
      <c r="D5419" s="926"/>
      <c r="E5419" s="926"/>
      <c r="F5419" s="926"/>
      <c r="N5419" s="925"/>
    </row>
    <row r="5420" spans="3:14" s="370" customFormat="1" hidden="1" x14ac:dyDescent="0.15">
      <c r="C5420" s="926"/>
      <c r="D5420" s="926"/>
      <c r="E5420" s="926"/>
      <c r="F5420" s="926"/>
      <c r="N5420" s="925"/>
    </row>
    <row r="5421" spans="3:14" s="370" customFormat="1" hidden="1" x14ac:dyDescent="0.15">
      <c r="C5421" s="926"/>
      <c r="D5421" s="926"/>
      <c r="E5421" s="926"/>
      <c r="F5421" s="926"/>
      <c r="N5421" s="925"/>
    </row>
    <row r="5422" spans="3:14" s="370" customFormat="1" hidden="1" x14ac:dyDescent="0.15">
      <c r="C5422" s="926"/>
      <c r="D5422" s="926"/>
      <c r="E5422" s="926"/>
      <c r="F5422" s="926"/>
      <c r="N5422" s="925"/>
    </row>
    <row r="5423" spans="3:14" s="370" customFormat="1" hidden="1" x14ac:dyDescent="0.15">
      <c r="C5423" s="926"/>
      <c r="D5423" s="926"/>
      <c r="E5423" s="926"/>
      <c r="F5423" s="926"/>
      <c r="N5423" s="925"/>
    </row>
    <row r="5424" spans="3:14" s="370" customFormat="1" hidden="1" x14ac:dyDescent="0.15">
      <c r="C5424" s="926"/>
      <c r="D5424" s="926"/>
      <c r="E5424" s="926"/>
      <c r="F5424" s="926"/>
      <c r="N5424" s="925"/>
    </row>
    <row r="5425" spans="3:14" s="370" customFormat="1" hidden="1" x14ac:dyDescent="0.15">
      <c r="C5425" s="926"/>
      <c r="D5425" s="926"/>
      <c r="E5425" s="926"/>
      <c r="F5425" s="926"/>
      <c r="N5425" s="925"/>
    </row>
    <row r="5426" spans="3:14" s="370" customFormat="1" hidden="1" x14ac:dyDescent="0.15">
      <c r="C5426" s="926"/>
      <c r="D5426" s="926"/>
      <c r="E5426" s="926"/>
      <c r="F5426" s="926"/>
      <c r="N5426" s="925"/>
    </row>
    <row r="5427" spans="3:14" s="370" customFormat="1" hidden="1" x14ac:dyDescent="0.15">
      <c r="C5427" s="926"/>
      <c r="D5427" s="926"/>
      <c r="E5427" s="926"/>
      <c r="F5427" s="926"/>
      <c r="N5427" s="925"/>
    </row>
    <row r="5428" spans="3:14" s="370" customFormat="1" hidden="1" x14ac:dyDescent="0.15">
      <c r="C5428" s="926"/>
      <c r="D5428" s="926"/>
      <c r="E5428" s="926"/>
      <c r="F5428" s="926"/>
      <c r="N5428" s="925"/>
    </row>
    <row r="5429" spans="3:14" s="370" customFormat="1" hidden="1" x14ac:dyDescent="0.15">
      <c r="C5429" s="926"/>
      <c r="D5429" s="926"/>
      <c r="E5429" s="926"/>
      <c r="F5429" s="926"/>
      <c r="N5429" s="925"/>
    </row>
    <row r="5430" spans="3:14" s="370" customFormat="1" hidden="1" x14ac:dyDescent="0.15">
      <c r="C5430" s="926"/>
      <c r="D5430" s="926"/>
      <c r="E5430" s="926"/>
      <c r="F5430" s="926"/>
      <c r="N5430" s="925"/>
    </row>
    <row r="5431" spans="3:14" s="370" customFormat="1" hidden="1" x14ac:dyDescent="0.15">
      <c r="C5431" s="926"/>
      <c r="D5431" s="926"/>
      <c r="E5431" s="926"/>
      <c r="F5431" s="926"/>
      <c r="N5431" s="925"/>
    </row>
    <row r="5432" spans="3:14" s="370" customFormat="1" hidden="1" x14ac:dyDescent="0.15">
      <c r="C5432" s="926"/>
      <c r="D5432" s="926"/>
      <c r="E5432" s="926"/>
      <c r="F5432" s="926"/>
      <c r="N5432" s="925"/>
    </row>
    <row r="5433" spans="3:14" s="370" customFormat="1" hidden="1" x14ac:dyDescent="0.15">
      <c r="C5433" s="926"/>
      <c r="D5433" s="926"/>
      <c r="E5433" s="926"/>
      <c r="F5433" s="926"/>
      <c r="N5433" s="925"/>
    </row>
    <row r="5434" spans="3:14" s="370" customFormat="1" hidden="1" x14ac:dyDescent="0.15">
      <c r="C5434" s="926"/>
      <c r="D5434" s="926"/>
      <c r="E5434" s="926"/>
      <c r="F5434" s="926"/>
      <c r="N5434" s="925"/>
    </row>
    <row r="5435" spans="3:14" s="370" customFormat="1" hidden="1" x14ac:dyDescent="0.15">
      <c r="C5435" s="926"/>
      <c r="D5435" s="926"/>
      <c r="E5435" s="926"/>
      <c r="F5435" s="926"/>
      <c r="N5435" s="925"/>
    </row>
    <row r="5436" spans="3:14" s="370" customFormat="1" hidden="1" x14ac:dyDescent="0.15">
      <c r="C5436" s="926"/>
      <c r="D5436" s="926"/>
      <c r="E5436" s="926"/>
      <c r="F5436" s="926"/>
      <c r="N5436" s="925"/>
    </row>
    <row r="5437" spans="3:14" s="370" customFormat="1" hidden="1" x14ac:dyDescent="0.15">
      <c r="C5437" s="926"/>
      <c r="D5437" s="926"/>
      <c r="E5437" s="926"/>
      <c r="F5437" s="926"/>
      <c r="N5437" s="925"/>
    </row>
    <row r="5438" spans="3:14" s="370" customFormat="1" hidden="1" x14ac:dyDescent="0.15">
      <c r="C5438" s="926"/>
      <c r="D5438" s="926"/>
      <c r="E5438" s="926"/>
      <c r="F5438" s="926"/>
      <c r="N5438" s="925"/>
    </row>
    <row r="5439" spans="3:14" s="370" customFormat="1" hidden="1" x14ac:dyDescent="0.15">
      <c r="C5439" s="926"/>
      <c r="D5439" s="926"/>
      <c r="E5439" s="926"/>
      <c r="F5439" s="926"/>
      <c r="N5439" s="925"/>
    </row>
    <row r="5440" spans="3:14" s="370" customFormat="1" hidden="1" x14ac:dyDescent="0.15">
      <c r="C5440" s="926"/>
      <c r="D5440" s="926"/>
      <c r="E5440" s="926"/>
      <c r="F5440" s="926"/>
      <c r="N5440" s="925"/>
    </row>
    <row r="5441" spans="3:14" s="370" customFormat="1" hidden="1" x14ac:dyDescent="0.15">
      <c r="C5441" s="926"/>
      <c r="D5441" s="926"/>
      <c r="E5441" s="926"/>
      <c r="F5441" s="926"/>
      <c r="N5441" s="925"/>
    </row>
    <row r="5442" spans="3:14" s="370" customFormat="1" hidden="1" x14ac:dyDescent="0.15">
      <c r="C5442" s="926"/>
      <c r="D5442" s="926"/>
      <c r="E5442" s="926"/>
      <c r="F5442" s="926"/>
      <c r="N5442" s="925"/>
    </row>
    <row r="5443" spans="3:14" s="370" customFormat="1" hidden="1" x14ac:dyDescent="0.15">
      <c r="C5443" s="926"/>
      <c r="D5443" s="926"/>
      <c r="E5443" s="926"/>
      <c r="F5443" s="926"/>
      <c r="N5443" s="925"/>
    </row>
    <row r="5444" spans="3:14" s="370" customFormat="1" hidden="1" x14ac:dyDescent="0.15">
      <c r="C5444" s="926"/>
      <c r="D5444" s="926"/>
      <c r="E5444" s="926"/>
      <c r="F5444" s="926"/>
      <c r="N5444" s="925"/>
    </row>
    <row r="5445" spans="3:14" s="370" customFormat="1" hidden="1" x14ac:dyDescent="0.15">
      <c r="C5445" s="926"/>
      <c r="D5445" s="926"/>
      <c r="E5445" s="926"/>
      <c r="F5445" s="926"/>
      <c r="N5445" s="925"/>
    </row>
    <row r="5446" spans="3:14" s="370" customFormat="1" hidden="1" x14ac:dyDescent="0.15">
      <c r="C5446" s="926"/>
      <c r="D5446" s="926"/>
      <c r="E5446" s="926"/>
      <c r="F5446" s="926"/>
      <c r="N5446" s="925"/>
    </row>
    <row r="5447" spans="3:14" s="370" customFormat="1" hidden="1" x14ac:dyDescent="0.15">
      <c r="C5447" s="926"/>
      <c r="D5447" s="926"/>
      <c r="E5447" s="926"/>
      <c r="F5447" s="926"/>
      <c r="N5447" s="925"/>
    </row>
    <row r="5448" spans="3:14" s="370" customFormat="1" hidden="1" x14ac:dyDescent="0.15">
      <c r="C5448" s="926"/>
      <c r="D5448" s="926"/>
      <c r="E5448" s="926"/>
      <c r="F5448" s="926"/>
      <c r="N5448" s="925"/>
    </row>
    <row r="5449" spans="3:14" s="370" customFormat="1" hidden="1" x14ac:dyDescent="0.15">
      <c r="C5449" s="926"/>
      <c r="D5449" s="926"/>
      <c r="E5449" s="926"/>
      <c r="F5449" s="926"/>
      <c r="N5449" s="925"/>
    </row>
    <row r="5450" spans="3:14" s="370" customFormat="1" hidden="1" x14ac:dyDescent="0.15">
      <c r="C5450" s="926"/>
      <c r="D5450" s="926"/>
      <c r="E5450" s="926"/>
      <c r="F5450" s="926"/>
      <c r="N5450" s="925"/>
    </row>
    <row r="5451" spans="3:14" s="370" customFormat="1" hidden="1" x14ac:dyDescent="0.15">
      <c r="C5451" s="926"/>
      <c r="D5451" s="926"/>
      <c r="E5451" s="926"/>
      <c r="F5451" s="926"/>
      <c r="N5451" s="925"/>
    </row>
    <row r="5452" spans="3:14" s="370" customFormat="1" hidden="1" x14ac:dyDescent="0.15">
      <c r="C5452" s="926"/>
      <c r="D5452" s="926"/>
      <c r="E5452" s="926"/>
      <c r="F5452" s="926"/>
      <c r="N5452" s="925"/>
    </row>
    <row r="5453" spans="3:14" s="370" customFormat="1" hidden="1" x14ac:dyDescent="0.15">
      <c r="C5453" s="926"/>
      <c r="D5453" s="926"/>
      <c r="E5453" s="926"/>
      <c r="F5453" s="926"/>
      <c r="N5453" s="925"/>
    </row>
    <row r="5454" spans="3:14" s="370" customFormat="1" hidden="1" x14ac:dyDescent="0.15">
      <c r="C5454" s="926"/>
      <c r="D5454" s="926"/>
      <c r="E5454" s="926"/>
      <c r="F5454" s="926"/>
      <c r="N5454" s="925"/>
    </row>
    <row r="5455" spans="3:14" s="370" customFormat="1" hidden="1" x14ac:dyDescent="0.15">
      <c r="C5455" s="926"/>
      <c r="D5455" s="926"/>
      <c r="E5455" s="926"/>
      <c r="F5455" s="926"/>
      <c r="N5455" s="925"/>
    </row>
    <row r="5456" spans="3:14" s="370" customFormat="1" hidden="1" x14ac:dyDescent="0.15">
      <c r="C5456" s="926"/>
      <c r="D5456" s="926"/>
      <c r="E5456" s="926"/>
      <c r="F5456" s="926"/>
      <c r="N5456" s="925"/>
    </row>
    <row r="5457" spans="3:14" s="370" customFormat="1" hidden="1" x14ac:dyDescent="0.15">
      <c r="C5457" s="926"/>
      <c r="D5457" s="926"/>
      <c r="E5457" s="926"/>
      <c r="F5457" s="926"/>
      <c r="N5457" s="925"/>
    </row>
    <row r="5458" spans="3:14" s="370" customFormat="1" hidden="1" x14ac:dyDescent="0.15">
      <c r="C5458" s="926"/>
      <c r="D5458" s="926"/>
      <c r="E5458" s="926"/>
      <c r="F5458" s="926"/>
      <c r="N5458" s="925"/>
    </row>
    <row r="5459" spans="3:14" s="370" customFormat="1" hidden="1" x14ac:dyDescent="0.15">
      <c r="C5459" s="926"/>
      <c r="D5459" s="926"/>
      <c r="E5459" s="926"/>
      <c r="F5459" s="926"/>
      <c r="N5459" s="925"/>
    </row>
    <row r="5460" spans="3:14" s="370" customFormat="1" hidden="1" x14ac:dyDescent="0.15">
      <c r="C5460" s="926"/>
      <c r="D5460" s="926"/>
      <c r="E5460" s="926"/>
      <c r="F5460" s="926"/>
      <c r="N5460" s="925"/>
    </row>
    <row r="5461" spans="3:14" s="370" customFormat="1" hidden="1" x14ac:dyDescent="0.15">
      <c r="C5461" s="926"/>
      <c r="D5461" s="926"/>
      <c r="E5461" s="926"/>
      <c r="F5461" s="926"/>
      <c r="N5461" s="925"/>
    </row>
    <row r="5462" spans="3:14" s="370" customFormat="1" hidden="1" x14ac:dyDescent="0.15">
      <c r="C5462" s="926"/>
      <c r="D5462" s="926"/>
      <c r="E5462" s="926"/>
      <c r="F5462" s="926"/>
      <c r="N5462" s="925"/>
    </row>
    <row r="5463" spans="3:14" s="370" customFormat="1" hidden="1" x14ac:dyDescent="0.15">
      <c r="C5463" s="926"/>
      <c r="D5463" s="926"/>
      <c r="E5463" s="926"/>
      <c r="F5463" s="926"/>
      <c r="N5463" s="925"/>
    </row>
    <row r="5464" spans="3:14" s="370" customFormat="1" hidden="1" x14ac:dyDescent="0.15">
      <c r="C5464" s="926"/>
      <c r="D5464" s="926"/>
      <c r="E5464" s="926"/>
      <c r="F5464" s="926"/>
      <c r="N5464" s="925"/>
    </row>
    <row r="5465" spans="3:14" s="370" customFormat="1" hidden="1" x14ac:dyDescent="0.15">
      <c r="C5465" s="926"/>
      <c r="D5465" s="926"/>
      <c r="E5465" s="926"/>
      <c r="F5465" s="926"/>
      <c r="N5465" s="925"/>
    </row>
    <row r="5466" spans="3:14" s="370" customFormat="1" hidden="1" x14ac:dyDescent="0.15">
      <c r="C5466" s="926"/>
      <c r="D5466" s="926"/>
      <c r="E5466" s="926"/>
      <c r="F5466" s="926"/>
      <c r="N5466" s="925"/>
    </row>
    <row r="5467" spans="3:14" s="370" customFormat="1" hidden="1" x14ac:dyDescent="0.15">
      <c r="C5467" s="926"/>
      <c r="D5467" s="926"/>
      <c r="E5467" s="926"/>
      <c r="F5467" s="926"/>
      <c r="N5467" s="925"/>
    </row>
    <row r="5468" spans="3:14" s="370" customFormat="1" hidden="1" x14ac:dyDescent="0.15">
      <c r="C5468" s="926"/>
      <c r="D5468" s="926"/>
      <c r="E5468" s="926"/>
      <c r="F5468" s="926"/>
      <c r="N5468" s="925"/>
    </row>
    <row r="5469" spans="3:14" s="370" customFormat="1" hidden="1" x14ac:dyDescent="0.15">
      <c r="C5469" s="926"/>
      <c r="D5469" s="926"/>
      <c r="E5469" s="926"/>
      <c r="F5469" s="926"/>
      <c r="N5469" s="925"/>
    </row>
    <row r="5470" spans="3:14" s="370" customFormat="1" hidden="1" x14ac:dyDescent="0.15">
      <c r="C5470" s="926"/>
      <c r="D5470" s="926"/>
      <c r="E5470" s="926"/>
      <c r="F5470" s="926"/>
      <c r="N5470" s="925"/>
    </row>
    <row r="5471" spans="3:14" s="370" customFormat="1" hidden="1" x14ac:dyDescent="0.15">
      <c r="C5471" s="926"/>
      <c r="D5471" s="926"/>
      <c r="E5471" s="926"/>
      <c r="F5471" s="926"/>
      <c r="N5471" s="925"/>
    </row>
    <row r="5472" spans="3:14" s="370" customFormat="1" hidden="1" x14ac:dyDescent="0.15">
      <c r="C5472" s="926"/>
      <c r="D5472" s="926"/>
      <c r="E5472" s="926"/>
      <c r="F5472" s="926"/>
      <c r="N5472" s="925"/>
    </row>
    <row r="5473" spans="3:14" s="370" customFormat="1" hidden="1" x14ac:dyDescent="0.15">
      <c r="C5473" s="926"/>
      <c r="D5473" s="926"/>
      <c r="E5473" s="926"/>
      <c r="F5473" s="926"/>
      <c r="N5473" s="925"/>
    </row>
    <row r="5474" spans="3:14" s="370" customFormat="1" hidden="1" x14ac:dyDescent="0.15">
      <c r="C5474" s="926"/>
      <c r="D5474" s="926"/>
      <c r="E5474" s="926"/>
      <c r="F5474" s="926"/>
      <c r="N5474" s="925"/>
    </row>
    <row r="5475" spans="3:14" s="370" customFormat="1" hidden="1" x14ac:dyDescent="0.15">
      <c r="C5475" s="926"/>
      <c r="D5475" s="926"/>
      <c r="E5475" s="926"/>
      <c r="F5475" s="926"/>
      <c r="N5475" s="925"/>
    </row>
    <row r="5476" spans="3:14" s="370" customFormat="1" hidden="1" x14ac:dyDescent="0.15">
      <c r="C5476" s="926"/>
      <c r="D5476" s="926"/>
      <c r="E5476" s="926"/>
      <c r="F5476" s="926"/>
      <c r="N5476" s="925"/>
    </row>
    <row r="5477" spans="3:14" s="370" customFormat="1" hidden="1" x14ac:dyDescent="0.15">
      <c r="C5477" s="926"/>
      <c r="D5477" s="926"/>
      <c r="E5477" s="926"/>
      <c r="F5477" s="926"/>
      <c r="N5477" s="925"/>
    </row>
    <row r="5478" spans="3:14" s="370" customFormat="1" hidden="1" x14ac:dyDescent="0.15">
      <c r="C5478" s="926"/>
      <c r="D5478" s="926"/>
      <c r="E5478" s="926"/>
      <c r="F5478" s="926"/>
      <c r="N5478" s="925"/>
    </row>
    <row r="5479" spans="3:14" s="370" customFormat="1" hidden="1" x14ac:dyDescent="0.15">
      <c r="C5479" s="926"/>
      <c r="D5479" s="926"/>
      <c r="E5479" s="926"/>
      <c r="F5479" s="926"/>
      <c r="N5479" s="925"/>
    </row>
    <row r="5480" spans="3:14" s="370" customFormat="1" hidden="1" x14ac:dyDescent="0.15">
      <c r="C5480" s="926"/>
      <c r="D5480" s="926"/>
      <c r="E5480" s="926"/>
      <c r="F5480" s="926"/>
      <c r="N5480" s="925"/>
    </row>
    <row r="5481" spans="3:14" s="370" customFormat="1" hidden="1" x14ac:dyDescent="0.15">
      <c r="C5481" s="926"/>
      <c r="D5481" s="926"/>
      <c r="E5481" s="926"/>
      <c r="F5481" s="926"/>
      <c r="N5481" s="925"/>
    </row>
    <row r="5482" spans="3:14" s="370" customFormat="1" hidden="1" x14ac:dyDescent="0.15">
      <c r="C5482" s="926"/>
      <c r="D5482" s="926"/>
      <c r="E5482" s="926"/>
      <c r="F5482" s="926"/>
      <c r="N5482" s="925"/>
    </row>
    <row r="5483" spans="3:14" s="370" customFormat="1" hidden="1" x14ac:dyDescent="0.15">
      <c r="C5483" s="926"/>
      <c r="D5483" s="926"/>
      <c r="E5483" s="926"/>
      <c r="F5483" s="926"/>
      <c r="N5483" s="925"/>
    </row>
    <row r="5484" spans="3:14" s="370" customFormat="1" hidden="1" x14ac:dyDescent="0.15">
      <c r="C5484" s="926"/>
      <c r="D5484" s="926"/>
      <c r="E5484" s="926"/>
      <c r="F5484" s="926"/>
      <c r="N5484" s="925"/>
    </row>
    <row r="5485" spans="3:14" s="370" customFormat="1" hidden="1" x14ac:dyDescent="0.15">
      <c r="C5485" s="926"/>
      <c r="D5485" s="926"/>
      <c r="E5485" s="926"/>
      <c r="F5485" s="926"/>
      <c r="N5485" s="925"/>
    </row>
    <row r="5486" spans="3:14" s="370" customFormat="1" hidden="1" x14ac:dyDescent="0.15">
      <c r="C5486" s="926"/>
      <c r="D5486" s="926"/>
      <c r="E5486" s="926"/>
      <c r="F5486" s="926"/>
      <c r="N5486" s="925"/>
    </row>
    <row r="5487" spans="3:14" s="370" customFormat="1" hidden="1" x14ac:dyDescent="0.15">
      <c r="C5487" s="926"/>
      <c r="D5487" s="926"/>
      <c r="E5487" s="926"/>
      <c r="F5487" s="926"/>
      <c r="N5487" s="925"/>
    </row>
    <row r="5488" spans="3:14" s="370" customFormat="1" hidden="1" x14ac:dyDescent="0.15">
      <c r="C5488" s="926"/>
      <c r="D5488" s="926"/>
      <c r="E5488" s="926"/>
      <c r="F5488" s="926"/>
      <c r="N5488" s="925"/>
    </row>
    <row r="5489" spans="3:14" s="370" customFormat="1" hidden="1" x14ac:dyDescent="0.15">
      <c r="C5489" s="926"/>
      <c r="D5489" s="926"/>
      <c r="E5489" s="926"/>
      <c r="F5489" s="926"/>
      <c r="N5489" s="925"/>
    </row>
    <row r="5490" spans="3:14" s="370" customFormat="1" hidden="1" x14ac:dyDescent="0.15">
      <c r="C5490" s="926"/>
      <c r="D5490" s="926"/>
      <c r="E5490" s="926"/>
      <c r="F5490" s="926"/>
      <c r="N5490" s="925"/>
    </row>
    <row r="5491" spans="3:14" s="370" customFormat="1" hidden="1" x14ac:dyDescent="0.15">
      <c r="C5491" s="926"/>
      <c r="D5491" s="926"/>
      <c r="E5491" s="926"/>
      <c r="F5491" s="926"/>
      <c r="N5491" s="925"/>
    </row>
    <row r="5492" spans="3:14" s="370" customFormat="1" hidden="1" x14ac:dyDescent="0.15">
      <c r="C5492" s="926"/>
      <c r="D5492" s="926"/>
      <c r="E5492" s="926"/>
      <c r="F5492" s="926"/>
      <c r="N5492" s="925"/>
    </row>
    <row r="5493" spans="3:14" s="370" customFormat="1" hidden="1" x14ac:dyDescent="0.15">
      <c r="C5493" s="926"/>
      <c r="D5493" s="926"/>
      <c r="E5493" s="926"/>
      <c r="F5493" s="926"/>
      <c r="N5493" s="925"/>
    </row>
    <row r="5494" spans="3:14" s="370" customFormat="1" hidden="1" x14ac:dyDescent="0.15">
      <c r="C5494" s="926"/>
      <c r="D5494" s="926"/>
      <c r="E5494" s="926"/>
      <c r="F5494" s="926"/>
      <c r="N5494" s="925"/>
    </row>
    <row r="5495" spans="3:14" s="370" customFormat="1" hidden="1" x14ac:dyDescent="0.15">
      <c r="C5495" s="926"/>
      <c r="D5495" s="926"/>
      <c r="E5495" s="926"/>
      <c r="F5495" s="926"/>
      <c r="N5495" s="925"/>
    </row>
    <row r="5496" spans="3:14" s="370" customFormat="1" hidden="1" x14ac:dyDescent="0.15">
      <c r="C5496" s="926"/>
      <c r="D5496" s="926"/>
      <c r="E5496" s="926"/>
      <c r="F5496" s="926"/>
      <c r="N5496" s="925"/>
    </row>
    <row r="5497" spans="3:14" s="370" customFormat="1" hidden="1" x14ac:dyDescent="0.15">
      <c r="C5497" s="926"/>
      <c r="D5497" s="926"/>
      <c r="E5497" s="926"/>
      <c r="F5497" s="926"/>
      <c r="N5497" s="925"/>
    </row>
    <row r="5498" spans="3:14" s="370" customFormat="1" hidden="1" x14ac:dyDescent="0.15">
      <c r="C5498" s="926"/>
      <c r="D5498" s="926"/>
      <c r="E5498" s="926"/>
      <c r="F5498" s="926"/>
      <c r="N5498" s="925"/>
    </row>
    <row r="5499" spans="3:14" s="370" customFormat="1" hidden="1" x14ac:dyDescent="0.15">
      <c r="C5499" s="926"/>
      <c r="D5499" s="926"/>
      <c r="E5499" s="926"/>
      <c r="F5499" s="926"/>
      <c r="N5499" s="925"/>
    </row>
    <row r="5500" spans="3:14" s="370" customFormat="1" hidden="1" x14ac:dyDescent="0.15">
      <c r="C5500" s="926"/>
      <c r="D5500" s="926"/>
      <c r="E5500" s="926"/>
      <c r="F5500" s="926"/>
      <c r="N5500" s="925"/>
    </row>
    <row r="5501" spans="3:14" s="370" customFormat="1" hidden="1" x14ac:dyDescent="0.15">
      <c r="C5501" s="926"/>
      <c r="D5501" s="926"/>
      <c r="E5501" s="926"/>
      <c r="F5501" s="926"/>
      <c r="N5501" s="925"/>
    </row>
    <row r="5502" spans="3:14" s="370" customFormat="1" hidden="1" x14ac:dyDescent="0.15">
      <c r="C5502" s="926"/>
      <c r="D5502" s="926"/>
      <c r="E5502" s="926"/>
      <c r="F5502" s="926"/>
      <c r="N5502" s="925"/>
    </row>
    <row r="5503" spans="3:14" s="370" customFormat="1" hidden="1" x14ac:dyDescent="0.15">
      <c r="C5503" s="926"/>
      <c r="D5503" s="926"/>
      <c r="E5503" s="926"/>
      <c r="F5503" s="926"/>
      <c r="N5503" s="925"/>
    </row>
    <row r="5504" spans="3:14" s="370" customFormat="1" hidden="1" x14ac:dyDescent="0.15">
      <c r="C5504" s="926"/>
      <c r="D5504" s="926"/>
      <c r="E5504" s="926"/>
      <c r="F5504" s="926"/>
      <c r="N5504" s="925"/>
    </row>
    <row r="5505" spans="3:14" s="370" customFormat="1" hidden="1" x14ac:dyDescent="0.15">
      <c r="C5505" s="926"/>
      <c r="D5505" s="926"/>
      <c r="E5505" s="926"/>
      <c r="F5505" s="926"/>
      <c r="N5505" s="925"/>
    </row>
    <row r="5506" spans="3:14" s="370" customFormat="1" hidden="1" x14ac:dyDescent="0.15">
      <c r="C5506" s="926"/>
      <c r="D5506" s="926"/>
      <c r="E5506" s="926"/>
      <c r="F5506" s="926"/>
      <c r="N5506" s="925"/>
    </row>
    <row r="5507" spans="3:14" s="370" customFormat="1" hidden="1" x14ac:dyDescent="0.15">
      <c r="C5507" s="926"/>
      <c r="D5507" s="926"/>
      <c r="E5507" s="926"/>
      <c r="F5507" s="926"/>
      <c r="N5507" s="925"/>
    </row>
    <row r="5508" spans="3:14" s="370" customFormat="1" hidden="1" x14ac:dyDescent="0.15">
      <c r="C5508" s="926"/>
      <c r="D5508" s="926"/>
      <c r="E5508" s="926"/>
      <c r="F5508" s="926"/>
      <c r="N5508" s="925"/>
    </row>
    <row r="5509" spans="3:14" s="370" customFormat="1" hidden="1" x14ac:dyDescent="0.15">
      <c r="C5509" s="926"/>
      <c r="D5509" s="926"/>
      <c r="E5509" s="926"/>
      <c r="F5509" s="926"/>
      <c r="N5509" s="925"/>
    </row>
    <row r="5510" spans="3:14" s="370" customFormat="1" hidden="1" x14ac:dyDescent="0.15">
      <c r="C5510" s="926"/>
      <c r="D5510" s="926"/>
      <c r="E5510" s="926"/>
      <c r="F5510" s="926"/>
      <c r="N5510" s="925"/>
    </row>
    <row r="5511" spans="3:14" s="370" customFormat="1" hidden="1" x14ac:dyDescent="0.15">
      <c r="C5511" s="926"/>
      <c r="D5511" s="926"/>
      <c r="E5511" s="926"/>
      <c r="F5511" s="926"/>
      <c r="N5511" s="925"/>
    </row>
    <row r="5512" spans="3:14" s="370" customFormat="1" hidden="1" x14ac:dyDescent="0.15">
      <c r="C5512" s="926"/>
      <c r="D5512" s="926"/>
      <c r="E5512" s="926"/>
      <c r="F5512" s="926"/>
      <c r="N5512" s="925"/>
    </row>
    <row r="5513" spans="3:14" s="370" customFormat="1" hidden="1" x14ac:dyDescent="0.15">
      <c r="C5513" s="926"/>
      <c r="D5513" s="926"/>
      <c r="E5513" s="926"/>
      <c r="F5513" s="926"/>
      <c r="N5513" s="925"/>
    </row>
    <row r="5514" spans="3:14" s="370" customFormat="1" hidden="1" x14ac:dyDescent="0.15">
      <c r="C5514" s="926"/>
      <c r="D5514" s="926"/>
      <c r="E5514" s="926"/>
      <c r="F5514" s="926"/>
      <c r="N5514" s="925"/>
    </row>
    <row r="5515" spans="3:14" s="370" customFormat="1" hidden="1" x14ac:dyDescent="0.15">
      <c r="C5515" s="926"/>
      <c r="D5515" s="926"/>
      <c r="E5515" s="926"/>
      <c r="F5515" s="926"/>
      <c r="N5515" s="925"/>
    </row>
    <row r="5516" spans="3:14" s="370" customFormat="1" hidden="1" x14ac:dyDescent="0.15">
      <c r="C5516" s="926"/>
      <c r="D5516" s="926"/>
      <c r="E5516" s="926"/>
      <c r="F5516" s="926"/>
      <c r="N5516" s="925"/>
    </row>
    <row r="5517" spans="3:14" s="370" customFormat="1" hidden="1" x14ac:dyDescent="0.15">
      <c r="C5517" s="926"/>
      <c r="D5517" s="926"/>
      <c r="E5517" s="926"/>
      <c r="F5517" s="926"/>
      <c r="N5517" s="925"/>
    </row>
    <row r="5518" spans="3:14" s="370" customFormat="1" hidden="1" x14ac:dyDescent="0.15">
      <c r="C5518" s="926"/>
      <c r="D5518" s="926"/>
      <c r="E5518" s="926"/>
      <c r="F5518" s="926"/>
      <c r="N5518" s="925"/>
    </row>
    <row r="5519" spans="3:14" s="370" customFormat="1" hidden="1" x14ac:dyDescent="0.15">
      <c r="C5519" s="926"/>
      <c r="D5519" s="926"/>
      <c r="E5519" s="926"/>
      <c r="F5519" s="926"/>
      <c r="N5519" s="925"/>
    </row>
    <row r="5520" spans="3:14" s="370" customFormat="1" hidden="1" x14ac:dyDescent="0.15">
      <c r="C5520" s="926"/>
      <c r="D5520" s="926"/>
      <c r="E5520" s="926"/>
      <c r="F5520" s="926"/>
      <c r="N5520" s="925"/>
    </row>
    <row r="5521" spans="3:14" s="370" customFormat="1" hidden="1" x14ac:dyDescent="0.15">
      <c r="C5521" s="926"/>
      <c r="D5521" s="926"/>
      <c r="E5521" s="926"/>
      <c r="F5521" s="926"/>
      <c r="N5521" s="925"/>
    </row>
    <row r="5522" spans="3:14" s="370" customFormat="1" hidden="1" x14ac:dyDescent="0.15">
      <c r="C5522" s="926"/>
      <c r="D5522" s="926"/>
      <c r="E5522" s="926"/>
      <c r="F5522" s="926"/>
      <c r="N5522" s="925"/>
    </row>
    <row r="5523" spans="3:14" s="370" customFormat="1" hidden="1" x14ac:dyDescent="0.15">
      <c r="C5523" s="926"/>
      <c r="D5523" s="926"/>
      <c r="E5523" s="926"/>
      <c r="F5523" s="926"/>
      <c r="N5523" s="925"/>
    </row>
    <row r="5524" spans="3:14" s="370" customFormat="1" hidden="1" x14ac:dyDescent="0.15">
      <c r="C5524" s="926"/>
      <c r="D5524" s="926"/>
      <c r="E5524" s="926"/>
      <c r="F5524" s="926"/>
      <c r="N5524" s="925"/>
    </row>
    <row r="5525" spans="3:14" s="370" customFormat="1" hidden="1" x14ac:dyDescent="0.15">
      <c r="C5525" s="926"/>
      <c r="D5525" s="926"/>
      <c r="E5525" s="926"/>
      <c r="F5525" s="926"/>
      <c r="N5525" s="925"/>
    </row>
    <row r="5526" spans="3:14" s="370" customFormat="1" hidden="1" x14ac:dyDescent="0.15">
      <c r="C5526" s="926"/>
      <c r="D5526" s="926"/>
      <c r="E5526" s="926"/>
      <c r="F5526" s="926"/>
      <c r="N5526" s="925"/>
    </row>
    <row r="5527" spans="3:14" s="370" customFormat="1" hidden="1" x14ac:dyDescent="0.15">
      <c r="C5527" s="926"/>
      <c r="D5527" s="926"/>
      <c r="E5527" s="926"/>
      <c r="F5527" s="926"/>
      <c r="N5527" s="925"/>
    </row>
    <row r="5528" spans="3:14" s="370" customFormat="1" hidden="1" x14ac:dyDescent="0.15">
      <c r="C5528" s="926"/>
      <c r="D5528" s="926"/>
      <c r="E5528" s="926"/>
      <c r="F5528" s="926"/>
      <c r="N5528" s="925"/>
    </row>
    <row r="5529" spans="3:14" s="370" customFormat="1" hidden="1" x14ac:dyDescent="0.15">
      <c r="C5529" s="926"/>
      <c r="D5529" s="926"/>
      <c r="E5529" s="926"/>
      <c r="F5529" s="926"/>
      <c r="N5529" s="925"/>
    </row>
    <row r="5530" spans="3:14" s="370" customFormat="1" hidden="1" x14ac:dyDescent="0.15">
      <c r="C5530" s="926"/>
      <c r="D5530" s="926"/>
      <c r="E5530" s="926"/>
      <c r="F5530" s="926"/>
      <c r="N5530" s="925"/>
    </row>
    <row r="5531" spans="3:14" s="370" customFormat="1" hidden="1" x14ac:dyDescent="0.15">
      <c r="C5531" s="926"/>
      <c r="D5531" s="926"/>
      <c r="E5531" s="926"/>
      <c r="F5531" s="926"/>
      <c r="N5531" s="925"/>
    </row>
    <row r="5532" spans="3:14" s="370" customFormat="1" hidden="1" x14ac:dyDescent="0.15">
      <c r="C5532" s="926"/>
      <c r="D5532" s="926"/>
      <c r="E5532" s="926"/>
      <c r="F5532" s="926"/>
      <c r="N5532" s="925"/>
    </row>
    <row r="5533" spans="3:14" s="370" customFormat="1" hidden="1" x14ac:dyDescent="0.15">
      <c r="C5533" s="926"/>
      <c r="D5533" s="926"/>
      <c r="E5533" s="926"/>
      <c r="F5533" s="926"/>
      <c r="N5533" s="925"/>
    </row>
    <row r="5534" spans="3:14" s="370" customFormat="1" hidden="1" x14ac:dyDescent="0.15">
      <c r="C5534" s="926"/>
      <c r="D5534" s="926"/>
      <c r="E5534" s="926"/>
      <c r="F5534" s="926"/>
      <c r="N5534" s="925"/>
    </row>
    <row r="5535" spans="3:14" s="370" customFormat="1" hidden="1" x14ac:dyDescent="0.15">
      <c r="C5535" s="926"/>
      <c r="D5535" s="926"/>
      <c r="E5535" s="926"/>
      <c r="F5535" s="926"/>
      <c r="N5535" s="925"/>
    </row>
    <row r="5536" spans="3:14" s="370" customFormat="1" hidden="1" x14ac:dyDescent="0.15">
      <c r="C5536" s="926"/>
      <c r="D5536" s="926"/>
      <c r="E5536" s="926"/>
      <c r="F5536" s="926"/>
      <c r="N5536" s="925"/>
    </row>
    <row r="5537" spans="3:14" s="370" customFormat="1" hidden="1" x14ac:dyDescent="0.15">
      <c r="C5537" s="926"/>
      <c r="D5537" s="926"/>
      <c r="E5537" s="926"/>
      <c r="F5537" s="926"/>
      <c r="N5537" s="925"/>
    </row>
    <row r="5538" spans="3:14" s="370" customFormat="1" hidden="1" x14ac:dyDescent="0.15">
      <c r="C5538" s="926"/>
      <c r="D5538" s="926"/>
      <c r="E5538" s="926"/>
      <c r="F5538" s="926"/>
      <c r="N5538" s="925"/>
    </row>
    <row r="5539" spans="3:14" s="370" customFormat="1" hidden="1" x14ac:dyDescent="0.15">
      <c r="C5539" s="926"/>
      <c r="D5539" s="926"/>
      <c r="E5539" s="926"/>
      <c r="F5539" s="926"/>
      <c r="N5539" s="925"/>
    </row>
    <row r="5540" spans="3:14" s="370" customFormat="1" hidden="1" x14ac:dyDescent="0.15">
      <c r="C5540" s="926"/>
      <c r="D5540" s="926"/>
      <c r="E5540" s="926"/>
      <c r="F5540" s="926"/>
      <c r="N5540" s="925"/>
    </row>
    <row r="5541" spans="3:14" s="370" customFormat="1" hidden="1" x14ac:dyDescent="0.15">
      <c r="C5541" s="926"/>
      <c r="D5541" s="926"/>
      <c r="E5541" s="926"/>
      <c r="F5541" s="926"/>
      <c r="N5541" s="925"/>
    </row>
    <row r="5542" spans="3:14" s="370" customFormat="1" hidden="1" x14ac:dyDescent="0.15">
      <c r="C5542" s="926"/>
      <c r="D5542" s="926"/>
      <c r="E5542" s="926"/>
      <c r="F5542" s="926"/>
      <c r="N5542" s="925"/>
    </row>
    <row r="5543" spans="3:14" s="370" customFormat="1" hidden="1" x14ac:dyDescent="0.15">
      <c r="C5543" s="926"/>
      <c r="D5543" s="926"/>
      <c r="E5543" s="926"/>
      <c r="F5543" s="926"/>
      <c r="N5543" s="925"/>
    </row>
    <row r="5544" spans="3:14" s="370" customFormat="1" hidden="1" x14ac:dyDescent="0.15">
      <c r="C5544" s="926"/>
      <c r="D5544" s="926"/>
      <c r="E5544" s="926"/>
      <c r="F5544" s="926"/>
      <c r="N5544" s="925"/>
    </row>
    <row r="5545" spans="3:14" s="370" customFormat="1" hidden="1" x14ac:dyDescent="0.15">
      <c r="C5545" s="926"/>
      <c r="D5545" s="926"/>
      <c r="E5545" s="926"/>
      <c r="F5545" s="926"/>
      <c r="N5545" s="925"/>
    </row>
    <row r="5546" spans="3:14" s="370" customFormat="1" hidden="1" x14ac:dyDescent="0.15">
      <c r="C5546" s="926"/>
      <c r="D5546" s="926"/>
      <c r="E5546" s="926"/>
      <c r="F5546" s="926"/>
      <c r="N5546" s="925"/>
    </row>
    <row r="5547" spans="3:14" s="370" customFormat="1" hidden="1" x14ac:dyDescent="0.15">
      <c r="C5547" s="926"/>
      <c r="D5547" s="926"/>
      <c r="E5547" s="926"/>
      <c r="F5547" s="926"/>
      <c r="N5547" s="925"/>
    </row>
    <row r="5548" spans="3:14" s="370" customFormat="1" hidden="1" x14ac:dyDescent="0.15">
      <c r="C5548" s="926"/>
      <c r="D5548" s="926"/>
      <c r="E5548" s="926"/>
      <c r="F5548" s="926"/>
      <c r="N5548" s="925"/>
    </row>
    <row r="5549" spans="3:14" s="370" customFormat="1" hidden="1" x14ac:dyDescent="0.15">
      <c r="C5549" s="926"/>
      <c r="D5549" s="926"/>
      <c r="E5549" s="926"/>
      <c r="F5549" s="926"/>
      <c r="N5549" s="925"/>
    </row>
    <row r="5550" spans="3:14" s="370" customFormat="1" hidden="1" x14ac:dyDescent="0.15">
      <c r="C5550" s="926"/>
      <c r="D5550" s="926"/>
      <c r="E5550" s="926"/>
      <c r="F5550" s="926"/>
      <c r="N5550" s="925"/>
    </row>
    <row r="5551" spans="3:14" s="370" customFormat="1" hidden="1" x14ac:dyDescent="0.15">
      <c r="C5551" s="926"/>
      <c r="D5551" s="926"/>
      <c r="E5551" s="926"/>
      <c r="F5551" s="926"/>
      <c r="N5551" s="925"/>
    </row>
    <row r="5552" spans="3:14" s="370" customFormat="1" hidden="1" x14ac:dyDescent="0.15">
      <c r="C5552" s="926"/>
      <c r="D5552" s="926"/>
      <c r="E5552" s="926"/>
      <c r="F5552" s="926"/>
      <c r="N5552" s="925"/>
    </row>
    <row r="5553" spans="3:14" s="370" customFormat="1" hidden="1" x14ac:dyDescent="0.15">
      <c r="C5553" s="926"/>
      <c r="D5553" s="926"/>
      <c r="E5553" s="926"/>
      <c r="F5553" s="926"/>
      <c r="N5553" s="925"/>
    </row>
    <row r="5554" spans="3:14" s="370" customFormat="1" hidden="1" x14ac:dyDescent="0.15">
      <c r="C5554" s="926"/>
      <c r="D5554" s="926"/>
      <c r="E5554" s="926"/>
      <c r="F5554" s="926"/>
      <c r="N5554" s="925"/>
    </row>
    <row r="5555" spans="3:14" s="370" customFormat="1" hidden="1" x14ac:dyDescent="0.15">
      <c r="C5555" s="926"/>
      <c r="D5555" s="926"/>
      <c r="E5555" s="926"/>
      <c r="F5555" s="926"/>
      <c r="N5555" s="925"/>
    </row>
    <row r="5556" spans="3:14" s="370" customFormat="1" hidden="1" x14ac:dyDescent="0.15">
      <c r="C5556" s="926"/>
      <c r="D5556" s="926"/>
      <c r="E5556" s="926"/>
      <c r="F5556" s="926"/>
      <c r="N5556" s="925"/>
    </row>
    <row r="5557" spans="3:14" s="370" customFormat="1" hidden="1" x14ac:dyDescent="0.15">
      <c r="C5557" s="926"/>
      <c r="D5557" s="926"/>
      <c r="E5557" s="926"/>
      <c r="F5557" s="926"/>
      <c r="N5557" s="925"/>
    </row>
    <row r="5558" spans="3:14" s="370" customFormat="1" hidden="1" x14ac:dyDescent="0.15">
      <c r="C5558" s="926"/>
      <c r="D5558" s="926"/>
      <c r="E5558" s="926"/>
      <c r="F5558" s="926"/>
      <c r="N5558" s="925"/>
    </row>
    <row r="5559" spans="3:14" s="370" customFormat="1" hidden="1" x14ac:dyDescent="0.15">
      <c r="C5559" s="926"/>
      <c r="D5559" s="926"/>
      <c r="E5559" s="926"/>
      <c r="F5559" s="926"/>
      <c r="N5559" s="925"/>
    </row>
    <row r="5560" spans="3:14" s="370" customFormat="1" hidden="1" x14ac:dyDescent="0.15">
      <c r="C5560" s="926"/>
      <c r="D5560" s="926"/>
      <c r="E5560" s="926"/>
      <c r="F5560" s="926"/>
      <c r="N5560" s="925"/>
    </row>
    <row r="5561" spans="3:14" s="370" customFormat="1" hidden="1" x14ac:dyDescent="0.15">
      <c r="C5561" s="926"/>
      <c r="D5561" s="926"/>
      <c r="E5561" s="926"/>
      <c r="F5561" s="926"/>
      <c r="N5561" s="925"/>
    </row>
    <row r="5562" spans="3:14" s="370" customFormat="1" hidden="1" x14ac:dyDescent="0.15">
      <c r="C5562" s="926"/>
      <c r="D5562" s="926"/>
      <c r="E5562" s="926"/>
      <c r="F5562" s="926"/>
      <c r="N5562" s="925"/>
    </row>
    <row r="5563" spans="3:14" s="370" customFormat="1" hidden="1" x14ac:dyDescent="0.15">
      <c r="C5563" s="926"/>
      <c r="D5563" s="926"/>
      <c r="E5563" s="926"/>
      <c r="F5563" s="926"/>
      <c r="N5563" s="925"/>
    </row>
    <row r="5564" spans="3:14" s="370" customFormat="1" hidden="1" x14ac:dyDescent="0.15">
      <c r="C5564" s="926"/>
      <c r="D5564" s="926"/>
      <c r="E5564" s="926"/>
      <c r="F5564" s="926"/>
      <c r="N5564" s="925"/>
    </row>
    <row r="5565" spans="3:14" s="370" customFormat="1" hidden="1" x14ac:dyDescent="0.15">
      <c r="C5565" s="926"/>
      <c r="D5565" s="926"/>
      <c r="E5565" s="926"/>
      <c r="F5565" s="926"/>
      <c r="N5565" s="925"/>
    </row>
    <row r="5566" spans="3:14" s="370" customFormat="1" hidden="1" x14ac:dyDescent="0.15">
      <c r="C5566" s="926"/>
      <c r="D5566" s="926"/>
      <c r="E5566" s="926"/>
      <c r="F5566" s="926"/>
      <c r="N5566" s="925"/>
    </row>
    <row r="5567" spans="3:14" s="370" customFormat="1" hidden="1" x14ac:dyDescent="0.15">
      <c r="C5567" s="926"/>
      <c r="D5567" s="926"/>
      <c r="E5567" s="926"/>
      <c r="F5567" s="926"/>
      <c r="N5567" s="925"/>
    </row>
    <row r="5568" spans="3:14" s="370" customFormat="1" hidden="1" x14ac:dyDescent="0.15">
      <c r="C5568" s="926"/>
      <c r="D5568" s="926"/>
      <c r="E5568" s="926"/>
      <c r="F5568" s="926"/>
      <c r="N5568" s="925"/>
    </row>
    <row r="5569" spans="3:14" s="370" customFormat="1" hidden="1" x14ac:dyDescent="0.15">
      <c r="C5569" s="926"/>
      <c r="D5569" s="926"/>
      <c r="E5569" s="926"/>
      <c r="F5569" s="926"/>
      <c r="N5569" s="925"/>
    </row>
    <row r="5570" spans="3:14" s="370" customFormat="1" hidden="1" x14ac:dyDescent="0.15">
      <c r="C5570" s="926"/>
      <c r="D5570" s="926"/>
      <c r="E5570" s="926"/>
      <c r="F5570" s="926"/>
      <c r="N5570" s="925"/>
    </row>
    <row r="5571" spans="3:14" s="370" customFormat="1" hidden="1" x14ac:dyDescent="0.15">
      <c r="C5571" s="926"/>
      <c r="D5571" s="926"/>
      <c r="E5571" s="926"/>
      <c r="F5571" s="926"/>
      <c r="N5571" s="925"/>
    </row>
    <row r="5572" spans="3:14" s="370" customFormat="1" hidden="1" x14ac:dyDescent="0.15">
      <c r="C5572" s="926"/>
      <c r="D5572" s="926"/>
      <c r="E5572" s="926"/>
      <c r="F5572" s="926"/>
      <c r="N5572" s="925"/>
    </row>
    <row r="5573" spans="3:14" s="370" customFormat="1" hidden="1" x14ac:dyDescent="0.15">
      <c r="C5573" s="926"/>
      <c r="D5573" s="926"/>
      <c r="E5573" s="926"/>
      <c r="F5573" s="926"/>
      <c r="N5573" s="925"/>
    </row>
    <row r="5574" spans="3:14" s="370" customFormat="1" hidden="1" x14ac:dyDescent="0.15">
      <c r="C5574" s="926"/>
      <c r="D5574" s="926"/>
      <c r="E5574" s="926"/>
      <c r="F5574" s="926"/>
      <c r="N5574" s="925"/>
    </row>
    <row r="5575" spans="3:14" s="370" customFormat="1" hidden="1" x14ac:dyDescent="0.15">
      <c r="C5575" s="926"/>
      <c r="D5575" s="926"/>
      <c r="E5575" s="926"/>
      <c r="F5575" s="926"/>
      <c r="N5575" s="925"/>
    </row>
    <row r="5576" spans="3:14" s="370" customFormat="1" hidden="1" x14ac:dyDescent="0.15">
      <c r="C5576" s="926"/>
      <c r="D5576" s="926"/>
      <c r="E5576" s="926"/>
      <c r="F5576" s="926"/>
      <c r="N5576" s="925"/>
    </row>
    <row r="5577" spans="3:14" s="370" customFormat="1" hidden="1" x14ac:dyDescent="0.15">
      <c r="C5577" s="926"/>
      <c r="D5577" s="926"/>
      <c r="E5577" s="926"/>
      <c r="F5577" s="926"/>
      <c r="N5577" s="925"/>
    </row>
    <row r="5578" spans="3:14" s="370" customFormat="1" hidden="1" x14ac:dyDescent="0.15">
      <c r="C5578" s="926"/>
      <c r="D5578" s="926"/>
      <c r="E5578" s="926"/>
      <c r="F5578" s="926"/>
      <c r="N5578" s="925"/>
    </row>
    <row r="5579" spans="3:14" s="370" customFormat="1" hidden="1" x14ac:dyDescent="0.15">
      <c r="C5579" s="926"/>
      <c r="D5579" s="926"/>
      <c r="E5579" s="926"/>
      <c r="F5579" s="926"/>
      <c r="N5579" s="925"/>
    </row>
    <row r="5580" spans="3:14" s="370" customFormat="1" hidden="1" x14ac:dyDescent="0.15">
      <c r="C5580" s="926"/>
      <c r="D5580" s="926"/>
      <c r="E5580" s="926"/>
      <c r="F5580" s="926"/>
      <c r="N5580" s="925"/>
    </row>
    <row r="5581" spans="3:14" s="370" customFormat="1" hidden="1" x14ac:dyDescent="0.15">
      <c r="C5581" s="926"/>
      <c r="D5581" s="926"/>
      <c r="E5581" s="926"/>
      <c r="F5581" s="926"/>
      <c r="N5581" s="925"/>
    </row>
    <row r="5582" spans="3:14" s="370" customFormat="1" hidden="1" x14ac:dyDescent="0.15">
      <c r="C5582" s="926"/>
      <c r="D5582" s="926"/>
      <c r="E5582" s="926"/>
      <c r="F5582" s="926"/>
      <c r="N5582" s="925"/>
    </row>
    <row r="5583" spans="3:14" s="370" customFormat="1" hidden="1" x14ac:dyDescent="0.15">
      <c r="C5583" s="926"/>
      <c r="D5583" s="926"/>
      <c r="E5583" s="926"/>
      <c r="F5583" s="926"/>
      <c r="N5583" s="925"/>
    </row>
    <row r="5584" spans="3:14" s="370" customFormat="1" hidden="1" x14ac:dyDescent="0.15">
      <c r="C5584" s="926"/>
      <c r="D5584" s="926"/>
      <c r="E5584" s="926"/>
      <c r="F5584" s="926"/>
      <c r="N5584" s="925"/>
    </row>
    <row r="5585" spans="3:14" s="370" customFormat="1" hidden="1" x14ac:dyDescent="0.15">
      <c r="C5585" s="926"/>
      <c r="D5585" s="926"/>
      <c r="E5585" s="926"/>
      <c r="F5585" s="926"/>
      <c r="N5585" s="925"/>
    </row>
    <row r="5586" spans="3:14" s="370" customFormat="1" hidden="1" x14ac:dyDescent="0.15">
      <c r="C5586" s="926"/>
      <c r="D5586" s="926"/>
      <c r="E5586" s="926"/>
      <c r="F5586" s="926"/>
      <c r="N5586" s="925"/>
    </row>
    <row r="5587" spans="3:14" s="370" customFormat="1" hidden="1" x14ac:dyDescent="0.15">
      <c r="C5587" s="926"/>
      <c r="D5587" s="926"/>
      <c r="E5587" s="926"/>
      <c r="F5587" s="926"/>
      <c r="N5587" s="925"/>
    </row>
    <row r="5588" spans="3:14" s="370" customFormat="1" hidden="1" x14ac:dyDescent="0.15">
      <c r="C5588" s="926"/>
      <c r="D5588" s="926"/>
      <c r="E5588" s="926"/>
      <c r="F5588" s="926"/>
      <c r="N5588" s="925"/>
    </row>
    <row r="5589" spans="3:14" s="370" customFormat="1" hidden="1" x14ac:dyDescent="0.15">
      <c r="C5589" s="926"/>
      <c r="D5589" s="926"/>
      <c r="E5589" s="926"/>
      <c r="F5589" s="926"/>
      <c r="N5589" s="925"/>
    </row>
    <row r="5590" spans="3:14" s="370" customFormat="1" hidden="1" x14ac:dyDescent="0.15">
      <c r="C5590" s="926"/>
      <c r="D5590" s="926"/>
      <c r="E5590" s="926"/>
      <c r="F5590" s="926"/>
      <c r="N5590" s="925"/>
    </row>
    <row r="5591" spans="3:14" s="370" customFormat="1" hidden="1" x14ac:dyDescent="0.15">
      <c r="C5591" s="926"/>
      <c r="D5591" s="926"/>
      <c r="E5591" s="926"/>
      <c r="F5591" s="926"/>
      <c r="N5591" s="925"/>
    </row>
    <row r="5592" spans="3:14" s="370" customFormat="1" hidden="1" x14ac:dyDescent="0.15">
      <c r="C5592" s="926"/>
      <c r="D5592" s="926"/>
      <c r="E5592" s="926"/>
      <c r="F5592" s="926"/>
      <c r="N5592" s="925"/>
    </row>
    <row r="5593" spans="3:14" s="370" customFormat="1" hidden="1" x14ac:dyDescent="0.15">
      <c r="C5593" s="926"/>
      <c r="D5593" s="926"/>
      <c r="E5593" s="926"/>
      <c r="F5593" s="926"/>
      <c r="N5593" s="925"/>
    </row>
    <row r="5594" spans="3:14" s="370" customFormat="1" hidden="1" x14ac:dyDescent="0.15">
      <c r="C5594" s="926"/>
      <c r="D5594" s="926"/>
      <c r="E5594" s="926"/>
      <c r="F5594" s="926"/>
      <c r="N5594" s="925"/>
    </row>
    <row r="5595" spans="3:14" s="370" customFormat="1" hidden="1" x14ac:dyDescent="0.15">
      <c r="C5595" s="926"/>
      <c r="D5595" s="926"/>
      <c r="E5595" s="926"/>
      <c r="F5595" s="926"/>
      <c r="N5595" s="925"/>
    </row>
    <row r="5596" spans="3:14" s="370" customFormat="1" hidden="1" x14ac:dyDescent="0.15">
      <c r="C5596" s="926"/>
      <c r="D5596" s="926"/>
      <c r="E5596" s="926"/>
      <c r="F5596" s="926"/>
      <c r="N5596" s="925"/>
    </row>
    <row r="5597" spans="3:14" s="370" customFormat="1" hidden="1" x14ac:dyDescent="0.15">
      <c r="C5597" s="926"/>
      <c r="D5597" s="926"/>
      <c r="E5597" s="926"/>
      <c r="F5597" s="926"/>
      <c r="N5597" s="925"/>
    </row>
    <row r="5598" spans="3:14" s="370" customFormat="1" hidden="1" x14ac:dyDescent="0.15">
      <c r="C5598" s="926"/>
      <c r="D5598" s="926"/>
      <c r="E5598" s="926"/>
      <c r="F5598" s="926"/>
      <c r="N5598" s="925"/>
    </row>
    <row r="5599" spans="3:14" s="370" customFormat="1" hidden="1" x14ac:dyDescent="0.15">
      <c r="C5599" s="926"/>
      <c r="D5599" s="926"/>
      <c r="E5599" s="926"/>
      <c r="F5599" s="926"/>
      <c r="N5599" s="925"/>
    </row>
    <row r="5600" spans="3:14" s="370" customFormat="1" hidden="1" x14ac:dyDescent="0.15">
      <c r="C5600" s="926"/>
      <c r="D5600" s="926"/>
      <c r="E5600" s="926"/>
      <c r="F5600" s="926"/>
      <c r="N5600" s="925"/>
    </row>
    <row r="5601" spans="3:14" s="370" customFormat="1" hidden="1" x14ac:dyDescent="0.15">
      <c r="C5601" s="926"/>
      <c r="D5601" s="926"/>
      <c r="E5601" s="926"/>
      <c r="F5601" s="926"/>
      <c r="N5601" s="925"/>
    </row>
    <row r="5602" spans="3:14" s="370" customFormat="1" hidden="1" x14ac:dyDescent="0.15">
      <c r="C5602" s="926"/>
      <c r="D5602" s="926"/>
      <c r="E5602" s="926"/>
      <c r="F5602" s="926"/>
      <c r="N5602" s="925"/>
    </row>
    <row r="5603" spans="3:14" s="370" customFormat="1" hidden="1" x14ac:dyDescent="0.15">
      <c r="C5603" s="926"/>
      <c r="D5603" s="926"/>
      <c r="E5603" s="926"/>
      <c r="F5603" s="926"/>
      <c r="N5603" s="925"/>
    </row>
    <row r="5604" spans="3:14" s="370" customFormat="1" hidden="1" x14ac:dyDescent="0.15">
      <c r="C5604" s="926"/>
      <c r="D5604" s="926"/>
      <c r="E5604" s="926"/>
      <c r="F5604" s="926"/>
      <c r="N5604" s="925"/>
    </row>
    <row r="5605" spans="3:14" s="370" customFormat="1" hidden="1" x14ac:dyDescent="0.15">
      <c r="C5605" s="926"/>
      <c r="D5605" s="926"/>
      <c r="E5605" s="926"/>
      <c r="F5605" s="926"/>
      <c r="N5605" s="925"/>
    </row>
    <row r="5606" spans="3:14" s="370" customFormat="1" hidden="1" x14ac:dyDescent="0.15">
      <c r="C5606" s="926"/>
      <c r="D5606" s="926"/>
      <c r="E5606" s="926"/>
      <c r="F5606" s="926"/>
      <c r="N5606" s="925"/>
    </row>
    <row r="5607" spans="3:14" s="370" customFormat="1" hidden="1" x14ac:dyDescent="0.15">
      <c r="C5607" s="926"/>
      <c r="D5607" s="926"/>
      <c r="E5607" s="926"/>
      <c r="F5607" s="926"/>
      <c r="N5607" s="925"/>
    </row>
    <row r="5608" spans="3:14" s="370" customFormat="1" hidden="1" x14ac:dyDescent="0.15">
      <c r="C5608" s="926"/>
      <c r="D5608" s="926"/>
      <c r="E5608" s="926"/>
      <c r="F5608" s="926"/>
      <c r="N5608" s="925"/>
    </row>
    <row r="5609" spans="3:14" s="370" customFormat="1" hidden="1" x14ac:dyDescent="0.15">
      <c r="C5609" s="926"/>
      <c r="D5609" s="926"/>
      <c r="E5609" s="926"/>
      <c r="F5609" s="926"/>
      <c r="N5609" s="925"/>
    </row>
    <row r="5610" spans="3:14" s="370" customFormat="1" hidden="1" x14ac:dyDescent="0.15">
      <c r="C5610" s="926"/>
      <c r="D5610" s="926"/>
      <c r="E5610" s="926"/>
      <c r="F5610" s="926"/>
      <c r="N5610" s="925"/>
    </row>
    <row r="5611" spans="3:14" s="370" customFormat="1" hidden="1" x14ac:dyDescent="0.15">
      <c r="C5611" s="926"/>
      <c r="D5611" s="926"/>
      <c r="E5611" s="926"/>
      <c r="F5611" s="926"/>
      <c r="N5611" s="925"/>
    </row>
    <row r="5612" spans="3:14" s="370" customFormat="1" hidden="1" x14ac:dyDescent="0.15">
      <c r="C5612" s="926"/>
      <c r="D5612" s="926"/>
      <c r="E5612" s="926"/>
      <c r="F5612" s="926"/>
      <c r="N5612" s="925"/>
    </row>
    <row r="5613" spans="3:14" s="370" customFormat="1" hidden="1" x14ac:dyDescent="0.15">
      <c r="C5613" s="926"/>
      <c r="D5613" s="926"/>
      <c r="E5613" s="926"/>
      <c r="F5613" s="926"/>
      <c r="N5613" s="925"/>
    </row>
    <row r="5614" spans="3:14" s="370" customFormat="1" hidden="1" x14ac:dyDescent="0.15">
      <c r="C5614" s="926"/>
      <c r="D5614" s="926"/>
      <c r="E5614" s="926"/>
      <c r="F5614" s="926"/>
      <c r="N5614" s="925"/>
    </row>
    <row r="5615" spans="3:14" s="370" customFormat="1" hidden="1" x14ac:dyDescent="0.15">
      <c r="C5615" s="926"/>
      <c r="D5615" s="926"/>
      <c r="E5615" s="926"/>
      <c r="F5615" s="926"/>
      <c r="N5615" s="925"/>
    </row>
    <row r="5616" spans="3:14" s="370" customFormat="1" hidden="1" x14ac:dyDescent="0.15">
      <c r="C5616" s="926"/>
      <c r="D5616" s="926"/>
      <c r="E5616" s="926"/>
      <c r="F5616" s="926"/>
      <c r="N5616" s="925"/>
    </row>
    <row r="5617" spans="3:14" s="370" customFormat="1" hidden="1" x14ac:dyDescent="0.15">
      <c r="C5617" s="926"/>
      <c r="D5617" s="926"/>
      <c r="E5617" s="926"/>
      <c r="F5617" s="926"/>
      <c r="N5617" s="925"/>
    </row>
    <row r="5618" spans="3:14" s="370" customFormat="1" hidden="1" x14ac:dyDescent="0.15">
      <c r="C5618" s="926"/>
      <c r="D5618" s="926"/>
      <c r="E5618" s="926"/>
      <c r="F5618" s="926"/>
      <c r="N5618" s="925"/>
    </row>
    <row r="5619" spans="3:14" s="370" customFormat="1" hidden="1" x14ac:dyDescent="0.15">
      <c r="C5619" s="926"/>
      <c r="D5619" s="926"/>
      <c r="E5619" s="926"/>
      <c r="F5619" s="926"/>
      <c r="N5619" s="925"/>
    </row>
    <row r="5620" spans="3:14" s="370" customFormat="1" hidden="1" x14ac:dyDescent="0.15">
      <c r="C5620" s="926"/>
      <c r="D5620" s="926"/>
      <c r="E5620" s="926"/>
      <c r="F5620" s="926"/>
      <c r="N5620" s="925"/>
    </row>
    <row r="5621" spans="3:14" s="370" customFormat="1" hidden="1" x14ac:dyDescent="0.15">
      <c r="C5621" s="926"/>
      <c r="D5621" s="926"/>
      <c r="E5621" s="926"/>
      <c r="F5621" s="926"/>
      <c r="N5621" s="925"/>
    </row>
    <row r="5622" spans="3:14" s="370" customFormat="1" hidden="1" x14ac:dyDescent="0.15">
      <c r="C5622" s="926"/>
      <c r="D5622" s="926"/>
      <c r="E5622" s="926"/>
      <c r="F5622" s="926"/>
      <c r="N5622" s="925"/>
    </row>
    <row r="5623" spans="3:14" s="370" customFormat="1" hidden="1" x14ac:dyDescent="0.15">
      <c r="C5623" s="926"/>
      <c r="D5623" s="926"/>
      <c r="E5623" s="926"/>
      <c r="F5623" s="926"/>
      <c r="N5623" s="925"/>
    </row>
    <row r="5624" spans="3:14" s="370" customFormat="1" hidden="1" x14ac:dyDescent="0.15">
      <c r="C5624" s="926"/>
      <c r="D5624" s="926"/>
      <c r="E5624" s="926"/>
      <c r="F5624" s="926"/>
      <c r="N5624" s="925"/>
    </row>
    <row r="5625" spans="3:14" s="370" customFormat="1" hidden="1" x14ac:dyDescent="0.15">
      <c r="C5625" s="926"/>
      <c r="D5625" s="926"/>
      <c r="E5625" s="926"/>
      <c r="F5625" s="926"/>
      <c r="N5625" s="925"/>
    </row>
    <row r="5626" spans="3:14" s="370" customFormat="1" hidden="1" x14ac:dyDescent="0.15">
      <c r="C5626" s="926"/>
      <c r="D5626" s="926"/>
      <c r="E5626" s="926"/>
      <c r="F5626" s="926"/>
      <c r="N5626" s="925"/>
    </row>
    <row r="5627" spans="3:14" s="370" customFormat="1" hidden="1" x14ac:dyDescent="0.15">
      <c r="C5627" s="926"/>
      <c r="D5627" s="926"/>
      <c r="E5627" s="926"/>
      <c r="F5627" s="926"/>
      <c r="N5627" s="925"/>
    </row>
    <row r="5628" spans="3:14" s="370" customFormat="1" hidden="1" x14ac:dyDescent="0.15">
      <c r="C5628" s="926"/>
      <c r="D5628" s="926"/>
      <c r="E5628" s="926"/>
      <c r="F5628" s="926"/>
      <c r="N5628" s="925"/>
    </row>
    <row r="5629" spans="3:14" s="370" customFormat="1" hidden="1" x14ac:dyDescent="0.15">
      <c r="C5629" s="926"/>
      <c r="D5629" s="926"/>
      <c r="E5629" s="926"/>
      <c r="F5629" s="926"/>
      <c r="N5629" s="925"/>
    </row>
    <row r="5630" spans="3:14" s="370" customFormat="1" hidden="1" x14ac:dyDescent="0.15">
      <c r="C5630" s="926"/>
      <c r="D5630" s="926"/>
      <c r="E5630" s="926"/>
      <c r="F5630" s="926"/>
      <c r="N5630" s="925"/>
    </row>
    <row r="5631" spans="3:14" s="370" customFormat="1" hidden="1" x14ac:dyDescent="0.15">
      <c r="C5631" s="926"/>
      <c r="D5631" s="926"/>
      <c r="E5631" s="926"/>
      <c r="F5631" s="926"/>
      <c r="N5631" s="925"/>
    </row>
    <row r="5632" spans="3:14" s="370" customFormat="1" hidden="1" x14ac:dyDescent="0.15">
      <c r="C5632" s="926"/>
      <c r="D5632" s="926"/>
      <c r="E5632" s="926"/>
      <c r="F5632" s="926"/>
      <c r="N5632" s="925"/>
    </row>
    <row r="5633" spans="3:14" s="370" customFormat="1" hidden="1" x14ac:dyDescent="0.15">
      <c r="C5633" s="926"/>
      <c r="D5633" s="926"/>
      <c r="E5633" s="926"/>
      <c r="F5633" s="926"/>
      <c r="N5633" s="925"/>
    </row>
    <row r="5634" spans="3:14" s="370" customFormat="1" hidden="1" x14ac:dyDescent="0.15">
      <c r="C5634" s="926"/>
      <c r="D5634" s="926"/>
      <c r="E5634" s="926"/>
      <c r="F5634" s="926"/>
      <c r="N5634" s="925"/>
    </row>
    <row r="5635" spans="3:14" s="370" customFormat="1" hidden="1" x14ac:dyDescent="0.15">
      <c r="C5635" s="926"/>
      <c r="D5635" s="926"/>
      <c r="E5635" s="926"/>
      <c r="F5635" s="926"/>
      <c r="N5635" s="925"/>
    </row>
    <row r="5636" spans="3:14" s="370" customFormat="1" hidden="1" x14ac:dyDescent="0.15">
      <c r="C5636" s="926"/>
      <c r="D5636" s="926"/>
      <c r="E5636" s="926"/>
      <c r="F5636" s="926"/>
      <c r="N5636" s="925"/>
    </row>
    <row r="5637" spans="3:14" s="370" customFormat="1" hidden="1" x14ac:dyDescent="0.15">
      <c r="C5637" s="926"/>
      <c r="D5637" s="926"/>
      <c r="E5637" s="926"/>
      <c r="F5637" s="926"/>
      <c r="N5637" s="925"/>
    </row>
    <row r="5638" spans="3:14" s="370" customFormat="1" hidden="1" x14ac:dyDescent="0.15">
      <c r="C5638" s="926"/>
      <c r="D5638" s="926"/>
      <c r="E5638" s="926"/>
      <c r="F5638" s="926"/>
      <c r="N5638" s="925"/>
    </row>
    <row r="5639" spans="3:14" s="370" customFormat="1" hidden="1" x14ac:dyDescent="0.15">
      <c r="C5639" s="926"/>
      <c r="D5639" s="926"/>
      <c r="E5639" s="926"/>
      <c r="F5639" s="926"/>
      <c r="N5639" s="925"/>
    </row>
    <row r="5640" spans="3:14" s="370" customFormat="1" hidden="1" x14ac:dyDescent="0.15">
      <c r="C5640" s="926"/>
      <c r="D5640" s="926"/>
      <c r="E5640" s="926"/>
      <c r="F5640" s="926"/>
      <c r="N5640" s="925"/>
    </row>
    <row r="5641" spans="3:14" s="370" customFormat="1" hidden="1" x14ac:dyDescent="0.15">
      <c r="C5641" s="926"/>
      <c r="D5641" s="926"/>
      <c r="E5641" s="926"/>
      <c r="F5641" s="926"/>
      <c r="N5641" s="925"/>
    </row>
    <row r="5642" spans="3:14" s="370" customFormat="1" hidden="1" x14ac:dyDescent="0.15">
      <c r="C5642" s="926"/>
      <c r="D5642" s="926"/>
      <c r="E5642" s="926"/>
      <c r="F5642" s="926"/>
      <c r="N5642" s="925"/>
    </row>
    <row r="5643" spans="3:14" s="370" customFormat="1" hidden="1" x14ac:dyDescent="0.15">
      <c r="C5643" s="926"/>
      <c r="D5643" s="926"/>
      <c r="E5643" s="926"/>
      <c r="F5643" s="926"/>
      <c r="N5643" s="925"/>
    </row>
    <row r="5644" spans="3:14" s="370" customFormat="1" hidden="1" x14ac:dyDescent="0.15">
      <c r="C5644" s="926"/>
      <c r="D5644" s="926"/>
      <c r="E5644" s="926"/>
      <c r="F5644" s="926"/>
      <c r="N5644" s="925"/>
    </row>
    <row r="5645" spans="3:14" s="370" customFormat="1" hidden="1" x14ac:dyDescent="0.15">
      <c r="C5645" s="926"/>
      <c r="D5645" s="926"/>
      <c r="E5645" s="926"/>
      <c r="F5645" s="926"/>
      <c r="N5645" s="925"/>
    </row>
    <row r="5646" spans="3:14" s="370" customFormat="1" hidden="1" x14ac:dyDescent="0.15">
      <c r="C5646" s="926"/>
      <c r="D5646" s="926"/>
      <c r="E5646" s="926"/>
      <c r="F5646" s="926"/>
      <c r="N5646" s="925"/>
    </row>
    <row r="5647" spans="3:14" s="370" customFormat="1" hidden="1" x14ac:dyDescent="0.15">
      <c r="C5647" s="926"/>
      <c r="D5647" s="926"/>
      <c r="E5647" s="926"/>
      <c r="F5647" s="926"/>
      <c r="N5647" s="925"/>
    </row>
    <row r="5648" spans="3:14" s="370" customFormat="1" hidden="1" x14ac:dyDescent="0.15">
      <c r="C5648" s="926"/>
      <c r="D5648" s="926"/>
      <c r="E5648" s="926"/>
      <c r="F5648" s="926"/>
      <c r="N5648" s="925"/>
    </row>
    <row r="5649" spans="3:14" s="370" customFormat="1" hidden="1" x14ac:dyDescent="0.15">
      <c r="C5649" s="926"/>
      <c r="D5649" s="926"/>
      <c r="E5649" s="926"/>
      <c r="F5649" s="926"/>
      <c r="N5649" s="925"/>
    </row>
    <row r="5650" spans="3:14" s="370" customFormat="1" hidden="1" x14ac:dyDescent="0.15">
      <c r="C5650" s="926"/>
      <c r="D5650" s="926"/>
      <c r="E5650" s="926"/>
      <c r="F5650" s="926"/>
      <c r="N5650" s="925"/>
    </row>
    <row r="5651" spans="3:14" s="370" customFormat="1" hidden="1" x14ac:dyDescent="0.15">
      <c r="C5651" s="926"/>
      <c r="D5651" s="926"/>
      <c r="E5651" s="926"/>
      <c r="F5651" s="926"/>
      <c r="N5651" s="925"/>
    </row>
    <row r="5652" spans="3:14" s="370" customFormat="1" hidden="1" x14ac:dyDescent="0.15">
      <c r="C5652" s="926"/>
      <c r="D5652" s="926"/>
      <c r="E5652" s="926"/>
      <c r="F5652" s="926"/>
      <c r="N5652" s="925"/>
    </row>
    <row r="5653" spans="3:14" s="370" customFormat="1" hidden="1" x14ac:dyDescent="0.15">
      <c r="C5653" s="926"/>
      <c r="D5653" s="926"/>
      <c r="E5653" s="926"/>
      <c r="F5653" s="926"/>
      <c r="N5653" s="925"/>
    </row>
    <row r="5654" spans="3:14" s="370" customFormat="1" hidden="1" x14ac:dyDescent="0.15">
      <c r="C5654" s="926"/>
      <c r="D5654" s="926"/>
      <c r="E5654" s="926"/>
      <c r="F5654" s="926"/>
      <c r="N5654" s="925"/>
    </row>
    <row r="5655" spans="3:14" s="370" customFormat="1" hidden="1" x14ac:dyDescent="0.15">
      <c r="C5655" s="926"/>
      <c r="D5655" s="926"/>
      <c r="E5655" s="926"/>
      <c r="F5655" s="926"/>
      <c r="N5655" s="925"/>
    </row>
    <row r="5656" spans="3:14" s="370" customFormat="1" hidden="1" x14ac:dyDescent="0.15">
      <c r="C5656" s="926"/>
      <c r="D5656" s="926"/>
      <c r="E5656" s="926"/>
      <c r="F5656" s="926"/>
      <c r="N5656" s="925"/>
    </row>
    <row r="5657" spans="3:14" s="370" customFormat="1" hidden="1" x14ac:dyDescent="0.15">
      <c r="C5657" s="926"/>
      <c r="D5657" s="926"/>
      <c r="E5657" s="926"/>
      <c r="F5657" s="926"/>
      <c r="N5657" s="925"/>
    </row>
    <row r="5658" spans="3:14" s="370" customFormat="1" hidden="1" x14ac:dyDescent="0.15">
      <c r="C5658" s="926"/>
      <c r="D5658" s="926"/>
      <c r="E5658" s="926"/>
      <c r="F5658" s="926"/>
      <c r="N5658" s="925"/>
    </row>
    <row r="5659" spans="3:14" s="370" customFormat="1" hidden="1" x14ac:dyDescent="0.15">
      <c r="C5659" s="926"/>
      <c r="D5659" s="926"/>
      <c r="E5659" s="926"/>
      <c r="F5659" s="926"/>
      <c r="N5659" s="925"/>
    </row>
    <row r="5660" spans="3:14" s="370" customFormat="1" hidden="1" x14ac:dyDescent="0.15">
      <c r="C5660" s="926"/>
      <c r="D5660" s="926"/>
      <c r="E5660" s="926"/>
      <c r="F5660" s="926"/>
      <c r="N5660" s="925"/>
    </row>
    <row r="5661" spans="3:14" s="370" customFormat="1" hidden="1" x14ac:dyDescent="0.15">
      <c r="C5661" s="926"/>
      <c r="D5661" s="926"/>
      <c r="E5661" s="926"/>
      <c r="F5661" s="926"/>
      <c r="N5661" s="925"/>
    </row>
    <row r="5662" spans="3:14" s="370" customFormat="1" hidden="1" x14ac:dyDescent="0.15">
      <c r="C5662" s="926"/>
      <c r="D5662" s="926"/>
      <c r="E5662" s="926"/>
      <c r="F5662" s="926"/>
      <c r="N5662" s="925"/>
    </row>
    <row r="5663" spans="3:14" s="370" customFormat="1" hidden="1" x14ac:dyDescent="0.15">
      <c r="C5663" s="926"/>
      <c r="D5663" s="926"/>
      <c r="E5663" s="926"/>
      <c r="F5663" s="926"/>
      <c r="N5663" s="925"/>
    </row>
    <row r="5664" spans="3:14" s="370" customFormat="1" hidden="1" x14ac:dyDescent="0.15">
      <c r="C5664" s="926"/>
      <c r="D5664" s="926"/>
      <c r="E5664" s="926"/>
      <c r="F5664" s="926"/>
      <c r="N5664" s="925"/>
    </row>
    <row r="5665" spans="3:14" s="370" customFormat="1" hidden="1" x14ac:dyDescent="0.15">
      <c r="C5665" s="926"/>
      <c r="D5665" s="926"/>
      <c r="E5665" s="926"/>
      <c r="F5665" s="926"/>
      <c r="N5665" s="925"/>
    </row>
    <row r="5666" spans="3:14" s="370" customFormat="1" hidden="1" x14ac:dyDescent="0.15">
      <c r="C5666" s="926"/>
      <c r="D5666" s="926"/>
      <c r="E5666" s="926"/>
      <c r="F5666" s="926"/>
      <c r="N5666" s="925"/>
    </row>
    <row r="5667" spans="3:14" s="370" customFormat="1" hidden="1" x14ac:dyDescent="0.15">
      <c r="C5667" s="926"/>
      <c r="D5667" s="926"/>
      <c r="E5667" s="926"/>
      <c r="F5667" s="926"/>
      <c r="N5667" s="925"/>
    </row>
    <row r="5668" spans="3:14" s="370" customFormat="1" hidden="1" x14ac:dyDescent="0.15">
      <c r="C5668" s="926"/>
      <c r="D5668" s="926"/>
      <c r="E5668" s="926"/>
      <c r="F5668" s="926"/>
      <c r="N5668" s="925"/>
    </row>
    <row r="5669" spans="3:14" s="370" customFormat="1" hidden="1" x14ac:dyDescent="0.15">
      <c r="C5669" s="926"/>
      <c r="D5669" s="926"/>
      <c r="E5669" s="926"/>
      <c r="F5669" s="926"/>
      <c r="N5669" s="925"/>
    </row>
    <row r="5670" spans="3:14" s="370" customFormat="1" hidden="1" x14ac:dyDescent="0.15">
      <c r="C5670" s="926"/>
      <c r="D5670" s="926"/>
      <c r="E5670" s="926"/>
      <c r="F5670" s="926"/>
      <c r="N5670" s="925"/>
    </row>
    <row r="5671" spans="3:14" s="370" customFormat="1" hidden="1" x14ac:dyDescent="0.15">
      <c r="C5671" s="926"/>
      <c r="D5671" s="926"/>
      <c r="E5671" s="926"/>
      <c r="F5671" s="926"/>
      <c r="N5671" s="925"/>
    </row>
    <row r="5672" spans="3:14" s="370" customFormat="1" hidden="1" x14ac:dyDescent="0.15">
      <c r="C5672" s="926"/>
      <c r="D5672" s="926"/>
      <c r="E5672" s="926"/>
      <c r="F5672" s="926"/>
      <c r="N5672" s="925"/>
    </row>
    <row r="5673" spans="3:14" s="370" customFormat="1" hidden="1" x14ac:dyDescent="0.15">
      <c r="C5673" s="926"/>
      <c r="D5673" s="926"/>
      <c r="E5673" s="926"/>
      <c r="F5673" s="926"/>
      <c r="N5673" s="925"/>
    </row>
    <row r="5674" spans="3:14" s="370" customFormat="1" hidden="1" x14ac:dyDescent="0.15">
      <c r="C5674" s="926"/>
      <c r="D5674" s="926"/>
      <c r="E5674" s="926"/>
      <c r="F5674" s="926"/>
      <c r="N5674" s="925"/>
    </row>
    <row r="5675" spans="3:14" s="370" customFormat="1" hidden="1" x14ac:dyDescent="0.15">
      <c r="C5675" s="926"/>
      <c r="D5675" s="926"/>
      <c r="E5675" s="926"/>
      <c r="F5675" s="926"/>
      <c r="N5675" s="925"/>
    </row>
    <row r="5676" spans="3:14" s="370" customFormat="1" hidden="1" x14ac:dyDescent="0.15">
      <c r="C5676" s="926"/>
      <c r="D5676" s="926"/>
      <c r="E5676" s="926"/>
      <c r="F5676" s="926"/>
      <c r="N5676" s="925"/>
    </row>
    <row r="5677" spans="3:14" s="370" customFormat="1" hidden="1" x14ac:dyDescent="0.15">
      <c r="C5677" s="926"/>
      <c r="D5677" s="926"/>
      <c r="E5677" s="926"/>
      <c r="F5677" s="926"/>
      <c r="N5677" s="925"/>
    </row>
    <row r="5678" spans="3:14" s="370" customFormat="1" hidden="1" x14ac:dyDescent="0.15">
      <c r="C5678" s="926"/>
      <c r="D5678" s="926"/>
      <c r="E5678" s="926"/>
      <c r="F5678" s="926"/>
      <c r="N5678" s="925"/>
    </row>
    <row r="5679" spans="3:14" s="370" customFormat="1" hidden="1" x14ac:dyDescent="0.15">
      <c r="C5679" s="926"/>
      <c r="D5679" s="926"/>
      <c r="E5679" s="926"/>
      <c r="F5679" s="926"/>
      <c r="N5679" s="925"/>
    </row>
    <row r="5680" spans="3:14" s="370" customFormat="1" hidden="1" x14ac:dyDescent="0.15">
      <c r="C5680" s="926"/>
      <c r="D5680" s="926"/>
      <c r="E5680" s="926"/>
      <c r="F5680" s="926"/>
      <c r="N5680" s="925"/>
    </row>
    <row r="5681" spans="3:14" s="370" customFormat="1" hidden="1" x14ac:dyDescent="0.15">
      <c r="C5681" s="926"/>
      <c r="D5681" s="926"/>
      <c r="E5681" s="926"/>
      <c r="F5681" s="926"/>
      <c r="N5681" s="925"/>
    </row>
    <row r="5682" spans="3:14" s="370" customFormat="1" hidden="1" x14ac:dyDescent="0.15">
      <c r="C5682" s="926"/>
      <c r="D5682" s="926"/>
      <c r="E5682" s="926"/>
      <c r="F5682" s="926"/>
      <c r="N5682" s="925"/>
    </row>
    <row r="5683" spans="3:14" s="370" customFormat="1" hidden="1" x14ac:dyDescent="0.15">
      <c r="C5683" s="926"/>
      <c r="D5683" s="926"/>
      <c r="E5683" s="926"/>
      <c r="F5683" s="926"/>
      <c r="N5683" s="925"/>
    </row>
    <row r="5684" spans="3:14" s="370" customFormat="1" hidden="1" x14ac:dyDescent="0.15">
      <c r="C5684" s="926"/>
      <c r="D5684" s="926"/>
      <c r="E5684" s="926"/>
      <c r="F5684" s="926"/>
      <c r="N5684" s="925"/>
    </row>
    <row r="5685" spans="3:14" s="370" customFormat="1" hidden="1" x14ac:dyDescent="0.15">
      <c r="C5685" s="926"/>
      <c r="D5685" s="926"/>
      <c r="E5685" s="926"/>
      <c r="F5685" s="926"/>
      <c r="N5685" s="925"/>
    </row>
    <row r="5686" spans="3:14" s="370" customFormat="1" hidden="1" x14ac:dyDescent="0.15">
      <c r="C5686" s="926"/>
      <c r="D5686" s="926"/>
      <c r="E5686" s="926"/>
      <c r="F5686" s="926"/>
      <c r="N5686" s="925"/>
    </row>
    <row r="5687" spans="3:14" s="370" customFormat="1" hidden="1" x14ac:dyDescent="0.15">
      <c r="C5687" s="926"/>
      <c r="D5687" s="926"/>
      <c r="E5687" s="926"/>
      <c r="F5687" s="926"/>
      <c r="N5687" s="925"/>
    </row>
    <row r="5688" spans="3:14" s="370" customFormat="1" hidden="1" x14ac:dyDescent="0.15">
      <c r="C5688" s="926"/>
      <c r="D5688" s="926"/>
      <c r="E5688" s="926"/>
      <c r="F5688" s="926"/>
      <c r="N5688" s="925"/>
    </row>
    <row r="5689" spans="3:14" s="370" customFormat="1" hidden="1" x14ac:dyDescent="0.15">
      <c r="C5689" s="926"/>
      <c r="D5689" s="926"/>
      <c r="E5689" s="926"/>
      <c r="F5689" s="926"/>
      <c r="N5689" s="925"/>
    </row>
    <row r="5690" spans="3:14" s="370" customFormat="1" hidden="1" x14ac:dyDescent="0.15">
      <c r="C5690" s="926"/>
      <c r="D5690" s="926"/>
      <c r="E5690" s="926"/>
      <c r="F5690" s="926"/>
      <c r="N5690" s="925"/>
    </row>
    <row r="5691" spans="3:14" s="370" customFormat="1" hidden="1" x14ac:dyDescent="0.15">
      <c r="C5691" s="926"/>
      <c r="D5691" s="926"/>
      <c r="E5691" s="926"/>
      <c r="F5691" s="926"/>
      <c r="N5691" s="925"/>
    </row>
    <row r="5692" spans="3:14" s="370" customFormat="1" hidden="1" x14ac:dyDescent="0.15">
      <c r="C5692" s="926"/>
      <c r="D5692" s="926"/>
      <c r="E5692" s="926"/>
      <c r="F5692" s="926"/>
      <c r="N5692" s="925"/>
    </row>
    <row r="5693" spans="3:14" s="370" customFormat="1" hidden="1" x14ac:dyDescent="0.15">
      <c r="C5693" s="926"/>
      <c r="D5693" s="926"/>
      <c r="E5693" s="926"/>
      <c r="F5693" s="926"/>
      <c r="N5693" s="925"/>
    </row>
    <row r="5694" spans="3:14" s="370" customFormat="1" hidden="1" x14ac:dyDescent="0.15">
      <c r="C5694" s="926"/>
      <c r="D5694" s="926"/>
      <c r="E5694" s="926"/>
      <c r="F5694" s="926"/>
      <c r="N5694" s="925"/>
    </row>
    <row r="5695" spans="3:14" s="370" customFormat="1" hidden="1" x14ac:dyDescent="0.15">
      <c r="C5695" s="926"/>
      <c r="D5695" s="926"/>
      <c r="E5695" s="926"/>
      <c r="F5695" s="926"/>
      <c r="N5695" s="925"/>
    </row>
    <row r="5696" spans="3:14" s="370" customFormat="1" hidden="1" x14ac:dyDescent="0.15">
      <c r="C5696" s="926"/>
      <c r="D5696" s="926"/>
      <c r="E5696" s="926"/>
      <c r="F5696" s="926"/>
      <c r="N5696" s="925"/>
    </row>
    <row r="5697" spans="3:14" s="370" customFormat="1" hidden="1" x14ac:dyDescent="0.15">
      <c r="C5697" s="926"/>
      <c r="D5697" s="926"/>
      <c r="E5697" s="926"/>
      <c r="F5697" s="926"/>
      <c r="N5697" s="925"/>
    </row>
    <row r="5698" spans="3:14" s="370" customFormat="1" hidden="1" x14ac:dyDescent="0.15">
      <c r="C5698" s="926"/>
      <c r="D5698" s="926"/>
      <c r="E5698" s="926"/>
      <c r="F5698" s="926"/>
      <c r="N5698" s="925"/>
    </row>
    <row r="5699" spans="3:14" s="370" customFormat="1" hidden="1" x14ac:dyDescent="0.15">
      <c r="C5699" s="926"/>
      <c r="D5699" s="926"/>
      <c r="E5699" s="926"/>
      <c r="F5699" s="926"/>
      <c r="N5699" s="925"/>
    </row>
    <row r="5700" spans="3:14" s="370" customFormat="1" hidden="1" x14ac:dyDescent="0.15">
      <c r="C5700" s="926"/>
      <c r="D5700" s="926"/>
      <c r="E5700" s="926"/>
      <c r="F5700" s="926"/>
      <c r="N5700" s="925"/>
    </row>
    <row r="5701" spans="3:14" s="370" customFormat="1" hidden="1" x14ac:dyDescent="0.15">
      <c r="C5701" s="926"/>
      <c r="D5701" s="926"/>
      <c r="E5701" s="926"/>
      <c r="F5701" s="926"/>
      <c r="N5701" s="925"/>
    </row>
    <row r="5702" spans="3:14" s="370" customFormat="1" hidden="1" x14ac:dyDescent="0.15">
      <c r="C5702" s="926"/>
      <c r="D5702" s="926"/>
      <c r="E5702" s="926"/>
      <c r="F5702" s="926"/>
      <c r="N5702" s="925"/>
    </row>
    <row r="5703" spans="3:14" s="370" customFormat="1" hidden="1" x14ac:dyDescent="0.15">
      <c r="C5703" s="926"/>
      <c r="D5703" s="926"/>
      <c r="E5703" s="926"/>
      <c r="F5703" s="926"/>
      <c r="N5703" s="925"/>
    </row>
    <row r="5704" spans="3:14" s="370" customFormat="1" hidden="1" x14ac:dyDescent="0.15">
      <c r="C5704" s="926"/>
      <c r="D5704" s="926"/>
      <c r="E5704" s="926"/>
      <c r="F5704" s="926"/>
      <c r="N5704" s="925"/>
    </row>
    <row r="5705" spans="3:14" s="370" customFormat="1" hidden="1" x14ac:dyDescent="0.15">
      <c r="C5705" s="926"/>
      <c r="D5705" s="926"/>
      <c r="E5705" s="926"/>
      <c r="F5705" s="926"/>
      <c r="N5705" s="925"/>
    </row>
    <row r="5706" spans="3:14" s="370" customFormat="1" hidden="1" x14ac:dyDescent="0.15">
      <c r="C5706" s="926"/>
      <c r="D5706" s="926"/>
      <c r="E5706" s="926"/>
      <c r="F5706" s="926"/>
      <c r="N5706" s="925"/>
    </row>
    <row r="5707" spans="3:14" s="370" customFormat="1" hidden="1" x14ac:dyDescent="0.15">
      <c r="C5707" s="926"/>
      <c r="D5707" s="926"/>
      <c r="E5707" s="926"/>
      <c r="F5707" s="926"/>
      <c r="N5707" s="925"/>
    </row>
    <row r="5708" spans="3:14" s="370" customFormat="1" hidden="1" x14ac:dyDescent="0.15">
      <c r="C5708" s="926"/>
      <c r="D5708" s="926"/>
      <c r="E5708" s="926"/>
      <c r="F5708" s="926"/>
      <c r="N5708" s="925"/>
    </row>
    <row r="5709" spans="3:14" s="370" customFormat="1" hidden="1" x14ac:dyDescent="0.15">
      <c r="C5709" s="926"/>
      <c r="D5709" s="926"/>
      <c r="E5709" s="926"/>
      <c r="F5709" s="926"/>
      <c r="N5709" s="925"/>
    </row>
    <row r="5710" spans="3:14" s="370" customFormat="1" hidden="1" x14ac:dyDescent="0.15">
      <c r="C5710" s="926"/>
      <c r="D5710" s="926"/>
      <c r="E5710" s="926"/>
      <c r="F5710" s="926"/>
      <c r="N5710" s="925"/>
    </row>
    <row r="5711" spans="3:14" s="370" customFormat="1" hidden="1" x14ac:dyDescent="0.15">
      <c r="C5711" s="926"/>
      <c r="D5711" s="926"/>
      <c r="E5711" s="926"/>
      <c r="F5711" s="926"/>
      <c r="N5711" s="925"/>
    </row>
    <row r="5712" spans="3:14" s="370" customFormat="1" hidden="1" x14ac:dyDescent="0.15">
      <c r="C5712" s="926"/>
      <c r="D5712" s="926"/>
      <c r="E5712" s="926"/>
      <c r="F5712" s="926"/>
      <c r="N5712" s="925"/>
    </row>
    <row r="5713" spans="3:14" s="370" customFormat="1" hidden="1" x14ac:dyDescent="0.15">
      <c r="C5713" s="926"/>
      <c r="D5713" s="926"/>
      <c r="E5713" s="926"/>
      <c r="F5713" s="926"/>
      <c r="N5713" s="925"/>
    </row>
    <row r="5714" spans="3:14" s="370" customFormat="1" hidden="1" x14ac:dyDescent="0.15">
      <c r="C5714" s="926"/>
      <c r="D5714" s="926"/>
      <c r="E5714" s="926"/>
      <c r="F5714" s="926"/>
      <c r="N5714" s="925"/>
    </row>
    <row r="5715" spans="3:14" s="370" customFormat="1" hidden="1" x14ac:dyDescent="0.15">
      <c r="C5715" s="926"/>
      <c r="D5715" s="926"/>
      <c r="E5715" s="926"/>
      <c r="F5715" s="926"/>
      <c r="N5715" s="925"/>
    </row>
    <row r="5716" spans="3:14" s="370" customFormat="1" hidden="1" x14ac:dyDescent="0.15">
      <c r="C5716" s="926"/>
      <c r="D5716" s="926"/>
      <c r="E5716" s="926"/>
      <c r="F5716" s="926"/>
      <c r="N5716" s="925"/>
    </row>
    <row r="5717" spans="3:14" s="370" customFormat="1" hidden="1" x14ac:dyDescent="0.15">
      <c r="C5717" s="926"/>
      <c r="D5717" s="926"/>
      <c r="E5717" s="926"/>
      <c r="F5717" s="926"/>
      <c r="N5717" s="925"/>
    </row>
    <row r="5718" spans="3:14" s="370" customFormat="1" hidden="1" x14ac:dyDescent="0.15">
      <c r="C5718" s="926"/>
      <c r="D5718" s="926"/>
      <c r="E5718" s="926"/>
      <c r="F5718" s="926"/>
      <c r="N5718" s="925"/>
    </row>
    <row r="5719" spans="3:14" s="370" customFormat="1" hidden="1" x14ac:dyDescent="0.15">
      <c r="C5719" s="926"/>
      <c r="D5719" s="926"/>
      <c r="E5719" s="926"/>
      <c r="F5719" s="926"/>
      <c r="N5719" s="925"/>
    </row>
    <row r="5720" spans="3:14" s="370" customFormat="1" hidden="1" x14ac:dyDescent="0.15">
      <c r="C5720" s="926"/>
      <c r="D5720" s="926"/>
      <c r="E5720" s="926"/>
      <c r="F5720" s="926"/>
      <c r="N5720" s="925"/>
    </row>
    <row r="5721" spans="3:14" s="370" customFormat="1" hidden="1" x14ac:dyDescent="0.15">
      <c r="C5721" s="926"/>
      <c r="D5721" s="926"/>
      <c r="E5721" s="926"/>
      <c r="F5721" s="926"/>
      <c r="N5721" s="925"/>
    </row>
    <row r="5722" spans="3:14" s="370" customFormat="1" hidden="1" x14ac:dyDescent="0.15">
      <c r="C5722" s="926"/>
      <c r="D5722" s="926"/>
      <c r="E5722" s="926"/>
      <c r="F5722" s="926"/>
      <c r="N5722" s="925"/>
    </row>
    <row r="5723" spans="3:14" s="370" customFormat="1" hidden="1" x14ac:dyDescent="0.15">
      <c r="C5723" s="926"/>
      <c r="D5723" s="926"/>
      <c r="E5723" s="926"/>
      <c r="F5723" s="926"/>
      <c r="N5723" s="925"/>
    </row>
    <row r="5724" spans="3:14" s="370" customFormat="1" hidden="1" x14ac:dyDescent="0.15">
      <c r="C5724" s="926"/>
      <c r="D5724" s="926"/>
      <c r="E5724" s="926"/>
      <c r="F5724" s="926"/>
      <c r="N5724" s="925"/>
    </row>
    <row r="5725" spans="3:14" s="370" customFormat="1" hidden="1" x14ac:dyDescent="0.15">
      <c r="C5725" s="926"/>
      <c r="D5725" s="926"/>
      <c r="E5725" s="926"/>
      <c r="F5725" s="926"/>
      <c r="N5725" s="925"/>
    </row>
    <row r="5726" spans="3:14" s="370" customFormat="1" hidden="1" x14ac:dyDescent="0.15">
      <c r="C5726" s="926"/>
      <c r="D5726" s="926"/>
      <c r="E5726" s="926"/>
      <c r="F5726" s="926"/>
      <c r="N5726" s="925"/>
    </row>
    <row r="5727" spans="3:14" s="370" customFormat="1" hidden="1" x14ac:dyDescent="0.15">
      <c r="C5727" s="926"/>
      <c r="D5727" s="926"/>
      <c r="E5727" s="926"/>
      <c r="F5727" s="926"/>
      <c r="N5727" s="925"/>
    </row>
    <row r="5728" spans="3:14" s="370" customFormat="1" hidden="1" x14ac:dyDescent="0.15">
      <c r="C5728" s="926"/>
      <c r="D5728" s="926"/>
      <c r="E5728" s="926"/>
      <c r="F5728" s="926"/>
      <c r="N5728" s="925"/>
    </row>
    <row r="5729" spans="3:14" s="370" customFormat="1" hidden="1" x14ac:dyDescent="0.15">
      <c r="C5729" s="926"/>
      <c r="D5729" s="926"/>
      <c r="E5729" s="926"/>
      <c r="F5729" s="926"/>
      <c r="N5729" s="925"/>
    </row>
    <row r="5730" spans="3:14" s="370" customFormat="1" hidden="1" x14ac:dyDescent="0.15">
      <c r="C5730" s="926"/>
      <c r="D5730" s="926"/>
      <c r="E5730" s="926"/>
      <c r="F5730" s="926"/>
      <c r="N5730" s="925"/>
    </row>
    <row r="5731" spans="3:14" s="370" customFormat="1" hidden="1" x14ac:dyDescent="0.15">
      <c r="C5731" s="926"/>
      <c r="D5731" s="926"/>
      <c r="E5731" s="926"/>
      <c r="F5731" s="926"/>
      <c r="N5731" s="925"/>
    </row>
    <row r="5732" spans="3:14" s="370" customFormat="1" hidden="1" x14ac:dyDescent="0.15">
      <c r="C5732" s="926"/>
      <c r="D5732" s="926"/>
      <c r="E5732" s="926"/>
      <c r="F5732" s="926"/>
      <c r="N5732" s="925"/>
    </row>
    <row r="5733" spans="3:14" s="370" customFormat="1" hidden="1" x14ac:dyDescent="0.15">
      <c r="C5733" s="926"/>
      <c r="D5733" s="926"/>
      <c r="E5733" s="926"/>
      <c r="F5733" s="926"/>
      <c r="N5733" s="925"/>
    </row>
    <row r="5734" spans="3:14" s="370" customFormat="1" hidden="1" x14ac:dyDescent="0.15">
      <c r="C5734" s="926"/>
      <c r="D5734" s="926"/>
      <c r="E5734" s="926"/>
      <c r="F5734" s="926"/>
      <c r="N5734" s="925"/>
    </row>
    <row r="5735" spans="3:14" s="370" customFormat="1" hidden="1" x14ac:dyDescent="0.15">
      <c r="C5735" s="926"/>
      <c r="D5735" s="926"/>
      <c r="E5735" s="926"/>
      <c r="F5735" s="926"/>
      <c r="N5735" s="925"/>
    </row>
    <row r="5736" spans="3:14" s="370" customFormat="1" hidden="1" x14ac:dyDescent="0.15">
      <c r="C5736" s="926"/>
      <c r="D5736" s="926"/>
      <c r="E5736" s="926"/>
      <c r="F5736" s="926"/>
      <c r="N5736" s="925"/>
    </row>
    <row r="5737" spans="3:14" s="370" customFormat="1" hidden="1" x14ac:dyDescent="0.15">
      <c r="C5737" s="926"/>
      <c r="D5737" s="926"/>
      <c r="E5737" s="926"/>
      <c r="F5737" s="926"/>
      <c r="N5737" s="925"/>
    </row>
    <row r="5738" spans="3:14" s="370" customFormat="1" hidden="1" x14ac:dyDescent="0.15">
      <c r="C5738" s="926"/>
      <c r="D5738" s="926"/>
      <c r="E5738" s="926"/>
      <c r="F5738" s="926"/>
      <c r="N5738" s="925"/>
    </row>
    <row r="5739" spans="3:14" s="370" customFormat="1" hidden="1" x14ac:dyDescent="0.15">
      <c r="C5739" s="926"/>
      <c r="D5739" s="926"/>
      <c r="E5739" s="926"/>
      <c r="F5739" s="926"/>
      <c r="N5739" s="925"/>
    </row>
    <row r="5740" spans="3:14" s="370" customFormat="1" hidden="1" x14ac:dyDescent="0.15">
      <c r="C5740" s="926"/>
      <c r="D5740" s="926"/>
      <c r="E5740" s="926"/>
      <c r="F5740" s="926"/>
      <c r="N5740" s="925"/>
    </row>
    <row r="5741" spans="3:14" s="370" customFormat="1" hidden="1" x14ac:dyDescent="0.15">
      <c r="C5741" s="926"/>
      <c r="D5741" s="926"/>
      <c r="E5741" s="926"/>
      <c r="F5741" s="926"/>
      <c r="N5741" s="925"/>
    </row>
    <row r="5742" spans="3:14" s="370" customFormat="1" hidden="1" x14ac:dyDescent="0.15">
      <c r="C5742" s="926"/>
      <c r="D5742" s="926"/>
      <c r="E5742" s="926"/>
      <c r="F5742" s="926"/>
      <c r="N5742" s="925"/>
    </row>
    <row r="5743" spans="3:14" s="370" customFormat="1" hidden="1" x14ac:dyDescent="0.15">
      <c r="C5743" s="926"/>
      <c r="D5743" s="926"/>
      <c r="E5743" s="926"/>
      <c r="F5743" s="926"/>
      <c r="N5743" s="925"/>
    </row>
    <row r="5744" spans="3:14" s="370" customFormat="1" hidden="1" x14ac:dyDescent="0.15">
      <c r="C5744" s="926"/>
      <c r="D5744" s="926"/>
      <c r="E5744" s="926"/>
      <c r="F5744" s="926"/>
      <c r="N5744" s="925"/>
    </row>
    <row r="5745" spans="3:14" s="370" customFormat="1" hidden="1" x14ac:dyDescent="0.15">
      <c r="C5745" s="926"/>
      <c r="D5745" s="926"/>
      <c r="E5745" s="926"/>
      <c r="F5745" s="926"/>
      <c r="N5745" s="925"/>
    </row>
    <row r="5746" spans="3:14" s="370" customFormat="1" hidden="1" x14ac:dyDescent="0.15">
      <c r="C5746" s="926"/>
      <c r="D5746" s="926"/>
      <c r="E5746" s="926"/>
      <c r="F5746" s="926"/>
      <c r="N5746" s="925"/>
    </row>
    <row r="5747" spans="3:14" s="370" customFormat="1" hidden="1" x14ac:dyDescent="0.15">
      <c r="C5747" s="926"/>
      <c r="D5747" s="926"/>
      <c r="E5747" s="926"/>
      <c r="F5747" s="926"/>
      <c r="N5747" s="925"/>
    </row>
    <row r="5748" spans="3:14" s="370" customFormat="1" hidden="1" x14ac:dyDescent="0.15">
      <c r="C5748" s="926"/>
      <c r="D5748" s="926"/>
      <c r="E5748" s="926"/>
      <c r="F5748" s="926"/>
      <c r="N5748" s="925"/>
    </row>
    <row r="5749" spans="3:14" s="370" customFormat="1" hidden="1" x14ac:dyDescent="0.15">
      <c r="C5749" s="926"/>
      <c r="D5749" s="926"/>
      <c r="E5749" s="926"/>
      <c r="F5749" s="926"/>
      <c r="N5749" s="925"/>
    </row>
    <row r="5750" spans="3:14" s="370" customFormat="1" hidden="1" x14ac:dyDescent="0.15">
      <c r="C5750" s="926"/>
      <c r="D5750" s="926"/>
      <c r="E5750" s="926"/>
      <c r="F5750" s="926"/>
      <c r="N5750" s="925"/>
    </row>
    <row r="5751" spans="3:14" s="370" customFormat="1" hidden="1" x14ac:dyDescent="0.15">
      <c r="C5751" s="926"/>
      <c r="D5751" s="926"/>
      <c r="E5751" s="926"/>
      <c r="F5751" s="926"/>
      <c r="N5751" s="925"/>
    </row>
    <row r="5752" spans="3:14" s="370" customFormat="1" hidden="1" x14ac:dyDescent="0.15">
      <c r="C5752" s="926"/>
      <c r="D5752" s="926"/>
      <c r="E5752" s="926"/>
      <c r="F5752" s="926"/>
      <c r="N5752" s="925"/>
    </row>
    <row r="5753" spans="3:14" s="370" customFormat="1" hidden="1" x14ac:dyDescent="0.15">
      <c r="C5753" s="926"/>
      <c r="D5753" s="926"/>
      <c r="E5753" s="926"/>
      <c r="F5753" s="926"/>
      <c r="N5753" s="925"/>
    </row>
    <row r="5754" spans="3:14" s="370" customFormat="1" hidden="1" x14ac:dyDescent="0.15">
      <c r="C5754" s="926"/>
      <c r="D5754" s="926"/>
      <c r="E5754" s="926"/>
      <c r="F5754" s="926"/>
      <c r="N5754" s="925"/>
    </row>
    <row r="5755" spans="3:14" s="370" customFormat="1" hidden="1" x14ac:dyDescent="0.15">
      <c r="C5755" s="926"/>
      <c r="D5755" s="926"/>
      <c r="E5755" s="926"/>
      <c r="F5755" s="926"/>
      <c r="N5755" s="925"/>
    </row>
    <row r="5756" spans="3:14" s="370" customFormat="1" hidden="1" x14ac:dyDescent="0.15">
      <c r="C5756" s="926"/>
      <c r="D5756" s="926"/>
      <c r="E5756" s="926"/>
      <c r="F5756" s="926"/>
      <c r="N5756" s="925"/>
    </row>
    <row r="5757" spans="3:14" s="370" customFormat="1" hidden="1" x14ac:dyDescent="0.15">
      <c r="C5757" s="926"/>
      <c r="D5757" s="926"/>
      <c r="E5757" s="926"/>
      <c r="F5757" s="926"/>
      <c r="N5757" s="925"/>
    </row>
    <row r="5758" spans="3:14" s="370" customFormat="1" hidden="1" x14ac:dyDescent="0.15">
      <c r="C5758" s="926"/>
      <c r="D5758" s="926"/>
      <c r="E5758" s="926"/>
      <c r="F5758" s="926"/>
      <c r="N5758" s="925"/>
    </row>
    <row r="5759" spans="3:14" s="370" customFormat="1" hidden="1" x14ac:dyDescent="0.15">
      <c r="C5759" s="926"/>
      <c r="D5759" s="926"/>
      <c r="E5759" s="926"/>
      <c r="F5759" s="926"/>
      <c r="N5759" s="925"/>
    </row>
    <row r="5760" spans="3:14" s="370" customFormat="1" hidden="1" x14ac:dyDescent="0.15">
      <c r="C5760" s="926"/>
      <c r="D5760" s="926"/>
      <c r="E5760" s="926"/>
      <c r="F5760" s="926"/>
      <c r="N5760" s="925"/>
    </row>
    <row r="5761" spans="3:14" s="370" customFormat="1" hidden="1" x14ac:dyDescent="0.15">
      <c r="C5761" s="926"/>
      <c r="D5761" s="926"/>
      <c r="E5761" s="926"/>
      <c r="F5761" s="926"/>
      <c r="N5761" s="925"/>
    </row>
    <row r="5762" spans="3:14" s="370" customFormat="1" hidden="1" x14ac:dyDescent="0.15">
      <c r="C5762" s="926"/>
      <c r="D5762" s="926"/>
      <c r="E5762" s="926"/>
      <c r="F5762" s="926"/>
      <c r="N5762" s="925"/>
    </row>
    <row r="5763" spans="3:14" s="370" customFormat="1" hidden="1" x14ac:dyDescent="0.15">
      <c r="C5763" s="926"/>
      <c r="D5763" s="926"/>
      <c r="E5763" s="926"/>
      <c r="F5763" s="926"/>
      <c r="N5763" s="925"/>
    </row>
    <row r="5764" spans="3:14" s="370" customFormat="1" hidden="1" x14ac:dyDescent="0.15">
      <c r="C5764" s="926"/>
      <c r="D5764" s="926"/>
      <c r="E5764" s="926"/>
      <c r="F5764" s="926"/>
      <c r="N5764" s="925"/>
    </row>
    <row r="5765" spans="3:14" s="370" customFormat="1" hidden="1" x14ac:dyDescent="0.15">
      <c r="C5765" s="926"/>
      <c r="D5765" s="926"/>
      <c r="E5765" s="926"/>
      <c r="F5765" s="926"/>
      <c r="N5765" s="925"/>
    </row>
    <row r="5766" spans="3:14" s="370" customFormat="1" hidden="1" x14ac:dyDescent="0.15">
      <c r="C5766" s="926"/>
      <c r="D5766" s="926"/>
      <c r="E5766" s="926"/>
      <c r="F5766" s="926"/>
      <c r="N5766" s="925"/>
    </row>
    <row r="5767" spans="3:14" s="370" customFormat="1" hidden="1" x14ac:dyDescent="0.15">
      <c r="C5767" s="926"/>
      <c r="D5767" s="926"/>
      <c r="E5767" s="926"/>
      <c r="F5767" s="926"/>
      <c r="N5767" s="925"/>
    </row>
    <row r="5768" spans="3:14" s="370" customFormat="1" hidden="1" x14ac:dyDescent="0.15">
      <c r="C5768" s="926"/>
      <c r="D5768" s="926"/>
      <c r="E5768" s="926"/>
      <c r="F5768" s="926"/>
      <c r="N5768" s="925"/>
    </row>
    <row r="5769" spans="3:14" s="370" customFormat="1" hidden="1" x14ac:dyDescent="0.15">
      <c r="C5769" s="926"/>
      <c r="D5769" s="926"/>
      <c r="E5769" s="926"/>
      <c r="F5769" s="926"/>
      <c r="N5769" s="925"/>
    </row>
    <row r="5770" spans="3:14" s="370" customFormat="1" hidden="1" x14ac:dyDescent="0.15">
      <c r="C5770" s="926"/>
      <c r="D5770" s="926"/>
      <c r="E5770" s="926"/>
      <c r="F5770" s="926"/>
      <c r="N5770" s="925"/>
    </row>
    <row r="5771" spans="3:14" s="370" customFormat="1" hidden="1" x14ac:dyDescent="0.15">
      <c r="C5771" s="926"/>
      <c r="D5771" s="926"/>
      <c r="E5771" s="926"/>
      <c r="F5771" s="926"/>
      <c r="N5771" s="925"/>
    </row>
    <row r="5772" spans="3:14" s="370" customFormat="1" hidden="1" x14ac:dyDescent="0.15">
      <c r="C5772" s="926"/>
      <c r="D5772" s="926"/>
      <c r="E5772" s="926"/>
      <c r="F5772" s="926"/>
      <c r="N5772" s="925"/>
    </row>
    <row r="5773" spans="3:14" s="370" customFormat="1" hidden="1" x14ac:dyDescent="0.15">
      <c r="C5773" s="926"/>
      <c r="D5773" s="926"/>
      <c r="E5773" s="926"/>
      <c r="F5773" s="926"/>
      <c r="N5773" s="925"/>
    </row>
    <row r="5774" spans="3:14" s="370" customFormat="1" hidden="1" x14ac:dyDescent="0.15">
      <c r="C5774" s="926"/>
      <c r="D5774" s="926"/>
      <c r="E5774" s="926"/>
      <c r="F5774" s="926"/>
      <c r="N5774" s="925"/>
    </row>
    <row r="5775" spans="3:14" s="370" customFormat="1" hidden="1" x14ac:dyDescent="0.15">
      <c r="C5775" s="926"/>
      <c r="D5775" s="926"/>
      <c r="E5775" s="926"/>
      <c r="F5775" s="926"/>
      <c r="N5775" s="925"/>
    </row>
    <row r="5776" spans="3:14" s="370" customFormat="1" hidden="1" x14ac:dyDescent="0.15">
      <c r="C5776" s="926"/>
      <c r="D5776" s="926"/>
      <c r="E5776" s="926"/>
      <c r="F5776" s="926"/>
      <c r="N5776" s="925"/>
    </row>
    <row r="5777" spans="3:14" s="370" customFormat="1" hidden="1" x14ac:dyDescent="0.15">
      <c r="C5777" s="926"/>
      <c r="D5777" s="926"/>
      <c r="E5777" s="926"/>
      <c r="F5777" s="926"/>
      <c r="N5777" s="925"/>
    </row>
    <row r="5778" spans="3:14" s="370" customFormat="1" hidden="1" x14ac:dyDescent="0.15">
      <c r="C5778" s="926"/>
      <c r="D5778" s="926"/>
      <c r="E5778" s="926"/>
      <c r="F5778" s="926"/>
      <c r="N5778" s="925"/>
    </row>
    <row r="5779" spans="3:14" s="370" customFormat="1" hidden="1" x14ac:dyDescent="0.15">
      <c r="C5779" s="926"/>
      <c r="D5779" s="926"/>
      <c r="E5779" s="926"/>
      <c r="F5779" s="926"/>
      <c r="N5779" s="925"/>
    </row>
    <row r="5780" spans="3:14" s="370" customFormat="1" hidden="1" x14ac:dyDescent="0.15">
      <c r="C5780" s="926"/>
      <c r="D5780" s="926"/>
      <c r="E5780" s="926"/>
      <c r="F5780" s="926"/>
      <c r="N5780" s="925"/>
    </row>
    <row r="5781" spans="3:14" s="370" customFormat="1" hidden="1" x14ac:dyDescent="0.15">
      <c r="C5781" s="926"/>
      <c r="D5781" s="926"/>
      <c r="E5781" s="926"/>
      <c r="F5781" s="926"/>
      <c r="N5781" s="925"/>
    </row>
    <row r="5782" spans="3:14" s="370" customFormat="1" hidden="1" x14ac:dyDescent="0.15">
      <c r="C5782" s="926"/>
      <c r="D5782" s="926"/>
      <c r="E5782" s="926"/>
      <c r="F5782" s="926"/>
      <c r="N5782" s="925"/>
    </row>
    <row r="5783" spans="3:14" s="370" customFormat="1" hidden="1" x14ac:dyDescent="0.15">
      <c r="C5783" s="926"/>
      <c r="D5783" s="926"/>
      <c r="E5783" s="926"/>
      <c r="F5783" s="926"/>
      <c r="N5783" s="925"/>
    </row>
    <row r="5784" spans="3:14" s="370" customFormat="1" hidden="1" x14ac:dyDescent="0.15">
      <c r="C5784" s="926"/>
      <c r="D5784" s="926"/>
      <c r="E5784" s="926"/>
      <c r="F5784" s="926"/>
      <c r="N5784" s="925"/>
    </row>
    <row r="5785" spans="3:14" s="370" customFormat="1" hidden="1" x14ac:dyDescent="0.15">
      <c r="C5785" s="926"/>
      <c r="D5785" s="926"/>
      <c r="E5785" s="926"/>
      <c r="F5785" s="926"/>
      <c r="N5785" s="925"/>
    </row>
    <row r="5786" spans="3:14" s="370" customFormat="1" hidden="1" x14ac:dyDescent="0.15">
      <c r="C5786" s="926"/>
      <c r="D5786" s="926"/>
      <c r="E5786" s="926"/>
      <c r="F5786" s="926"/>
      <c r="N5786" s="925"/>
    </row>
    <row r="5787" spans="3:14" s="370" customFormat="1" hidden="1" x14ac:dyDescent="0.15">
      <c r="C5787" s="926"/>
      <c r="D5787" s="926"/>
      <c r="E5787" s="926"/>
      <c r="F5787" s="926"/>
      <c r="N5787" s="925"/>
    </row>
    <row r="5788" spans="3:14" s="370" customFormat="1" hidden="1" x14ac:dyDescent="0.15">
      <c r="C5788" s="926"/>
      <c r="D5788" s="926"/>
      <c r="E5788" s="926"/>
      <c r="F5788" s="926"/>
      <c r="N5788" s="925"/>
    </row>
    <row r="5789" spans="3:14" s="370" customFormat="1" hidden="1" x14ac:dyDescent="0.15">
      <c r="C5789" s="926"/>
      <c r="D5789" s="926"/>
      <c r="E5789" s="926"/>
      <c r="F5789" s="926"/>
      <c r="N5789" s="925"/>
    </row>
    <row r="5790" spans="3:14" s="370" customFormat="1" hidden="1" x14ac:dyDescent="0.15">
      <c r="C5790" s="926"/>
      <c r="D5790" s="926"/>
      <c r="E5790" s="926"/>
      <c r="F5790" s="926"/>
      <c r="N5790" s="925"/>
    </row>
    <row r="5791" spans="3:14" s="370" customFormat="1" hidden="1" x14ac:dyDescent="0.15">
      <c r="C5791" s="926"/>
      <c r="D5791" s="926"/>
      <c r="E5791" s="926"/>
      <c r="F5791" s="926"/>
      <c r="N5791" s="925"/>
    </row>
    <row r="5792" spans="3:14" s="370" customFormat="1" hidden="1" x14ac:dyDescent="0.15">
      <c r="C5792" s="926"/>
      <c r="D5792" s="926"/>
      <c r="E5792" s="926"/>
      <c r="F5792" s="926"/>
      <c r="N5792" s="925"/>
    </row>
    <row r="5793" spans="3:14" s="370" customFormat="1" hidden="1" x14ac:dyDescent="0.15">
      <c r="C5793" s="926"/>
      <c r="D5793" s="926"/>
      <c r="E5793" s="926"/>
      <c r="F5793" s="926"/>
      <c r="N5793" s="925"/>
    </row>
    <row r="5794" spans="3:14" s="370" customFormat="1" hidden="1" x14ac:dyDescent="0.15">
      <c r="C5794" s="926"/>
      <c r="D5794" s="926"/>
      <c r="E5794" s="926"/>
      <c r="F5794" s="926"/>
      <c r="N5794" s="925"/>
    </row>
    <row r="5795" spans="3:14" s="370" customFormat="1" hidden="1" x14ac:dyDescent="0.15">
      <c r="C5795" s="926"/>
      <c r="D5795" s="926"/>
      <c r="E5795" s="926"/>
      <c r="F5795" s="926"/>
      <c r="N5795" s="925"/>
    </row>
    <row r="5796" spans="3:14" s="370" customFormat="1" hidden="1" x14ac:dyDescent="0.15">
      <c r="C5796" s="926"/>
      <c r="D5796" s="926"/>
      <c r="E5796" s="926"/>
      <c r="F5796" s="926"/>
      <c r="N5796" s="925"/>
    </row>
    <row r="5797" spans="3:14" s="370" customFormat="1" hidden="1" x14ac:dyDescent="0.15">
      <c r="C5797" s="926"/>
      <c r="D5797" s="926"/>
      <c r="E5797" s="926"/>
      <c r="F5797" s="926"/>
      <c r="N5797" s="925"/>
    </row>
    <row r="5798" spans="3:14" s="370" customFormat="1" hidden="1" x14ac:dyDescent="0.15">
      <c r="C5798" s="926"/>
      <c r="D5798" s="926"/>
      <c r="E5798" s="926"/>
      <c r="F5798" s="926"/>
      <c r="N5798" s="925"/>
    </row>
    <row r="5799" spans="3:14" s="370" customFormat="1" hidden="1" x14ac:dyDescent="0.15">
      <c r="C5799" s="926"/>
      <c r="D5799" s="926"/>
      <c r="E5799" s="926"/>
      <c r="F5799" s="926"/>
      <c r="N5799" s="925"/>
    </row>
    <row r="5800" spans="3:14" s="370" customFormat="1" hidden="1" x14ac:dyDescent="0.15">
      <c r="C5800" s="926"/>
      <c r="D5800" s="926"/>
      <c r="E5800" s="926"/>
      <c r="F5800" s="926"/>
      <c r="N5800" s="925"/>
    </row>
    <row r="5801" spans="3:14" s="370" customFormat="1" hidden="1" x14ac:dyDescent="0.15">
      <c r="C5801" s="926"/>
      <c r="D5801" s="926"/>
      <c r="E5801" s="926"/>
      <c r="F5801" s="926"/>
      <c r="N5801" s="925"/>
    </row>
    <row r="5802" spans="3:14" s="370" customFormat="1" hidden="1" x14ac:dyDescent="0.15">
      <c r="C5802" s="926"/>
      <c r="D5802" s="926"/>
      <c r="E5802" s="926"/>
      <c r="F5802" s="926"/>
      <c r="N5802" s="925"/>
    </row>
    <row r="5803" spans="3:14" s="370" customFormat="1" hidden="1" x14ac:dyDescent="0.15">
      <c r="C5803" s="926"/>
      <c r="D5803" s="926"/>
      <c r="E5803" s="926"/>
      <c r="F5803" s="926"/>
      <c r="N5803" s="925"/>
    </row>
    <row r="5804" spans="3:14" s="370" customFormat="1" hidden="1" x14ac:dyDescent="0.15">
      <c r="C5804" s="926"/>
      <c r="D5804" s="926"/>
      <c r="E5804" s="926"/>
      <c r="F5804" s="926"/>
      <c r="N5804" s="925"/>
    </row>
    <row r="5805" spans="3:14" s="370" customFormat="1" hidden="1" x14ac:dyDescent="0.15">
      <c r="C5805" s="926"/>
      <c r="D5805" s="926"/>
      <c r="E5805" s="926"/>
      <c r="F5805" s="926"/>
      <c r="N5805" s="925"/>
    </row>
    <row r="5806" spans="3:14" s="370" customFormat="1" hidden="1" x14ac:dyDescent="0.15">
      <c r="C5806" s="926"/>
      <c r="D5806" s="926"/>
      <c r="E5806" s="926"/>
      <c r="F5806" s="926"/>
      <c r="N5806" s="925"/>
    </row>
    <row r="5807" spans="3:14" s="370" customFormat="1" hidden="1" x14ac:dyDescent="0.15">
      <c r="C5807" s="926"/>
      <c r="D5807" s="926"/>
      <c r="E5807" s="926"/>
      <c r="F5807" s="926"/>
      <c r="N5807" s="925"/>
    </row>
    <row r="5808" spans="3:14" s="370" customFormat="1" hidden="1" x14ac:dyDescent="0.15">
      <c r="C5808" s="926"/>
      <c r="D5808" s="926"/>
      <c r="E5808" s="926"/>
      <c r="F5808" s="926"/>
      <c r="N5808" s="925"/>
    </row>
    <row r="5809" spans="3:14" s="370" customFormat="1" hidden="1" x14ac:dyDescent="0.15">
      <c r="C5809" s="926"/>
      <c r="D5809" s="926"/>
      <c r="E5809" s="926"/>
      <c r="F5809" s="926"/>
      <c r="N5809" s="925"/>
    </row>
    <row r="5810" spans="3:14" s="370" customFormat="1" hidden="1" x14ac:dyDescent="0.15">
      <c r="C5810" s="926"/>
      <c r="D5810" s="926"/>
      <c r="E5810" s="926"/>
      <c r="F5810" s="926"/>
      <c r="N5810" s="925"/>
    </row>
    <row r="5811" spans="3:14" s="370" customFormat="1" hidden="1" x14ac:dyDescent="0.15">
      <c r="C5811" s="926"/>
      <c r="D5811" s="926"/>
      <c r="E5811" s="926"/>
      <c r="F5811" s="926"/>
      <c r="N5811" s="925"/>
    </row>
    <row r="5812" spans="3:14" s="370" customFormat="1" hidden="1" x14ac:dyDescent="0.15">
      <c r="C5812" s="926"/>
      <c r="D5812" s="926"/>
      <c r="E5812" s="926"/>
      <c r="F5812" s="926"/>
      <c r="N5812" s="925"/>
    </row>
    <row r="5813" spans="3:14" s="370" customFormat="1" hidden="1" x14ac:dyDescent="0.15">
      <c r="C5813" s="926"/>
      <c r="D5813" s="926"/>
      <c r="E5813" s="926"/>
      <c r="F5813" s="926"/>
      <c r="N5813" s="925"/>
    </row>
    <row r="5814" spans="3:14" s="370" customFormat="1" hidden="1" x14ac:dyDescent="0.15">
      <c r="C5814" s="926"/>
      <c r="D5814" s="926"/>
      <c r="E5814" s="926"/>
      <c r="F5814" s="926"/>
      <c r="N5814" s="925"/>
    </row>
    <row r="5815" spans="3:14" s="370" customFormat="1" hidden="1" x14ac:dyDescent="0.15">
      <c r="C5815" s="926"/>
      <c r="D5815" s="926"/>
      <c r="E5815" s="926"/>
      <c r="F5815" s="926"/>
      <c r="N5815" s="925"/>
    </row>
    <row r="5816" spans="3:14" s="370" customFormat="1" hidden="1" x14ac:dyDescent="0.15">
      <c r="C5816" s="926"/>
      <c r="D5816" s="926"/>
      <c r="E5816" s="926"/>
      <c r="F5816" s="926"/>
      <c r="N5816" s="925"/>
    </row>
    <row r="5817" spans="3:14" s="370" customFormat="1" hidden="1" x14ac:dyDescent="0.15">
      <c r="C5817" s="926"/>
      <c r="D5817" s="926"/>
      <c r="E5817" s="926"/>
      <c r="F5817" s="926"/>
      <c r="N5817" s="925"/>
    </row>
    <row r="5818" spans="3:14" s="370" customFormat="1" hidden="1" x14ac:dyDescent="0.15">
      <c r="C5818" s="926"/>
      <c r="D5818" s="926"/>
      <c r="E5818" s="926"/>
      <c r="F5818" s="926"/>
      <c r="N5818" s="925"/>
    </row>
    <row r="5819" spans="3:14" s="370" customFormat="1" hidden="1" x14ac:dyDescent="0.15">
      <c r="C5819" s="926"/>
      <c r="D5819" s="926"/>
      <c r="E5819" s="926"/>
      <c r="F5819" s="926"/>
      <c r="N5819" s="925"/>
    </row>
    <row r="5820" spans="3:14" s="370" customFormat="1" hidden="1" x14ac:dyDescent="0.15">
      <c r="C5820" s="926"/>
      <c r="D5820" s="926"/>
      <c r="E5820" s="926"/>
      <c r="F5820" s="926"/>
      <c r="N5820" s="925"/>
    </row>
    <row r="5821" spans="3:14" s="370" customFormat="1" hidden="1" x14ac:dyDescent="0.15">
      <c r="C5821" s="926"/>
      <c r="D5821" s="926"/>
      <c r="E5821" s="926"/>
      <c r="F5821" s="926"/>
      <c r="N5821" s="925"/>
    </row>
    <row r="5822" spans="3:14" s="370" customFormat="1" hidden="1" x14ac:dyDescent="0.15">
      <c r="C5822" s="926"/>
      <c r="D5822" s="926"/>
      <c r="E5822" s="926"/>
      <c r="F5822" s="926"/>
      <c r="N5822" s="925"/>
    </row>
    <row r="5823" spans="3:14" s="370" customFormat="1" hidden="1" x14ac:dyDescent="0.15">
      <c r="C5823" s="926"/>
      <c r="D5823" s="926"/>
      <c r="E5823" s="926"/>
      <c r="F5823" s="926"/>
      <c r="N5823" s="925"/>
    </row>
    <row r="5824" spans="3:14" s="370" customFormat="1" hidden="1" x14ac:dyDescent="0.15">
      <c r="C5824" s="926"/>
      <c r="D5824" s="926"/>
      <c r="E5824" s="926"/>
      <c r="F5824" s="926"/>
      <c r="N5824" s="925"/>
    </row>
    <row r="5825" spans="3:14" s="370" customFormat="1" hidden="1" x14ac:dyDescent="0.15">
      <c r="C5825" s="926"/>
      <c r="D5825" s="926"/>
      <c r="E5825" s="926"/>
      <c r="F5825" s="926"/>
      <c r="N5825" s="925"/>
    </row>
    <row r="5826" spans="3:14" s="370" customFormat="1" hidden="1" x14ac:dyDescent="0.15">
      <c r="C5826" s="926"/>
      <c r="D5826" s="926"/>
      <c r="E5826" s="926"/>
      <c r="F5826" s="926"/>
      <c r="N5826" s="925"/>
    </row>
    <row r="5827" spans="3:14" s="370" customFormat="1" hidden="1" x14ac:dyDescent="0.15">
      <c r="C5827" s="926"/>
      <c r="D5827" s="926"/>
      <c r="E5827" s="926"/>
      <c r="F5827" s="926"/>
      <c r="N5827" s="925"/>
    </row>
    <row r="5828" spans="3:14" s="370" customFormat="1" hidden="1" x14ac:dyDescent="0.15">
      <c r="C5828" s="926"/>
      <c r="D5828" s="926"/>
      <c r="E5828" s="926"/>
      <c r="F5828" s="926"/>
      <c r="N5828" s="925"/>
    </row>
    <row r="5829" spans="3:14" s="370" customFormat="1" hidden="1" x14ac:dyDescent="0.15">
      <c r="C5829" s="926"/>
      <c r="D5829" s="926"/>
      <c r="E5829" s="926"/>
      <c r="F5829" s="926"/>
      <c r="N5829" s="925"/>
    </row>
    <row r="5830" spans="3:14" s="370" customFormat="1" hidden="1" x14ac:dyDescent="0.15">
      <c r="C5830" s="926"/>
      <c r="D5830" s="926"/>
      <c r="E5830" s="926"/>
      <c r="F5830" s="926"/>
      <c r="N5830" s="925"/>
    </row>
    <row r="5831" spans="3:14" s="370" customFormat="1" hidden="1" x14ac:dyDescent="0.15">
      <c r="C5831" s="926"/>
      <c r="D5831" s="926"/>
      <c r="E5831" s="926"/>
      <c r="F5831" s="926"/>
      <c r="N5831" s="925"/>
    </row>
    <row r="5832" spans="3:14" s="370" customFormat="1" hidden="1" x14ac:dyDescent="0.15">
      <c r="C5832" s="926"/>
      <c r="D5832" s="926"/>
      <c r="E5832" s="926"/>
      <c r="F5832" s="926"/>
      <c r="N5832" s="925"/>
    </row>
    <row r="5833" spans="3:14" s="370" customFormat="1" hidden="1" x14ac:dyDescent="0.15">
      <c r="C5833" s="926"/>
      <c r="D5833" s="926"/>
      <c r="E5833" s="926"/>
      <c r="F5833" s="926"/>
      <c r="N5833" s="925"/>
    </row>
    <row r="5834" spans="3:14" s="370" customFormat="1" hidden="1" x14ac:dyDescent="0.15">
      <c r="C5834" s="926"/>
      <c r="D5834" s="926"/>
      <c r="E5834" s="926"/>
      <c r="F5834" s="926"/>
      <c r="N5834" s="925"/>
    </row>
    <row r="5835" spans="3:14" s="370" customFormat="1" hidden="1" x14ac:dyDescent="0.15">
      <c r="C5835" s="926"/>
      <c r="D5835" s="926"/>
      <c r="E5835" s="926"/>
      <c r="F5835" s="926"/>
      <c r="N5835" s="925"/>
    </row>
    <row r="5836" spans="3:14" s="370" customFormat="1" hidden="1" x14ac:dyDescent="0.15">
      <c r="C5836" s="926"/>
      <c r="D5836" s="926"/>
      <c r="E5836" s="926"/>
      <c r="F5836" s="926"/>
      <c r="N5836" s="925"/>
    </row>
    <row r="5837" spans="3:14" s="370" customFormat="1" hidden="1" x14ac:dyDescent="0.15">
      <c r="C5837" s="926"/>
      <c r="D5837" s="926"/>
      <c r="E5837" s="926"/>
      <c r="F5837" s="926"/>
      <c r="N5837" s="925"/>
    </row>
    <row r="5838" spans="3:14" s="370" customFormat="1" hidden="1" x14ac:dyDescent="0.15">
      <c r="C5838" s="926"/>
      <c r="D5838" s="926"/>
      <c r="E5838" s="926"/>
      <c r="F5838" s="926"/>
      <c r="N5838" s="925"/>
    </row>
    <row r="5839" spans="3:14" s="370" customFormat="1" hidden="1" x14ac:dyDescent="0.15">
      <c r="C5839" s="926"/>
      <c r="D5839" s="926"/>
      <c r="E5839" s="926"/>
      <c r="F5839" s="926"/>
      <c r="N5839" s="925"/>
    </row>
    <row r="5840" spans="3:14" s="370" customFormat="1" hidden="1" x14ac:dyDescent="0.15">
      <c r="C5840" s="926"/>
      <c r="D5840" s="926"/>
      <c r="E5840" s="926"/>
      <c r="F5840" s="926"/>
      <c r="N5840" s="925"/>
    </row>
    <row r="5841" spans="3:14" s="370" customFormat="1" hidden="1" x14ac:dyDescent="0.15">
      <c r="C5841" s="926"/>
      <c r="D5841" s="926"/>
      <c r="E5841" s="926"/>
      <c r="F5841" s="926"/>
      <c r="N5841" s="925"/>
    </row>
    <row r="5842" spans="3:14" s="370" customFormat="1" hidden="1" x14ac:dyDescent="0.15">
      <c r="C5842" s="926"/>
      <c r="D5842" s="926"/>
      <c r="E5842" s="926"/>
      <c r="F5842" s="926"/>
      <c r="N5842" s="925"/>
    </row>
    <row r="5843" spans="3:14" s="370" customFormat="1" hidden="1" x14ac:dyDescent="0.15">
      <c r="C5843" s="926"/>
      <c r="D5843" s="926"/>
      <c r="E5843" s="926"/>
      <c r="F5843" s="926"/>
      <c r="N5843" s="925"/>
    </row>
    <row r="5844" spans="3:14" s="370" customFormat="1" hidden="1" x14ac:dyDescent="0.15">
      <c r="C5844" s="926"/>
      <c r="D5844" s="926"/>
      <c r="E5844" s="926"/>
      <c r="F5844" s="926"/>
      <c r="N5844" s="925"/>
    </row>
    <row r="5845" spans="3:14" s="370" customFormat="1" hidden="1" x14ac:dyDescent="0.15">
      <c r="C5845" s="926"/>
      <c r="D5845" s="926"/>
      <c r="E5845" s="926"/>
      <c r="F5845" s="926"/>
      <c r="N5845" s="925"/>
    </row>
    <row r="5846" spans="3:14" s="370" customFormat="1" hidden="1" x14ac:dyDescent="0.15">
      <c r="C5846" s="926"/>
      <c r="D5846" s="926"/>
      <c r="E5846" s="926"/>
      <c r="F5846" s="926"/>
      <c r="N5846" s="925"/>
    </row>
    <row r="5847" spans="3:14" s="370" customFormat="1" hidden="1" x14ac:dyDescent="0.15">
      <c r="C5847" s="926"/>
      <c r="D5847" s="926"/>
      <c r="E5847" s="926"/>
      <c r="F5847" s="926"/>
      <c r="N5847" s="925"/>
    </row>
    <row r="5848" spans="3:14" s="370" customFormat="1" hidden="1" x14ac:dyDescent="0.15">
      <c r="C5848" s="926"/>
      <c r="D5848" s="926"/>
      <c r="E5848" s="926"/>
      <c r="F5848" s="926"/>
      <c r="N5848" s="925"/>
    </row>
    <row r="5849" spans="3:14" s="370" customFormat="1" hidden="1" x14ac:dyDescent="0.15">
      <c r="C5849" s="926"/>
      <c r="D5849" s="926"/>
      <c r="E5849" s="926"/>
      <c r="F5849" s="926"/>
      <c r="N5849" s="925"/>
    </row>
    <row r="5850" spans="3:14" s="370" customFormat="1" hidden="1" x14ac:dyDescent="0.15">
      <c r="C5850" s="926"/>
      <c r="D5850" s="926"/>
      <c r="E5850" s="926"/>
      <c r="F5850" s="926"/>
      <c r="N5850" s="925"/>
    </row>
    <row r="5851" spans="3:14" s="370" customFormat="1" hidden="1" x14ac:dyDescent="0.15">
      <c r="C5851" s="926"/>
      <c r="D5851" s="926"/>
      <c r="E5851" s="926"/>
      <c r="F5851" s="926"/>
      <c r="N5851" s="925"/>
    </row>
    <row r="5852" spans="3:14" s="370" customFormat="1" hidden="1" x14ac:dyDescent="0.15">
      <c r="C5852" s="926"/>
      <c r="D5852" s="926"/>
      <c r="E5852" s="926"/>
      <c r="F5852" s="926"/>
      <c r="N5852" s="925"/>
    </row>
    <row r="5853" spans="3:14" s="370" customFormat="1" hidden="1" x14ac:dyDescent="0.15">
      <c r="C5853" s="926"/>
      <c r="D5853" s="926"/>
      <c r="E5853" s="926"/>
      <c r="F5853" s="926"/>
      <c r="N5853" s="925"/>
    </row>
    <row r="5854" spans="3:14" s="370" customFormat="1" hidden="1" x14ac:dyDescent="0.15">
      <c r="C5854" s="926"/>
      <c r="D5854" s="926"/>
      <c r="E5854" s="926"/>
      <c r="F5854" s="926"/>
      <c r="N5854" s="925"/>
    </row>
    <row r="5855" spans="3:14" s="370" customFormat="1" hidden="1" x14ac:dyDescent="0.15">
      <c r="C5855" s="926"/>
      <c r="D5855" s="926"/>
      <c r="E5855" s="926"/>
      <c r="F5855" s="926"/>
      <c r="N5855" s="925"/>
    </row>
    <row r="5856" spans="3:14" s="370" customFormat="1" hidden="1" x14ac:dyDescent="0.15">
      <c r="C5856" s="926"/>
      <c r="D5856" s="926"/>
      <c r="E5856" s="926"/>
      <c r="F5856" s="926"/>
      <c r="N5856" s="925"/>
    </row>
    <row r="5857" spans="3:14" s="370" customFormat="1" hidden="1" x14ac:dyDescent="0.15">
      <c r="C5857" s="926"/>
      <c r="D5857" s="926"/>
      <c r="E5857" s="926"/>
      <c r="F5857" s="926"/>
      <c r="N5857" s="925"/>
    </row>
    <row r="5858" spans="3:14" s="370" customFormat="1" hidden="1" x14ac:dyDescent="0.15">
      <c r="C5858" s="926"/>
      <c r="D5858" s="926"/>
      <c r="E5858" s="926"/>
      <c r="F5858" s="926"/>
      <c r="N5858" s="925"/>
    </row>
    <row r="5859" spans="3:14" s="370" customFormat="1" hidden="1" x14ac:dyDescent="0.15">
      <c r="C5859" s="926"/>
      <c r="D5859" s="926"/>
      <c r="E5859" s="926"/>
      <c r="F5859" s="926"/>
      <c r="N5859" s="925"/>
    </row>
    <row r="5860" spans="3:14" s="370" customFormat="1" hidden="1" x14ac:dyDescent="0.15">
      <c r="C5860" s="926"/>
      <c r="D5860" s="926"/>
      <c r="E5860" s="926"/>
      <c r="F5860" s="926"/>
      <c r="N5860" s="925"/>
    </row>
    <row r="5861" spans="3:14" s="370" customFormat="1" hidden="1" x14ac:dyDescent="0.15">
      <c r="C5861" s="926"/>
      <c r="D5861" s="926"/>
      <c r="E5861" s="926"/>
      <c r="F5861" s="926"/>
      <c r="N5861" s="925"/>
    </row>
    <row r="5862" spans="3:14" s="370" customFormat="1" hidden="1" x14ac:dyDescent="0.15">
      <c r="C5862" s="926"/>
      <c r="D5862" s="926"/>
      <c r="E5862" s="926"/>
      <c r="F5862" s="926"/>
      <c r="N5862" s="925"/>
    </row>
    <row r="5863" spans="3:14" s="370" customFormat="1" hidden="1" x14ac:dyDescent="0.15">
      <c r="C5863" s="926"/>
      <c r="D5863" s="926"/>
      <c r="E5863" s="926"/>
      <c r="F5863" s="926"/>
      <c r="N5863" s="925"/>
    </row>
    <row r="5864" spans="3:14" s="370" customFormat="1" hidden="1" x14ac:dyDescent="0.15">
      <c r="C5864" s="926"/>
      <c r="D5864" s="926"/>
      <c r="E5864" s="926"/>
      <c r="F5864" s="926"/>
      <c r="N5864" s="925"/>
    </row>
    <row r="5865" spans="3:14" s="370" customFormat="1" hidden="1" x14ac:dyDescent="0.15">
      <c r="C5865" s="926"/>
      <c r="D5865" s="926"/>
      <c r="E5865" s="926"/>
      <c r="F5865" s="926"/>
      <c r="N5865" s="925"/>
    </row>
    <row r="5866" spans="3:14" s="370" customFormat="1" hidden="1" x14ac:dyDescent="0.15">
      <c r="C5866" s="926"/>
      <c r="D5866" s="926"/>
      <c r="E5866" s="926"/>
      <c r="F5866" s="926"/>
      <c r="N5866" s="925"/>
    </row>
    <row r="5867" spans="3:14" s="370" customFormat="1" hidden="1" x14ac:dyDescent="0.15">
      <c r="C5867" s="926"/>
      <c r="D5867" s="926"/>
      <c r="E5867" s="926"/>
      <c r="F5867" s="926"/>
      <c r="N5867" s="925"/>
    </row>
    <row r="5868" spans="3:14" s="370" customFormat="1" hidden="1" x14ac:dyDescent="0.15">
      <c r="C5868" s="926"/>
      <c r="D5868" s="926"/>
      <c r="E5868" s="926"/>
      <c r="F5868" s="926"/>
      <c r="N5868" s="925"/>
    </row>
    <row r="5869" spans="3:14" s="370" customFormat="1" hidden="1" x14ac:dyDescent="0.15">
      <c r="C5869" s="926"/>
      <c r="D5869" s="926"/>
      <c r="E5869" s="926"/>
      <c r="F5869" s="926"/>
      <c r="N5869" s="925"/>
    </row>
    <row r="5870" spans="3:14" s="370" customFormat="1" hidden="1" x14ac:dyDescent="0.15">
      <c r="C5870" s="926"/>
      <c r="D5870" s="926"/>
      <c r="E5870" s="926"/>
      <c r="F5870" s="926"/>
      <c r="N5870" s="925"/>
    </row>
    <row r="5871" spans="3:14" s="370" customFormat="1" hidden="1" x14ac:dyDescent="0.15">
      <c r="C5871" s="926"/>
      <c r="D5871" s="926"/>
      <c r="E5871" s="926"/>
      <c r="F5871" s="926"/>
      <c r="N5871" s="925"/>
    </row>
    <row r="5872" spans="3:14" s="370" customFormat="1" hidden="1" x14ac:dyDescent="0.15">
      <c r="C5872" s="926"/>
      <c r="D5872" s="926"/>
      <c r="E5872" s="926"/>
      <c r="F5872" s="926"/>
      <c r="N5872" s="925"/>
    </row>
    <row r="5873" spans="3:14" s="370" customFormat="1" hidden="1" x14ac:dyDescent="0.15">
      <c r="C5873" s="926"/>
      <c r="D5873" s="926"/>
      <c r="E5873" s="926"/>
      <c r="F5873" s="926"/>
      <c r="N5873" s="925"/>
    </row>
    <row r="5874" spans="3:14" s="370" customFormat="1" hidden="1" x14ac:dyDescent="0.15">
      <c r="C5874" s="926"/>
      <c r="D5874" s="926"/>
      <c r="E5874" s="926"/>
      <c r="F5874" s="926"/>
      <c r="N5874" s="925"/>
    </row>
    <row r="5875" spans="3:14" s="370" customFormat="1" hidden="1" x14ac:dyDescent="0.15">
      <c r="C5875" s="926"/>
      <c r="D5875" s="926"/>
      <c r="E5875" s="926"/>
      <c r="F5875" s="926"/>
      <c r="N5875" s="925"/>
    </row>
    <row r="5876" spans="3:14" s="370" customFormat="1" hidden="1" x14ac:dyDescent="0.15">
      <c r="C5876" s="926"/>
      <c r="D5876" s="926"/>
      <c r="E5876" s="926"/>
      <c r="F5876" s="926"/>
      <c r="N5876" s="925"/>
    </row>
    <row r="5877" spans="3:14" s="370" customFormat="1" hidden="1" x14ac:dyDescent="0.15">
      <c r="C5877" s="926"/>
      <c r="D5877" s="926"/>
      <c r="E5877" s="926"/>
      <c r="F5877" s="926"/>
      <c r="N5877" s="925"/>
    </row>
    <row r="5878" spans="3:14" s="370" customFormat="1" hidden="1" x14ac:dyDescent="0.15">
      <c r="C5878" s="926"/>
      <c r="D5878" s="926"/>
      <c r="E5878" s="926"/>
      <c r="F5878" s="926"/>
      <c r="N5878" s="925"/>
    </row>
    <row r="5879" spans="3:14" s="370" customFormat="1" hidden="1" x14ac:dyDescent="0.15">
      <c r="C5879" s="926"/>
      <c r="D5879" s="926"/>
      <c r="E5879" s="926"/>
      <c r="F5879" s="926"/>
      <c r="N5879" s="925"/>
    </row>
    <row r="5880" spans="3:14" s="370" customFormat="1" hidden="1" x14ac:dyDescent="0.15">
      <c r="C5880" s="926"/>
      <c r="D5880" s="926"/>
      <c r="E5880" s="926"/>
      <c r="F5880" s="926"/>
      <c r="N5880" s="925"/>
    </row>
    <row r="5881" spans="3:14" s="370" customFormat="1" hidden="1" x14ac:dyDescent="0.15">
      <c r="C5881" s="926"/>
      <c r="D5881" s="926"/>
      <c r="E5881" s="926"/>
      <c r="F5881" s="926"/>
      <c r="N5881" s="925"/>
    </row>
    <row r="5882" spans="3:14" s="370" customFormat="1" hidden="1" x14ac:dyDescent="0.15">
      <c r="C5882" s="926"/>
      <c r="D5882" s="926"/>
      <c r="E5882" s="926"/>
      <c r="F5882" s="926"/>
      <c r="N5882" s="925"/>
    </row>
    <row r="5883" spans="3:14" s="370" customFormat="1" hidden="1" x14ac:dyDescent="0.15">
      <c r="C5883" s="926"/>
      <c r="D5883" s="926"/>
      <c r="E5883" s="926"/>
      <c r="F5883" s="926"/>
      <c r="N5883" s="925"/>
    </row>
    <row r="5884" spans="3:14" s="370" customFormat="1" hidden="1" x14ac:dyDescent="0.15">
      <c r="C5884" s="926"/>
      <c r="D5884" s="926"/>
      <c r="E5884" s="926"/>
      <c r="F5884" s="926"/>
      <c r="N5884" s="925"/>
    </row>
    <row r="5885" spans="3:14" s="370" customFormat="1" hidden="1" x14ac:dyDescent="0.15">
      <c r="C5885" s="926"/>
      <c r="D5885" s="926"/>
      <c r="E5885" s="926"/>
      <c r="F5885" s="926"/>
      <c r="N5885" s="925"/>
    </row>
    <row r="5886" spans="3:14" s="370" customFormat="1" hidden="1" x14ac:dyDescent="0.15">
      <c r="C5886" s="926"/>
      <c r="D5886" s="926"/>
      <c r="E5886" s="926"/>
      <c r="F5886" s="926"/>
      <c r="N5886" s="925"/>
    </row>
    <row r="5887" spans="3:14" s="370" customFormat="1" hidden="1" x14ac:dyDescent="0.15">
      <c r="C5887" s="926"/>
      <c r="D5887" s="926"/>
      <c r="E5887" s="926"/>
      <c r="F5887" s="926"/>
      <c r="N5887" s="925"/>
    </row>
    <row r="5888" spans="3:14" s="370" customFormat="1" hidden="1" x14ac:dyDescent="0.15">
      <c r="C5888" s="926"/>
      <c r="D5888" s="926"/>
      <c r="E5888" s="926"/>
      <c r="F5888" s="926"/>
      <c r="N5888" s="925"/>
    </row>
    <row r="5889" spans="3:14" s="370" customFormat="1" hidden="1" x14ac:dyDescent="0.15">
      <c r="C5889" s="926"/>
      <c r="D5889" s="926"/>
      <c r="E5889" s="926"/>
      <c r="F5889" s="926"/>
      <c r="N5889" s="925"/>
    </row>
    <row r="5890" spans="3:14" s="370" customFormat="1" hidden="1" x14ac:dyDescent="0.15">
      <c r="C5890" s="926"/>
      <c r="D5890" s="926"/>
      <c r="E5890" s="926"/>
      <c r="F5890" s="926"/>
      <c r="N5890" s="925"/>
    </row>
    <row r="5891" spans="3:14" s="370" customFormat="1" hidden="1" x14ac:dyDescent="0.15">
      <c r="C5891" s="926"/>
      <c r="D5891" s="926"/>
      <c r="E5891" s="926"/>
      <c r="F5891" s="926"/>
      <c r="N5891" s="925"/>
    </row>
    <row r="5892" spans="3:14" s="370" customFormat="1" hidden="1" x14ac:dyDescent="0.15">
      <c r="C5892" s="926"/>
      <c r="D5892" s="926"/>
      <c r="E5892" s="926"/>
      <c r="F5892" s="926"/>
      <c r="N5892" s="925"/>
    </row>
    <row r="5893" spans="3:14" s="370" customFormat="1" hidden="1" x14ac:dyDescent="0.15">
      <c r="C5893" s="926"/>
      <c r="D5893" s="926"/>
      <c r="E5893" s="926"/>
      <c r="F5893" s="926"/>
      <c r="N5893" s="925"/>
    </row>
    <row r="5894" spans="3:14" s="370" customFormat="1" hidden="1" x14ac:dyDescent="0.15">
      <c r="C5894" s="926"/>
      <c r="D5894" s="926"/>
      <c r="E5894" s="926"/>
      <c r="F5894" s="926"/>
      <c r="N5894" s="925"/>
    </row>
    <row r="5895" spans="3:14" s="370" customFormat="1" hidden="1" x14ac:dyDescent="0.15">
      <c r="C5895" s="926"/>
      <c r="D5895" s="926"/>
      <c r="E5895" s="926"/>
      <c r="F5895" s="926"/>
      <c r="N5895" s="925"/>
    </row>
    <row r="5896" spans="3:14" s="370" customFormat="1" hidden="1" x14ac:dyDescent="0.15">
      <c r="C5896" s="926"/>
      <c r="D5896" s="926"/>
      <c r="E5896" s="926"/>
      <c r="F5896" s="926"/>
      <c r="N5896" s="925"/>
    </row>
    <row r="5897" spans="3:14" s="370" customFormat="1" hidden="1" x14ac:dyDescent="0.15">
      <c r="C5897" s="926"/>
      <c r="D5897" s="926"/>
      <c r="E5897" s="926"/>
      <c r="F5897" s="926"/>
      <c r="N5897" s="925"/>
    </row>
    <row r="5898" spans="3:14" s="370" customFormat="1" hidden="1" x14ac:dyDescent="0.15">
      <c r="C5898" s="926"/>
      <c r="D5898" s="926"/>
      <c r="E5898" s="926"/>
      <c r="F5898" s="926"/>
      <c r="N5898" s="925"/>
    </row>
    <row r="5899" spans="3:14" s="370" customFormat="1" hidden="1" x14ac:dyDescent="0.15">
      <c r="C5899" s="926"/>
      <c r="D5899" s="926"/>
      <c r="E5899" s="926"/>
      <c r="F5899" s="926"/>
      <c r="N5899" s="925"/>
    </row>
    <row r="5900" spans="3:14" s="370" customFormat="1" hidden="1" x14ac:dyDescent="0.15">
      <c r="C5900" s="926"/>
      <c r="D5900" s="926"/>
      <c r="E5900" s="926"/>
      <c r="F5900" s="926"/>
      <c r="N5900" s="925"/>
    </row>
    <row r="5901" spans="3:14" s="370" customFormat="1" hidden="1" x14ac:dyDescent="0.15">
      <c r="C5901" s="926"/>
      <c r="D5901" s="926"/>
      <c r="E5901" s="926"/>
      <c r="F5901" s="926"/>
      <c r="N5901" s="925"/>
    </row>
    <row r="5902" spans="3:14" s="370" customFormat="1" hidden="1" x14ac:dyDescent="0.15">
      <c r="C5902" s="926"/>
      <c r="D5902" s="926"/>
      <c r="E5902" s="926"/>
      <c r="F5902" s="926"/>
      <c r="N5902" s="925"/>
    </row>
    <row r="5903" spans="3:14" s="370" customFormat="1" hidden="1" x14ac:dyDescent="0.15">
      <c r="C5903" s="926"/>
      <c r="D5903" s="926"/>
      <c r="E5903" s="926"/>
      <c r="F5903" s="926"/>
      <c r="N5903" s="925"/>
    </row>
    <row r="5904" spans="3:14" s="370" customFormat="1" hidden="1" x14ac:dyDescent="0.15">
      <c r="C5904" s="926"/>
      <c r="D5904" s="926"/>
      <c r="E5904" s="926"/>
      <c r="F5904" s="926"/>
      <c r="N5904" s="925"/>
    </row>
    <row r="5905" spans="3:14" s="370" customFormat="1" hidden="1" x14ac:dyDescent="0.15">
      <c r="C5905" s="926"/>
      <c r="D5905" s="926"/>
      <c r="E5905" s="926"/>
      <c r="F5905" s="926"/>
      <c r="N5905" s="925"/>
    </row>
    <row r="5906" spans="3:14" s="370" customFormat="1" hidden="1" x14ac:dyDescent="0.15">
      <c r="C5906" s="926"/>
      <c r="D5906" s="926"/>
      <c r="E5906" s="926"/>
      <c r="F5906" s="926"/>
      <c r="N5906" s="925"/>
    </row>
    <row r="5907" spans="3:14" s="370" customFormat="1" hidden="1" x14ac:dyDescent="0.15">
      <c r="C5907" s="926"/>
      <c r="D5907" s="926"/>
      <c r="E5907" s="926"/>
      <c r="F5907" s="926"/>
      <c r="N5907" s="925"/>
    </row>
    <row r="5908" spans="3:14" s="370" customFormat="1" hidden="1" x14ac:dyDescent="0.15">
      <c r="C5908" s="926"/>
      <c r="D5908" s="926"/>
      <c r="E5908" s="926"/>
      <c r="F5908" s="926"/>
      <c r="N5908" s="925"/>
    </row>
    <row r="5909" spans="3:14" s="370" customFormat="1" hidden="1" x14ac:dyDescent="0.15">
      <c r="C5909" s="926"/>
      <c r="D5909" s="926"/>
      <c r="E5909" s="926"/>
      <c r="F5909" s="926"/>
      <c r="N5909" s="925"/>
    </row>
    <row r="5910" spans="3:14" s="370" customFormat="1" hidden="1" x14ac:dyDescent="0.15">
      <c r="C5910" s="926"/>
      <c r="D5910" s="926"/>
      <c r="E5910" s="926"/>
      <c r="F5910" s="926"/>
      <c r="N5910" s="925"/>
    </row>
    <row r="5911" spans="3:14" s="370" customFormat="1" hidden="1" x14ac:dyDescent="0.15">
      <c r="C5911" s="926"/>
      <c r="D5911" s="926"/>
      <c r="E5911" s="926"/>
      <c r="F5911" s="926"/>
      <c r="N5911" s="925"/>
    </row>
    <row r="5912" spans="3:14" s="370" customFormat="1" hidden="1" x14ac:dyDescent="0.15">
      <c r="C5912" s="926"/>
      <c r="D5912" s="926"/>
      <c r="E5912" s="926"/>
      <c r="F5912" s="926"/>
      <c r="N5912" s="925"/>
    </row>
    <row r="5913" spans="3:14" s="370" customFormat="1" hidden="1" x14ac:dyDescent="0.15">
      <c r="C5913" s="926"/>
      <c r="D5913" s="926"/>
      <c r="E5913" s="926"/>
      <c r="F5913" s="926"/>
      <c r="N5913" s="925"/>
    </row>
    <row r="5914" spans="3:14" s="370" customFormat="1" hidden="1" x14ac:dyDescent="0.15">
      <c r="C5914" s="926"/>
      <c r="D5914" s="926"/>
      <c r="E5914" s="926"/>
      <c r="F5914" s="926"/>
      <c r="N5914" s="925"/>
    </row>
    <row r="5915" spans="3:14" s="370" customFormat="1" hidden="1" x14ac:dyDescent="0.15">
      <c r="C5915" s="926"/>
      <c r="D5915" s="926"/>
      <c r="E5915" s="926"/>
      <c r="F5915" s="926"/>
      <c r="N5915" s="925"/>
    </row>
    <row r="5916" spans="3:14" s="370" customFormat="1" hidden="1" x14ac:dyDescent="0.15">
      <c r="C5916" s="926"/>
      <c r="D5916" s="926"/>
      <c r="E5916" s="926"/>
      <c r="F5916" s="926"/>
      <c r="N5916" s="925"/>
    </row>
    <row r="5917" spans="3:14" s="370" customFormat="1" hidden="1" x14ac:dyDescent="0.15">
      <c r="C5917" s="926"/>
      <c r="D5917" s="926"/>
      <c r="E5917" s="926"/>
      <c r="F5917" s="926"/>
      <c r="N5917" s="925"/>
    </row>
    <row r="5918" spans="3:14" s="370" customFormat="1" hidden="1" x14ac:dyDescent="0.15">
      <c r="C5918" s="926"/>
      <c r="D5918" s="926"/>
      <c r="E5918" s="926"/>
      <c r="F5918" s="926"/>
      <c r="N5918" s="925"/>
    </row>
    <row r="5919" spans="3:14" s="370" customFormat="1" hidden="1" x14ac:dyDescent="0.15">
      <c r="C5919" s="926"/>
      <c r="D5919" s="926"/>
      <c r="E5919" s="926"/>
      <c r="F5919" s="926"/>
      <c r="N5919" s="925"/>
    </row>
    <row r="5920" spans="3:14" s="370" customFormat="1" hidden="1" x14ac:dyDescent="0.15">
      <c r="C5920" s="926"/>
      <c r="D5920" s="926"/>
      <c r="E5920" s="926"/>
      <c r="F5920" s="926"/>
      <c r="N5920" s="925"/>
    </row>
    <row r="5921" spans="3:14" s="370" customFormat="1" hidden="1" x14ac:dyDescent="0.15">
      <c r="C5921" s="926"/>
      <c r="D5921" s="926"/>
      <c r="E5921" s="926"/>
      <c r="F5921" s="926"/>
      <c r="N5921" s="925"/>
    </row>
    <row r="5922" spans="3:14" s="370" customFormat="1" hidden="1" x14ac:dyDescent="0.15">
      <c r="C5922" s="926"/>
      <c r="D5922" s="926"/>
      <c r="E5922" s="926"/>
      <c r="F5922" s="926"/>
      <c r="N5922" s="925"/>
    </row>
    <row r="5923" spans="3:14" s="370" customFormat="1" hidden="1" x14ac:dyDescent="0.15">
      <c r="C5923" s="926"/>
      <c r="D5923" s="926"/>
      <c r="E5923" s="926"/>
      <c r="F5923" s="926"/>
      <c r="N5923" s="925"/>
    </row>
    <row r="5924" spans="3:14" s="370" customFormat="1" hidden="1" x14ac:dyDescent="0.15">
      <c r="C5924" s="926"/>
      <c r="D5924" s="926"/>
      <c r="E5924" s="926"/>
      <c r="F5924" s="926"/>
      <c r="N5924" s="925"/>
    </row>
    <row r="5925" spans="3:14" s="370" customFormat="1" hidden="1" x14ac:dyDescent="0.15">
      <c r="C5925" s="926"/>
      <c r="D5925" s="926"/>
      <c r="E5925" s="926"/>
      <c r="F5925" s="926"/>
      <c r="N5925" s="925"/>
    </row>
    <row r="5926" spans="3:14" s="370" customFormat="1" hidden="1" x14ac:dyDescent="0.15">
      <c r="C5926" s="926"/>
      <c r="D5926" s="926"/>
      <c r="E5926" s="926"/>
      <c r="F5926" s="926"/>
      <c r="N5926" s="925"/>
    </row>
    <row r="5927" spans="3:14" s="370" customFormat="1" hidden="1" x14ac:dyDescent="0.15">
      <c r="C5927" s="926"/>
      <c r="D5927" s="926"/>
      <c r="E5927" s="926"/>
      <c r="F5927" s="926"/>
      <c r="N5927" s="925"/>
    </row>
    <row r="5928" spans="3:14" s="370" customFormat="1" hidden="1" x14ac:dyDescent="0.15">
      <c r="C5928" s="926"/>
      <c r="D5928" s="926"/>
      <c r="E5928" s="926"/>
      <c r="F5928" s="926"/>
      <c r="N5928" s="925"/>
    </row>
    <row r="5929" spans="3:14" s="370" customFormat="1" hidden="1" x14ac:dyDescent="0.15">
      <c r="C5929" s="926"/>
      <c r="D5929" s="926"/>
      <c r="E5929" s="926"/>
      <c r="F5929" s="926"/>
      <c r="N5929" s="925"/>
    </row>
    <row r="5930" spans="3:14" s="370" customFormat="1" hidden="1" x14ac:dyDescent="0.15">
      <c r="C5930" s="926"/>
      <c r="D5930" s="926"/>
      <c r="E5930" s="926"/>
      <c r="F5930" s="926"/>
      <c r="N5930" s="925"/>
    </row>
    <row r="5931" spans="3:14" s="370" customFormat="1" hidden="1" x14ac:dyDescent="0.15">
      <c r="C5931" s="926"/>
      <c r="D5931" s="926"/>
      <c r="E5931" s="926"/>
      <c r="F5931" s="926"/>
      <c r="N5931" s="925"/>
    </row>
    <row r="5932" spans="3:14" s="370" customFormat="1" hidden="1" x14ac:dyDescent="0.15">
      <c r="C5932" s="926"/>
      <c r="D5932" s="926"/>
      <c r="E5932" s="926"/>
      <c r="F5932" s="926"/>
      <c r="N5932" s="925"/>
    </row>
    <row r="5933" spans="3:14" s="370" customFormat="1" hidden="1" x14ac:dyDescent="0.15">
      <c r="C5933" s="926"/>
      <c r="D5933" s="926"/>
      <c r="E5933" s="926"/>
      <c r="F5933" s="926"/>
      <c r="N5933" s="925"/>
    </row>
    <row r="5934" spans="3:14" s="370" customFormat="1" hidden="1" x14ac:dyDescent="0.15">
      <c r="C5934" s="926"/>
      <c r="D5934" s="926"/>
      <c r="E5934" s="926"/>
      <c r="F5934" s="926"/>
      <c r="N5934" s="925"/>
    </row>
    <row r="5935" spans="3:14" s="370" customFormat="1" hidden="1" x14ac:dyDescent="0.15">
      <c r="C5935" s="926"/>
      <c r="D5935" s="926"/>
      <c r="E5935" s="926"/>
      <c r="F5935" s="926"/>
      <c r="N5935" s="925"/>
    </row>
    <row r="5936" spans="3:14" s="370" customFormat="1" hidden="1" x14ac:dyDescent="0.15">
      <c r="C5936" s="926"/>
      <c r="D5936" s="926"/>
      <c r="E5936" s="926"/>
      <c r="F5936" s="926"/>
      <c r="N5936" s="925"/>
    </row>
    <row r="5937" spans="3:14" s="370" customFormat="1" hidden="1" x14ac:dyDescent="0.15">
      <c r="C5937" s="926"/>
      <c r="D5937" s="926"/>
      <c r="E5937" s="926"/>
      <c r="F5937" s="926"/>
      <c r="N5937" s="925"/>
    </row>
    <row r="5938" spans="3:14" s="370" customFormat="1" hidden="1" x14ac:dyDescent="0.15">
      <c r="C5938" s="926"/>
      <c r="D5938" s="926"/>
      <c r="E5938" s="926"/>
      <c r="F5938" s="926"/>
      <c r="N5938" s="925"/>
    </row>
    <row r="5939" spans="3:14" s="370" customFormat="1" hidden="1" x14ac:dyDescent="0.15">
      <c r="C5939" s="926"/>
      <c r="D5939" s="926"/>
      <c r="E5939" s="926"/>
      <c r="F5939" s="926"/>
      <c r="N5939" s="925"/>
    </row>
    <row r="5940" spans="3:14" s="370" customFormat="1" hidden="1" x14ac:dyDescent="0.15">
      <c r="C5940" s="926"/>
      <c r="D5940" s="926"/>
      <c r="E5940" s="926"/>
      <c r="F5940" s="926"/>
      <c r="N5940" s="925"/>
    </row>
    <row r="5941" spans="3:14" s="370" customFormat="1" hidden="1" x14ac:dyDescent="0.15">
      <c r="C5941" s="926"/>
      <c r="D5941" s="926"/>
      <c r="E5941" s="926"/>
      <c r="F5941" s="926"/>
      <c r="N5941" s="925"/>
    </row>
    <row r="5942" spans="3:14" s="370" customFormat="1" hidden="1" x14ac:dyDescent="0.15">
      <c r="C5942" s="926"/>
      <c r="D5942" s="926"/>
      <c r="E5942" s="926"/>
      <c r="F5942" s="926"/>
      <c r="N5942" s="925"/>
    </row>
    <row r="5943" spans="3:14" s="370" customFormat="1" hidden="1" x14ac:dyDescent="0.15">
      <c r="C5943" s="926"/>
      <c r="D5943" s="926"/>
      <c r="E5943" s="926"/>
      <c r="F5943" s="926"/>
      <c r="N5943" s="925"/>
    </row>
    <row r="5944" spans="3:14" s="370" customFormat="1" hidden="1" x14ac:dyDescent="0.15">
      <c r="C5944" s="926"/>
      <c r="D5944" s="926"/>
      <c r="E5944" s="926"/>
      <c r="F5944" s="926"/>
      <c r="N5944" s="925"/>
    </row>
    <row r="5945" spans="3:14" s="370" customFormat="1" hidden="1" x14ac:dyDescent="0.15">
      <c r="C5945" s="926"/>
      <c r="D5945" s="926"/>
      <c r="E5945" s="926"/>
      <c r="F5945" s="926"/>
      <c r="N5945" s="925"/>
    </row>
    <row r="5946" spans="3:14" s="370" customFormat="1" hidden="1" x14ac:dyDescent="0.15">
      <c r="C5946" s="926"/>
      <c r="D5946" s="926"/>
      <c r="E5946" s="926"/>
      <c r="F5946" s="926"/>
      <c r="N5946" s="925"/>
    </row>
    <row r="5947" spans="3:14" s="370" customFormat="1" hidden="1" x14ac:dyDescent="0.15">
      <c r="C5947" s="926"/>
      <c r="D5947" s="926"/>
      <c r="E5947" s="926"/>
      <c r="F5947" s="926"/>
      <c r="N5947" s="925"/>
    </row>
    <row r="5948" spans="3:14" s="370" customFormat="1" hidden="1" x14ac:dyDescent="0.15">
      <c r="C5948" s="926"/>
      <c r="D5948" s="926"/>
      <c r="E5948" s="926"/>
      <c r="F5948" s="926"/>
      <c r="N5948" s="925"/>
    </row>
    <row r="5949" spans="3:14" s="370" customFormat="1" hidden="1" x14ac:dyDescent="0.15">
      <c r="C5949" s="926"/>
      <c r="D5949" s="926"/>
      <c r="E5949" s="926"/>
      <c r="F5949" s="926"/>
      <c r="N5949" s="925"/>
    </row>
    <row r="5950" spans="3:14" s="370" customFormat="1" hidden="1" x14ac:dyDescent="0.15">
      <c r="C5950" s="926"/>
      <c r="D5950" s="926"/>
      <c r="E5950" s="926"/>
      <c r="F5950" s="926"/>
      <c r="N5950" s="925"/>
    </row>
    <row r="5951" spans="3:14" s="370" customFormat="1" hidden="1" x14ac:dyDescent="0.15">
      <c r="C5951" s="926"/>
      <c r="D5951" s="926"/>
      <c r="E5951" s="926"/>
      <c r="F5951" s="926"/>
      <c r="N5951" s="925"/>
    </row>
    <row r="5952" spans="3:14" s="370" customFormat="1" hidden="1" x14ac:dyDescent="0.15">
      <c r="C5952" s="926"/>
      <c r="D5952" s="926"/>
      <c r="E5952" s="926"/>
      <c r="F5952" s="926"/>
      <c r="N5952" s="925"/>
    </row>
    <row r="5953" spans="3:14" s="370" customFormat="1" hidden="1" x14ac:dyDescent="0.15">
      <c r="C5953" s="926"/>
      <c r="D5953" s="926"/>
      <c r="E5953" s="926"/>
      <c r="F5953" s="926"/>
      <c r="N5953" s="925"/>
    </row>
    <row r="5954" spans="3:14" s="370" customFormat="1" hidden="1" x14ac:dyDescent="0.15">
      <c r="C5954" s="926"/>
      <c r="D5954" s="926"/>
      <c r="E5954" s="926"/>
      <c r="F5954" s="926"/>
      <c r="N5954" s="925"/>
    </row>
    <row r="5955" spans="3:14" s="370" customFormat="1" hidden="1" x14ac:dyDescent="0.15">
      <c r="C5955" s="926"/>
      <c r="D5955" s="926"/>
      <c r="E5955" s="926"/>
      <c r="F5955" s="926"/>
      <c r="N5955" s="925"/>
    </row>
    <row r="5956" spans="3:14" s="370" customFormat="1" hidden="1" x14ac:dyDescent="0.15">
      <c r="C5956" s="926"/>
      <c r="D5956" s="926"/>
      <c r="E5956" s="926"/>
      <c r="F5956" s="926"/>
      <c r="N5956" s="925"/>
    </row>
    <row r="5957" spans="3:14" s="370" customFormat="1" hidden="1" x14ac:dyDescent="0.15">
      <c r="C5957" s="926"/>
      <c r="D5957" s="926"/>
      <c r="E5957" s="926"/>
      <c r="F5957" s="926"/>
      <c r="N5957" s="925"/>
    </row>
    <row r="5958" spans="3:14" s="370" customFormat="1" hidden="1" x14ac:dyDescent="0.15">
      <c r="C5958" s="926"/>
      <c r="D5958" s="926"/>
      <c r="E5958" s="926"/>
      <c r="F5958" s="926"/>
      <c r="N5958" s="925"/>
    </row>
    <row r="5959" spans="3:14" s="370" customFormat="1" hidden="1" x14ac:dyDescent="0.15">
      <c r="C5959" s="926"/>
      <c r="D5959" s="926"/>
      <c r="E5959" s="926"/>
      <c r="F5959" s="926"/>
      <c r="N5959" s="925"/>
    </row>
    <row r="5960" spans="3:14" s="370" customFormat="1" hidden="1" x14ac:dyDescent="0.15">
      <c r="C5960" s="926"/>
      <c r="D5960" s="926"/>
      <c r="E5960" s="926"/>
      <c r="F5960" s="926"/>
      <c r="N5960" s="925"/>
    </row>
    <row r="5961" spans="3:14" s="370" customFormat="1" hidden="1" x14ac:dyDescent="0.15">
      <c r="C5961" s="926"/>
      <c r="D5961" s="926"/>
      <c r="E5961" s="926"/>
      <c r="F5961" s="926"/>
      <c r="N5961" s="925"/>
    </row>
    <row r="5962" spans="3:14" s="370" customFormat="1" hidden="1" x14ac:dyDescent="0.15">
      <c r="C5962" s="926"/>
      <c r="D5962" s="926"/>
      <c r="E5962" s="926"/>
      <c r="F5962" s="926"/>
      <c r="N5962" s="925"/>
    </row>
    <row r="5963" spans="3:14" s="370" customFormat="1" hidden="1" x14ac:dyDescent="0.15">
      <c r="C5963" s="926"/>
      <c r="D5963" s="926"/>
      <c r="E5963" s="926"/>
      <c r="F5963" s="926"/>
      <c r="N5963" s="925"/>
    </row>
    <row r="5964" spans="3:14" s="370" customFormat="1" hidden="1" x14ac:dyDescent="0.15">
      <c r="C5964" s="926"/>
      <c r="D5964" s="926"/>
      <c r="E5964" s="926"/>
      <c r="F5964" s="926"/>
      <c r="N5964" s="925"/>
    </row>
    <row r="5965" spans="3:14" s="370" customFormat="1" hidden="1" x14ac:dyDescent="0.15">
      <c r="C5965" s="926"/>
      <c r="D5965" s="926"/>
      <c r="E5965" s="926"/>
      <c r="F5965" s="926"/>
      <c r="N5965" s="925"/>
    </row>
    <row r="5966" spans="3:14" s="370" customFormat="1" hidden="1" x14ac:dyDescent="0.15">
      <c r="C5966" s="926"/>
      <c r="D5966" s="926"/>
      <c r="E5966" s="926"/>
      <c r="F5966" s="926"/>
      <c r="N5966" s="925"/>
    </row>
    <row r="5967" spans="3:14" s="370" customFormat="1" hidden="1" x14ac:dyDescent="0.15">
      <c r="C5967" s="926"/>
      <c r="D5967" s="926"/>
      <c r="E5967" s="926"/>
      <c r="F5967" s="926"/>
      <c r="N5967" s="925"/>
    </row>
    <row r="5968" spans="3:14" s="370" customFormat="1" hidden="1" x14ac:dyDescent="0.15">
      <c r="C5968" s="926"/>
      <c r="D5968" s="926"/>
      <c r="E5968" s="926"/>
      <c r="F5968" s="926"/>
      <c r="N5968" s="925"/>
    </row>
    <row r="5969" spans="3:14" s="370" customFormat="1" hidden="1" x14ac:dyDescent="0.15">
      <c r="C5969" s="926"/>
      <c r="D5969" s="926"/>
      <c r="E5969" s="926"/>
      <c r="F5969" s="926"/>
      <c r="N5969" s="925"/>
    </row>
    <row r="5970" spans="3:14" s="370" customFormat="1" hidden="1" x14ac:dyDescent="0.15">
      <c r="C5970" s="926"/>
      <c r="D5970" s="926"/>
      <c r="E5970" s="926"/>
      <c r="F5970" s="926"/>
      <c r="N5970" s="925"/>
    </row>
    <row r="5971" spans="3:14" s="370" customFormat="1" hidden="1" x14ac:dyDescent="0.15">
      <c r="C5971" s="926"/>
      <c r="D5971" s="926"/>
      <c r="E5971" s="926"/>
      <c r="F5971" s="926"/>
      <c r="N5971" s="925"/>
    </row>
    <row r="5972" spans="3:14" s="370" customFormat="1" hidden="1" x14ac:dyDescent="0.15">
      <c r="C5972" s="926"/>
      <c r="D5972" s="926"/>
      <c r="E5972" s="926"/>
      <c r="F5972" s="926"/>
      <c r="N5972" s="925"/>
    </row>
    <row r="5973" spans="3:14" s="370" customFormat="1" hidden="1" x14ac:dyDescent="0.15">
      <c r="C5973" s="926"/>
      <c r="D5973" s="926"/>
      <c r="E5973" s="926"/>
      <c r="F5973" s="926"/>
      <c r="N5973" s="925"/>
    </row>
    <row r="5974" spans="3:14" s="370" customFormat="1" hidden="1" x14ac:dyDescent="0.15">
      <c r="C5974" s="926"/>
      <c r="D5974" s="926"/>
      <c r="E5974" s="926"/>
      <c r="F5974" s="926"/>
      <c r="N5974" s="925"/>
    </row>
    <row r="5975" spans="3:14" s="370" customFormat="1" hidden="1" x14ac:dyDescent="0.15">
      <c r="C5975" s="926"/>
      <c r="D5975" s="926"/>
      <c r="E5975" s="926"/>
      <c r="F5975" s="926"/>
      <c r="N5975" s="925"/>
    </row>
    <row r="5976" spans="3:14" s="370" customFormat="1" hidden="1" x14ac:dyDescent="0.15">
      <c r="C5976" s="926"/>
      <c r="D5976" s="926"/>
      <c r="E5976" s="926"/>
      <c r="F5976" s="926"/>
      <c r="N5976" s="925"/>
    </row>
    <row r="5977" spans="3:14" s="370" customFormat="1" hidden="1" x14ac:dyDescent="0.15">
      <c r="C5977" s="926"/>
      <c r="D5977" s="926"/>
      <c r="E5977" s="926"/>
      <c r="F5977" s="926"/>
      <c r="N5977" s="925"/>
    </row>
    <row r="5978" spans="3:14" s="370" customFormat="1" hidden="1" x14ac:dyDescent="0.15">
      <c r="C5978" s="926"/>
      <c r="D5978" s="926"/>
      <c r="E5978" s="926"/>
      <c r="F5978" s="926"/>
      <c r="N5978" s="925"/>
    </row>
    <row r="5979" spans="3:14" s="370" customFormat="1" hidden="1" x14ac:dyDescent="0.15">
      <c r="C5979" s="926"/>
      <c r="D5979" s="926"/>
      <c r="E5979" s="926"/>
      <c r="F5979" s="926"/>
      <c r="N5979" s="925"/>
    </row>
    <row r="5980" spans="3:14" s="370" customFormat="1" hidden="1" x14ac:dyDescent="0.15">
      <c r="C5980" s="926"/>
      <c r="D5980" s="926"/>
      <c r="E5980" s="926"/>
      <c r="F5980" s="926"/>
      <c r="N5980" s="925"/>
    </row>
    <row r="5981" spans="3:14" s="370" customFormat="1" hidden="1" x14ac:dyDescent="0.15">
      <c r="C5981" s="926"/>
      <c r="D5981" s="926"/>
      <c r="E5981" s="926"/>
      <c r="F5981" s="926"/>
      <c r="N5981" s="925"/>
    </row>
    <row r="5982" spans="3:14" s="370" customFormat="1" hidden="1" x14ac:dyDescent="0.15">
      <c r="C5982" s="926"/>
      <c r="D5982" s="926"/>
      <c r="E5982" s="926"/>
      <c r="F5982" s="926"/>
      <c r="N5982" s="925"/>
    </row>
    <row r="5983" spans="3:14" s="370" customFormat="1" hidden="1" x14ac:dyDescent="0.15">
      <c r="C5983" s="926"/>
      <c r="D5983" s="926"/>
      <c r="E5983" s="926"/>
      <c r="F5983" s="926"/>
      <c r="N5983" s="925"/>
    </row>
    <row r="5984" spans="3:14" s="370" customFormat="1" hidden="1" x14ac:dyDescent="0.15">
      <c r="C5984" s="926"/>
      <c r="D5984" s="926"/>
      <c r="E5984" s="926"/>
      <c r="F5984" s="926"/>
      <c r="N5984" s="925"/>
    </row>
    <row r="5985" spans="3:14" s="370" customFormat="1" hidden="1" x14ac:dyDescent="0.15">
      <c r="C5985" s="926"/>
      <c r="D5985" s="926"/>
      <c r="E5985" s="926"/>
      <c r="F5985" s="926"/>
      <c r="N5985" s="925"/>
    </row>
    <row r="5986" spans="3:14" s="370" customFormat="1" hidden="1" x14ac:dyDescent="0.15">
      <c r="C5986" s="926"/>
      <c r="D5986" s="926"/>
      <c r="E5986" s="926"/>
      <c r="F5986" s="926"/>
      <c r="N5986" s="925"/>
    </row>
    <row r="5987" spans="3:14" s="370" customFormat="1" hidden="1" x14ac:dyDescent="0.15">
      <c r="C5987" s="926"/>
      <c r="D5987" s="926"/>
      <c r="E5987" s="926"/>
      <c r="F5987" s="926"/>
      <c r="N5987" s="925"/>
    </row>
    <row r="5988" spans="3:14" s="370" customFormat="1" hidden="1" x14ac:dyDescent="0.15">
      <c r="C5988" s="926"/>
      <c r="D5988" s="926"/>
      <c r="E5988" s="926"/>
      <c r="F5988" s="926"/>
      <c r="N5988" s="925"/>
    </row>
    <row r="5989" spans="3:14" s="370" customFormat="1" hidden="1" x14ac:dyDescent="0.15">
      <c r="C5989" s="926"/>
      <c r="D5989" s="926"/>
      <c r="E5989" s="926"/>
      <c r="F5989" s="926"/>
      <c r="N5989" s="925"/>
    </row>
    <row r="5990" spans="3:14" s="370" customFormat="1" hidden="1" x14ac:dyDescent="0.15">
      <c r="C5990" s="926"/>
      <c r="D5990" s="926"/>
      <c r="E5990" s="926"/>
      <c r="F5990" s="926"/>
      <c r="N5990" s="925"/>
    </row>
    <row r="5991" spans="3:14" s="370" customFormat="1" hidden="1" x14ac:dyDescent="0.15">
      <c r="C5991" s="926"/>
      <c r="D5991" s="926"/>
      <c r="E5991" s="926"/>
      <c r="F5991" s="926"/>
      <c r="N5991" s="925"/>
    </row>
    <row r="5992" spans="3:14" s="370" customFormat="1" hidden="1" x14ac:dyDescent="0.15">
      <c r="C5992" s="926"/>
      <c r="D5992" s="926"/>
      <c r="E5992" s="926"/>
      <c r="F5992" s="926"/>
      <c r="N5992" s="925"/>
    </row>
    <row r="5993" spans="3:14" s="370" customFormat="1" hidden="1" x14ac:dyDescent="0.15">
      <c r="C5993" s="926"/>
      <c r="D5993" s="926"/>
      <c r="E5993" s="926"/>
      <c r="F5993" s="926"/>
      <c r="N5993" s="925"/>
    </row>
    <row r="5994" spans="3:14" s="370" customFormat="1" hidden="1" x14ac:dyDescent="0.15">
      <c r="C5994" s="926"/>
      <c r="D5994" s="926"/>
      <c r="E5994" s="926"/>
      <c r="F5994" s="926"/>
      <c r="N5994" s="925"/>
    </row>
    <row r="5995" spans="3:14" s="370" customFormat="1" hidden="1" x14ac:dyDescent="0.15">
      <c r="C5995" s="926"/>
      <c r="D5995" s="926"/>
      <c r="E5995" s="926"/>
      <c r="F5995" s="926"/>
      <c r="N5995" s="925"/>
    </row>
    <row r="5996" spans="3:14" s="370" customFormat="1" hidden="1" x14ac:dyDescent="0.15">
      <c r="C5996" s="926"/>
      <c r="D5996" s="926"/>
      <c r="E5996" s="926"/>
      <c r="F5996" s="926"/>
      <c r="N5996" s="925"/>
    </row>
    <row r="5997" spans="3:14" s="370" customFormat="1" hidden="1" x14ac:dyDescent="0.15">
      <c r="C5997" s="926"/>
      <c r="D5997" s="926"/>
      <c r="E5997" s="926"/>
      <c r="F5997" s="926"/>
      <c r="N5997" s="925"/>
    </row>
    <row r="5998" spans="3:14" s="370" customFormat="1" hidden="1" x14ac:dyDescent="0.15">
      <c r="C5998" s="926"/>
      <c r="D5998" s="926"/>
      <c r="E5998" s="926"/>
      <c r="F5998" s="926"/>
      <c r="N5998" s="925"/>
    </row>
    <row r="5999" spans="3:14" s="370" customFormat="1" hidden="1" x14ac:dyDescent="0.15">
      <c r="C5999" s="926"/>
      <c r="D5999" s="926"/>
      <c r="E5999" s="926"/>
      <c r="F5999" s="926"/>
      <c r="N5999" s="925"/>
    </row>
    <row r="6000" spans="3:14" s="370" customFormat="1" hidden="1" x14ac:dyDescent="0.15">
      <c r="C6000" s="926"/>
      <c r="D6000" s="926"/>
      <c r="E6000" s="926"/>
      <c r="F6000" s="926"/>
      <c r="N6000" s="925"/>
    </row>
    <row r="6001" spans="3:14" s="370" customFormat="1" hidden="1" x14ac:dyDescent="0.15">
      <c r="C6001" s="926"/>
      <c r="D6001" s="926"/>
      <c r="E6001" s="926"/>
      <c r="F6001" s="926"/>
      <c r="N6001" s="925"/>
    </row>
    <row r="6002" spans="3:14" s="370" customFormat="1" hidden="1" x14ac:dyDescent="0.15">
      <c r="C6002" s="926"/>
      <c r="D6002" s="926"/>
      <c r="E6002" s="926"/>
      <c r="F6002" s="926"/>
      <c r="N6002" s="925"/>
    </row>
    <row r="6003" spans="3:14" s="370" customFormat="1" hidden="1" x14ac:dyDescent="0.15">
      <c r="C6003" s="926"/>
      <c r="D6003" s="926"/>
      <c r="E6003" s="926"/>
      <c r="F6003" s="926"/>
      <c r="N6003" s="925"/>
    </row>
    <row r="6004" spans="3:14" s="370" customFormat="1" hidden="1" x14ac:dyDescent="0.15">
      <c r="C6004" s="926"/>
      <c r="D6004" s="926"/>
      <c r="E6004" s="926"/>
      <c r="F6004" s="926"/>
      <c r="N6004" s="925"/>
    </row>
    <row r="6005" spans="3:14" s="370" customFormat="1" hidden="1" x14ac:dyDescent="0.15">
      <c r="C6005" s="926"/>
      <c r="D6005" s="926"/>
      <c r="E6005" s="926"/>
      <c r="F6005" s="926"/>
      <c r="N6005" s="925"/>
    </row>
    <row r="6006" spans="3:14" s="370" customFormat="1" hidden="1" x14ac:dyDescent="0.15">
      <c r="C6006" s="926"/>
      <c r="D6006" s="926"/>
      <c r="E6006" s="926"/>
      <c r="F6006" s="926"/>
      <c r="N6006" s="925"/>
    </row>
    <row r="6007" spans="3:14" s="370" customFormat="1" hidden="1" x14ac:dyDescent="0.15">
      <c r="C6007" s="926"/>
      <c r="D6007" s="926"/>
      <c r="E6007" s="926"/>
      <c r="F6007" s="926"/>
      <c r="N6007" s="925"/>
    </row>
    <row r="6008" spans="3:14" s="370" customFormat="1" hidden="1" x14ac:dyDescent="0.15">
      <c r="C6008" s="926"/>
      <c r="D6008" s="926"/>
      <c r="E6008" s="926"/>
      <c r="F6008" s="926"/>
      <c r="N6008" s="925"/>
    </row>
    <row r="6009" spans="3:14" s="370" customFormat="1" hidden="1" x14ac:dyDescent="0.15">
      <c r="C6009" s="926"/>
      <c r="D6009" s="926"/>
      <c r="E6009" s="926"/>
      <c r="F6009" s="926"/>
      <c r="N6009" s="925"/>
    </row>
    <row r="6010" spans="3:14" s="370" customFormat="1" hidden="1" x14ac:dyDescent="0.15">
      <c r="C6010" s="926"/>
      <c r="D6010" s="926"/>
      <c r="E6010" s="926"/>
      <c r="F6010" s="926"/>
      <c r="N6010" s="925"/>
    </row>
    <row r="6011" spans="3:14" s="370" customFormat="1" hidden="1" x14ac:dyDescent="0.15">
      <c r="C6011" s="926"/>
      <c r="D6011" s="926"/>
      <c r="E6011" s="926"/>
      <c r="F6011" s="926"/>
      <c r="N6011" s="925"/>
    </row>
    <row r="6012" spans="3:14" s="370" customFormat="1" hidden="1" x14ac:dyDescent="0.15">
      <c r="C6012" s="926"/>
      <c r="D6012" s="926"/>
      <c r="E6012" s="926"/>
      <c r="F6012" s="926"/>
      <c r="N6012" s="925"/>
    </row>
    <row r="6013" spans="3:14" s="370" customFormat="1" hidden="1" x14ac:dyDescent="0.15">
      <c r="C6013" s="926"/>
      <c r="D6013" s="926"/>
      <c r="E6013" s="926"/>
      <c r="F6013" s="926"/>
      <c r="N6013" s="925"/>
    </row>
    <row r="6014" spans="3:14" s="370" customFormat="1" hidden="1" x14ac:dyDescent="0.15">
      <c r="C6014" s="926"/>
      <c r="D6014" s="926"/>
      <c r="E6014" s="926"/>
      <c r="F6014" s="926"/>
      <c r="N6014" s="925"/>
    </row>
    <row r="6015" spans="3:14" s="370" customFormat="1" hidden="1" x14ac:dyDescent="0.15">
      <c r="C6015" s="926"/>
      <c r="D6015" s="926"/>
      <c r="E6015" s="926"/>
      <c r="F6015" s="926"/>
      <c r="N6015" s="925"/>
    </row>
    <row r="6016" spans="3:14" s="370" customFormat="1" hidden="1" x14ac:dyDescent="0.15">
      <c r="C6016" s="926"/>
      <c r="D6016" s="926"/>
      <c r="E6016" s="926"/>
      <c r="F6016" s="926"/>
      <c r="N6016" s="925"/>
    </row>
    <row r="6017" spans="3:14" s="370" customFormat="1" hidden="1" x14ac:dyDescent="0.15">
      <c r="C6017" s="926"/>
      <c r="D6017" s="926"/>
      <c r="E6017" s="926"/>
      <c r="F6017" s="926"/>
      <c r="N6017" s="925"/>
    </row>
    <row r="6018" spans="3:14" s="370" customFormat="1" hidden="1" x14ac:dyDescent="0.15">
      <c r="C6018" s="926"/>
      <c r="D6018" s="926"/>
      <c r="E6018" s="926"/>
      <c r="F6018" s="926"/>
      <c r="N6018" s="925"/>
    </row>
    <row r="6019" spans="3:14" s="370" customFormat="1" hidden="1" x14ac:dyDescent="0.15">
      <c r="C6019" s="926"/>
      <c r="D6019" s="926"/>
      <c r="E6019" s="926"/>
      <c r="F6019" s="926"/>
      <c r="N6019" s="925"/>
    </row>
    <row r="6020" spans="3:14" s="370" customFormat="1" hidden="1" x14ac:dyDescent="0.15">
      <c r="C6020" s="926"/>
      <c r="D6020" s="926"/>
      <c r="E6020" s="926"/>
      <c r="F6020" s="926"/>
      <c r="N6020" s="925"/>
    </row>
    <row r="6021" spans="3:14" s="370" customFormat="1" hidden="1" x14ac:dyDescent="0.15">
      <c r="C6021" s="926"/>
      <c r="D6021" s="926"/>
      <c r="E6021" s="926"/>
      <c r="F6021" s="926"/>
      <c r="N6021" s="925"/>
    </row>
    <row r="6022" spans="3:14" s="370" customFormat="1" hidden="1" x14ac:dyDescent="0.15">
      <c r="C6022" s="926"/>
      <c r="D6022" s="926"/>
      <c r="E6022" s="926"/>
      <c r="F6022" s="926"/>
      <c r="N6022" s="925"/>
    </row>
    <row r="6023" spans="3:14" s="370" customFormat="1" hidden="1" x14ac:dyDescent="0.15">
      <c r="C6023" s="926"/>
      <c r="D6023" s="926"/>
      <c r="E6023" s="926"/>
      <c r="F6023" s="926"/>
      <c r="N6023" s="925"/>
    </row>
    <row r="6024" spans="3:14" s="370" customFormat="1" hidden="1" x14ac:dyDescent="0.15">
      <c r="C6024" s="926"/>
      <c r="D6024" s="926"/>
      <c r="E6024" s="926"/>
      <c r="F6024" s="926"/>
      <c r="N6024" s="925"/>
    </row>
    <row r="6025" spans="3:14" s="370" customFormat="1" hidden="1" x14ac:dyDescent="0.15">
      <c r="C6025" s="926"/>
      <c r="D6025" s="926"/>
      <c r="E6025" s="926"/>
      <c r="F6025" s="926"/>
      <c r="N6025" s="925"/>
    </row>
    <row r="6026" spans="3:14" s="370" customFormat="1" hidden="1" x14ac:dyDescent="0.15">
      <c r="C6026" s="926"/>
      <c r="D6026" s="926"/>
      <c r="E6026" s="926"/>
      <c r="F6026" s="926"/>
      <c r="N6026" s="925"/>
    </row>
    <row r="6027" spans="3:14" s="370" customFormat="1" hidden="1" x14ac:dyDescent="0.15">
      <c r="C6027" s="926"/>
      <c r="D6027" s="926"/>
      <c r="E6027" s="926"/>
      <c r="F6027" s="926"/>
      <c r="N6027" s="925"/>
    </row>
    <row r="6028" spans="3:14" s="370" customFormat="1" hidden="1" x14ac:dyDescent="0.15">
      <c r="C6028" s="926"/>
      <c r="D6028" s="926"/>
      <c r="E6028" s="926"/>
      <c r="F6028" s="926"/>
      <c r="N6028" s="925"/>
    </row>
    <row r="6029" spans="3:14" s="370" customFormat="1" hidden="1" x14ac:dyDescent="0.15">
      <c r="C6029" s="926"/>
      <c r="D6029" s="926"/>
      <c r="E6029" s="926"/>
      <c r="F6029" s="926"/>
      <c r="N6029" s="925"/>
    </row>
    <row r="6030" spans="3:14" s="370" customFormat="1" hidden="1" x14ac:dyDescent="0.15">
      <c r="C6030" s="926"/>
      <c r="D6030" s="926"/>
      <c r="E6030" s="926"/>
      <c r="F6030" s="926"/>
      <c r="N6030" s="925"/>
    </row>
    <row r="6031" spans="3:14" s="370" customFormat="1" hidden="1" x14ac:dyDescent="0.15">
      <c r="C6031" s="926"/>
      <c r="D6031" s="926"/>
      <c r="E6031" s="926"/>
      <c r="F6031" s="926"/>
      <c r="N6031" s="925"/>
    </row>
    <row r="6032" spans="3:14" s="370" customFormat="1" hidden="1" x14ac:dyDescent="0.15">
      <c r="C6032" s="926"/>
      <c r="D6032" s="926"/>
      <c r="E6032" s="926"/>
      <c r="F6032" s="926"/>
      <c r="N6032" s="925"/>
    </row>
    <row r="6033" spans="3:14" s="370" customFormat="1" hidden="1" x14ac:dyDescent="0.15">
      <c r="C6033" s="926"/>
      <c r="D6033" s="926"/>
      <c r="E6033" s="926"/>
      <c r="F6033" s="926"/>
      <c r="N6033" s="925"/>
    </row>
    <row r="6034" spans="3:14" s="370" customFormat="1" hidden="1" x14ac:dyDescent="0.15">
      <c r="C6034" s="926"/>
      <c r="D6034" s="926"/>
      <c r="E6034" s="926"/>
      <c r="F6034" s="926"/>
      <c r="N6034" s="925"/>
    </row>
    <row r="6035" spans="3:14" s="370" customFormat="1" hidden="1" x14ac:dyDescent="0.15">
      <c r="C6035" s="926"/>
      <c r="D6035" s="926"/>
      <c r="E6035" s="926"/>
      <c r="F6035" s="926"/>
      <c r="N6035" s="925"/>
    </row>
    <row r="6036" spans="3:14" s="370" customFormat="1" hidden="1" x14ac:dyDescent="0.15">
      <c r="C6036" s="926"/>
      <c r="D6036" s="926"/>
      <c r="E6036" s="926"/>
      <c r="F6036" s="926"/>
      <c r="N6036" s="925"/>
    </row>
    <row r="6037" spans="3:14" s="370" customFormat="1" hidden="1" x14ac:dyDescent="0.15">
      <c r="C6037" s="926"/>
      <c r="D6037" s="926"/>
      <c r="E6037" s="926"/>
      <c r="F6037" s="926"/>
      <c r="N6037" s="925"/>
    </row>
    <row r="6038" spans="3:14" s="370" customFormat="1" hidden="1" x14ac:dyDescent="0.15">
      <c r="C6038" s="926"/>
      <c r="D6038" s="926"/>
      <c r="E6038" s="926"/>
      <c r="F6038" s="926"/>
      <c r="N6038" s="925"/>
    </row>
    <row r="6039" spans="3:14" s="370" customFormat="1" hidden="1" x14ac:dyDescent="0.15">
      <c r="C6039" s="926"/>
      <c r="D6039" s="926"/>
      <c r="E6039" s="926"/>
      <c r="F6039" s="926"/>
      <c r="N6039" s="925"/>
    </row>
    <row r="6040" spans="3:14" s="370" customFormat="1" hidden="1" x14ac:dyDescent="0.15">
      <c r="C6040" s="926"/>
      <c r="D6040" s="926"/>
      <c r="E6040" s="926"/>
      <c r="F6040" s="926"/>
      <c r="N6040" s="925"/>
    </row>
    <row r="6041" spans="3:14" s="370" customFormat="1" hidden="1" x14ac:dyDescent="0.15">
      <c r="C6041" s="926"/>
      <c r="D6041" s="926"/>
      <c r="E6041" s="926"/>
      <c r="F6041" s="926"/>
      <c r="N6041" s="925"/>
    </row>
    <row r="6042" spans="3:14" s="370" customFormat="1" hidden="1" x14ac:dyDescent="0.15">
      <c r="C6042" s="926"/>
      <c r="D6042" s="926"/>
      <c r="E6042" s="926"/>
      <c r="F6042" s="926"/>
      <c r="N6042" s="925"/>
    </row>
    <row r="6043" spans="3:14" s="370" customFormat="1" hidden="1" x14ac:dyDescent="0.15">
      <c r="C6043" s="926"/>
      <c r="D6043" s="926"/>
      <c r="E6043" s="926"/>
      <c r="F6043" s="926"/>
      <c r="N6043" s="925"/>
    </row>
    <row r="6044" spans="3:14" s="370" customFormat="1" hidden="1" x14ac:dyDescent="0.15">
      <c r="C6044" s="926"/>
      <c r="D6044" s="926"/>
      <c r="E6044" s="926"/>
      <c r="F6044" s="926"/>
      <c r="N6044" s="925"/>
    </row>
    <row r="6045" spans="3:14" s="370" customFormat="1" hidden="1" x14ac:dyDescent="0.15">
      <c r="C6045" s="926"/>
      <c r="D6045" s="926"/>
      <c r="E6045" s="926"/>
      <c r="F6045" s="926"/>
      <c r="N6045" s="925"/>
    </row>
    <row r="6046" spans="3:14" s="370" customFormat="1" hidden="1" x14ac:dyDescent="0.15">
      <c r="C6046" s="926"/>
      <c r="D6046" s="926"/>
      <c r="E6046" s="926"/>
      <c r="F6046" s="926"/>
      <c r="N6046" s="925"/>
    </row>
    <row r="6047" spans="3:14" s="370" customFormat="1" hidden="1" x14ac:dyDescent="0.15">
      <c r="C6047" s="926"/>
      <c r="D6047" s="926"/>
      <c r="E6047" s="926"/>
      <c r="F6047" s="926"/>
      <c r="N6047" s="925"/>
    </row>
    <row r="6048" spans="3:14" s="370" customFormat="1" hidden="1" x14ac:dyDescent="0.15">
      <c r="C6048" s="926"/>
      <c r="D6048" s="926"/>
      <c r="E6048" s="926"/>
      <c r="F6048" s="926"/>
      <c r="N6048" s="925"/>
    </row>
    <row r="6049" spans="3:14" s="370" customFormat="1" hidden="1" x14ac:dyDescent="0.15">
      <c r="C6049" s="926"/>
      <c r="D6049" s="926"/>
      <c r="E6049" s="926"/>
      <c r="F6049" s="926"/>
      <c r="N6049" s="925"/>
    </row>
    <row r="6050" spans="3:14" s="370" customFormat="1" hidden="1" x14ac:dyDescent="0.15">
      <c r="C6050" s="926"/>
      <c r="D6050" s="926"/>
      <c r="E6050" s="926"/>
      <c r="F6050" s="926"/>
      <c r="N6050" s="925"/>
    </row>
    <row r="6051" spans="3:14" s="370" customFormat="1" hidden="1" x14ac:dyDescent="0.15">
      <c r="C6051" s="926"/>
      <c r="D6051" s="926"/>
      <c r="E6051" s="926"/>
      <c r="F6051" s="926"/>
      <c r="N6051" s="925"/>
    </row>
    <row r="6052" spans="3:14" s="370" customFormat="1" hidden="1" x14ac:dyDescent="0.15">
      <c r="C6052" s="926"/>
      <c r="D6052" s="926"/>
      <c r="E6052" s="926"/>
      <c r="F6052" s="926"/>
      <c r="N6052" s="925"/>
    </row>
    <row r="6053" spans="3:14" s="370" customFormat="1" hidden="1" x14ac:dyDescent="0.15">
      <c r="C6053" s="926"/>
      <c r="D6053" s="926"/>
      <c r="E6053" s="926"/>
      <c r="F6053" s="926"/>
      <c r="N6053" s="925"/>
    </row>
    <row r="6054" spans="3:14" s="370" customFormat="1" hidden="1" x14ac:dyDescent="0.15">
      <c r="C6054" s="926"/>
      <c r="D6054" s="926"/>
      <c r="E6054" s="926"/>
      <c r="F6054" s="926"/>
      <c r="N6054" s="925"/>
    </row>
    <row r="6055" spans="3:14" s="370" customFormat="1" hidden="1" x14ac:dyDescent="0.15">
      <c r="C6055" s="926"/>
      <c r="D6055" s="926"/>
      <c r="E6055" s="926"/>
      <c r="F6055" s="926"/>
      <c r="N6055" s="925"/>
    </row>
    <row r="6056" spans="3:14" s="370" customFormat="1" hidden="1" x14ac:dyDescent="0.15">
      <c r="C6056" s="926"/>
      <c r="D6056" s="926"/>
      <c r="E6056" s="926"/>
      <c r="F6056" s="926"/>
      <c r="N6056" s="925"/>
    </row>
    <row r="6057" spans="3:14" s="370" customFormat="1" hidden="1" x14ac:dyDescent="0.15">
      <c r="C6057" s="926"/>
      <c r="D6057" s="926"/>
      <c r="E6057" s="926"/>
      <c r="F6057" s="926"/>
      <c r="N6057" s="925"/>
    </row>
    <row r="6058" spans="3:14" s="370" customFormat="1" hidden="1" x14ac:dyDescent="0.15">
      <c r="C6058" s="926"/>
      <c r="D6058" s="926"/>
      <c r="E6058" s="926"/>
      <c r="F6058" s="926"/>
      <c r="N6058" s="925"/>
    </row>
    <row r="6059" spans="3:14" s="370" customFormat="1" hidden="1" x14ac:dyDescent="0.15">
      <c r="C6059" s="926"/>
      <c r="D6059" s="926"/>
      <c r="E6059" s="926"/>
      <c r="F6059" s="926"/>
      <c r="N6059" s="925"/>
    </row>
    <row r="6060" spans="3:14" s="370" customFormat="1" hidden="1" x14ac:dyDescent="0.15">
      <c r="C6060" s="926"/>
      <c r="D6060" s="926"/>
      <c r="E6060" s="926"/>
      <c r="F6060" s="926"/>
      <c r="N6060" s="925"/>
    </row>
    <row r="6061" spans="3:14" s="370" customFormat="1" hidden="1" x14ac:dyDescent="0.15">
      <c r="C6061" s="926"/>
      <c r="D6061" s="926"/>
      <c r="E6061" s="926"/>
      <c r="F6061" s="926"/>
      <c r="N6061" s="925"/>
    </row>
    <row r="6062" spans="3:14" s="370" customFormat="1" hidden="1" x14ac:dyDescent="0.15">
      <c r="C6062" s="926"/>
      <c r="D6062" s="926"/>
      <c r="E6062" s="926"/>
      <c r="F6062" s="926"/>
      <c r="N6062" s="925"/>
    </row>
    <row r="6063" spans="3:14" s="370" customFormat="1" hidden="1" x14ac:dyDescent="0.15">
      <c r="C6063" s="926"/>
      <c r="D6063" s="926"/>
      <c r="E6063" s="926"/>
      <c r="F6063" s="926"/>
      <c r="N6063" s="925"/>
    </row>
    <row r="6064" spans="3:14" s="370" customFormat="1" hidden="1" x14ac:dyDescent="0.15">
      <c r="C6064" s="926"/>
      <c r="D6064" s="926"/>
      <c r="E6064" s="926"/>
      <c r="F6064" s="926"/>
      <c r="N6064" s="925"/>
    </row>
    <row r="6065" spans="3:14" s="370" customFormat="1" hidden="1" x14ac:dyDescent="0.15">
      <c r="C6065" s="926"/>
      <c r="D6065" s="926"/>
      <c r="E6065" s="926"/>
      <c r="F6065" s="926"/>
      <c r="N6065" s="925"/>
    </row>
    <row r="6066" spans="3:14" s="370" customFormat="1" hidden="1" x14ac:dyDescent="0.15">
      <c r="C6066" s="926"/>
      <c r="D6066" s="926"/>
      <c r="E6066" s="926"/>
      <c r="F6066" s="926"/>
      <c r="N6066" s="925"/>
    </row>
    <row r="6067" spans="3:14" s="370" customFormat="1" hidden="1" x14ac:dyDescent="0.15">
      <c r="C6067" s="926"/>
      <c r="D6067" s="926"/>
      <c r="E6067" s="926"/>
      <c r="F6067" s="926"/>
      <c r="N6067" s="925"/>
    </row>
    <row r="6068" spans="3:14" s="370" customFormat="1" hidden="1" x14ac:dyDescent="0.15">
      <c r="C6068" s="926"/>
      <c r="D6068" s="926"/>
      <c r="E6068" s="926"/>
      <c r="F6068" s="926"/>
      <c r="N6068" s="925"/>
    </row>
    <row r="6069" spans="3:14" s="370" customFormat="1" hidden="1" x14ac:dyDescent="0.15">
      <c r="C6069" s="926"/>
      <c r="D6069" s="926"/>
      <c r="E6069" s="926"/>
      <c r="F6069" s="926"/>
      <c r="N6069" s="925"/>
    </row>
    <row r="6070" spans="3:14" s="370" customFormat="1" hidden="1" x14ac:dyDescent="0.15">
      <c r="C6070" s="926"/>
      <c r="D6070" s="926"/>
      <c r="E6070" s="926"/>
      <c r="F6070" s="926"/>
      <c r="N6070" s="925"/>
    </row>
    <row r="6071" spans="3:14" s="370" customFormat="1" hidden="1" x14ac:dyDescent="0.15">
      <c r="C6071" s="926"/>
      <c r="D6071" s="926"/>
      <c r="E6071" s="926"/>
      <c r="F6071" s="926"/>
      <c r="N6071" s="925"/>
    </row>
    <row r="6072" spans="3:14" s="370" customFormat="1" hidden="1" x14ac:dyDescent="0.15">
      <c r="C6072" s="926"/>
      <c r="D6072" s="926"/>
      <c r="E6072" s="926"/>
      <c r="F6072" s="926"/>
      <c r="N6072" s="925"/>
    </row>
    <row r="6073" spans="3:14" s="370" customFormat="1" hidden="1" x14ac:dyDescent="0.15">
      <c r="C6073" s="926"/>
      <c r="D6073" s="926"/>
      <c r="E6073" s="926"/>
      <c r="F6073" s="926"/>
      <c r="N6073" s="925"/>
    </row>
    <row r="6074" spans="3:14" s="370" customFormat="1" hidden="1" x14ac:dyDescent="0.15">
      <c r="C6074" s="926"/>
      <c r="D6074" s="926"/>
      <c r="E6074" s="926"/>
      <c r="F6074" s="926"/>
      <c r="N6074" s="925"/>
    </row>
    <row r="6075" spans="3:14" s="370" customFormat="1" hidden="1" x14ac:dyDescent="0.15">
      <c r="C6075" s="926"/>
      <c r="D6075" s="926"/>
      <c r="E6075" s="926"/>
      <c r="F6075" s="926"/>
      <c r="N6075" s="925"/>
    </row>
    <row r="6076" spans="3:14" s="370" customFormat="1" hidden="1" x14ac:dyDescent="0.15">
      <c r="C6076" s="926"/>
      <c r="D6076" s="926"/>
      <c r="E6076" s="926"/>
      <c r="F6076" s="926"/>
      <c r="N6076" s="925"/>
    </row>
    <row r="6077" spans="3:14" s="370" customFormat="1" hidden="1" x14ac:dyDescent="0.15">
      <c r="C6077" s="926"/>
      <c r="D6077" s="926"/>
      <c r="E6077" s="926"/>
      <c r="F6077" s="926"/>
      <c r="N6077" s="925"/>
    </row>
    <row r="6078" spans="3:14" s="370" customFormat="1" hidden="1" x14ac:dyDescent="0.15">
      <c r="C6078" s="926"/>
      <c r="D6078" s="926"/>
      <c r="E6078" s="926"/>
      <c r="F6078" s="926"/>
      <c r="N6078" s="925"/>
    </row>
    <row r="6079" spans="3:14" s="370" customFormat="1" hidden="1" x14ac:dyDescent="0.15">
      <c r="C6079" s="926"/>
      <c r="D6079" s="926"/>
      <c r="E6079" s="926"/>
      <c r="F6079" s="926"/>
      <c r="N6079" s="925"/>
    </row>
    <row r="6080" spans="3:14" s="370" customFormat="1" hidden="1" x14ac:dyDescent="0.15">
      <c r="C6080" s="926"/>
      <c r="D6080" s="926"/>
      <c r="E6080" s="926"/>
      <c r="F6080" s="926"/>
      <c r="N6080" s="925"/>
    </row>
    <row r="6081" spans="3:14" s="370" customFormat="1" hidden="1" x14ac:dyDescent="0.15">
      <c r="C6081" s="926"/>
      <c r="D6081" s="926"/>
      <c r="E6081" s="926"/>
      <c r="F6081" s="926"/>
      <c r="N6081" s="925"/>
    </row>
    <row r="6082" spans="3:14" s="370" customFormat="1" hidden="1" x14ac:dyDescent="0.15">
      <c r="C6082" s="926"/>
      <c r="D6082" s="926"/>
      <c r="E6082" s="926"/>
      <c r="F6082" s="926"/>
      <c r="N6082" s="925"/>
    </row>
    <row r="6083" spans="3:14" s="370" customFormat="1" hidden="1" x14ac:dyDescent="0.15">
      <c r="C6083" s="926"/>
      <c r="D6083" s="926"/>
      <c r="E6083" s="926"/>
      <c r="F6083" s="926"/>
      <c r="N6083" s="925"/>
    </row>
    <row r="6084" spans="3:14" s="370" customFormat="1" hidden="1" x14ac:dyDescent="0.15">
      <c r="C6084" s="926"/>
      <c r="D6084" s="926"/>
      <c r="E6084" s="926"/>
      <c r="F6084" s="926"/>
      <c r="N6084" s="925"/>
    </row>
    <row r="6085" spans="3:14" s="370" customFormat="1" hidden="1" x14ac:dyDescent="0.15">
      <c r="C6085" s="926"/>
      <c r="D6085" s="926"/>
      <c r="E6085" s="926"/>
      <c r="F6085" s="926"/>
      <c r="N6085" s="925"/>
    </row>
    <row r="6086" spans="3:14" s="370" customFormat="1" hidden="1" x14ac:dyDescent="0.15">
      <c r="C6086" s="926"/>
      <c r="D6086" s="926"/>
      <c r="E6086" s="926"/>
      <c r="F6086" s="926"/>
      <c r="N6086" s="925"/>
    </row>
    <row r="6087" spans="3:14" s="370" customFormat="1" hidden="1" x14ac:dyDescent="0.15">
      <c r="C6087" s="926"/>
      <c r="D6087" s="926"/>
      <c r="E6087" s="926"/>
      <c r="F6087" s="926"/>
      <c r="N6087" s="925"/>
    </row>
    <row r="6088" spans="3:14" s="370" customFormat="1" hidden="1" x14ac:dyDescent="0.15">
      <c r="C6088" s="926"/>
      <c r="D6088" s="926"/>
      <c r="E6088" s="926"/>
      <c r="F6088" s="926"/>
      <c r="N6088" s="925"/>
    </row>
    <row r="6089" spans="3:14" s="370" customFormat="1" hidden="1" x14ac:dyDescent="0.15">
      <c r="C6089" s="926"/>
      <c r="D6089" s="926"/>
      <c r="E6089" s="926"/>
      <c r="F6089" s="926"/>
      <c r="N6089" s="925"/>
    </row>
    <row r="6090" spans="3:14" s="370" customFormat="1" hidden="1" x14ac:dyDescent="0.15">
      <c r="C6090" s="926"/>
      <c r="D6090" s="926"/>
      <c r="E6090" s="926"/>
      <c r="F6090" s="926"/>
      <c r="N6090" s="925"/>
    </row>
    <row r="6091" spans="3:14" s="370" customFormat="1" hidden="1" x14ac:dyDescent="0.15">
      <c r="C6091" s="926"/>
      <c r="D6091" s="926"/>
      <c r="E6091" s="926"/>
      <c r="F6091" s="926"/>
      <c r="N6091" s="925"/>
    </row>
    <row r="6092" spans="3:14" s="370" customFormat="1" hidden="1" x14ac:dyDescent="0.15">
      <c r="C6092" s="926"/>
      <c r="D6092" s="926"/>
      <c r="E6092" s="926"/>
      <c r="F6092" s="926"/>
      <c r="N6092" s="925"/>
    </row>
    <row r="6093" spans="3:14" s="370" customFormat="1" hidden="1" x14ac:dyDescent="0.15">
      <c r="C6093" s="926"/>
      <c r="D6093" s="926"/>
      <c r="E6093" s="926"/>
      <c r="F6093" s="926"/>
      <c r="N6093" s="925"/>
    </row>
    <row r="6094" spans="3:14" s="370" customFormat="1" hidden="1" x14ac:dyDescent="0.15">
      <c r="C6094" s="926"/>
      <c r="D6094" s="926"/>
      <c r="E6094" s="926"/>
      <c r="F6094" s="926"/>
      <c r="N6094" s="925"/>
    </row>
    <row r="6095" spans="3:14" s="370" customFormat="1" hidden="1" x14ac:dyDescent="0.15">
      <c r="C6095" s="926"/>
      <c r="D6095" s="926"/>
      <c r="E6095" s="926"/>
      <c r="F6095" s="926"/>
      <c r="N6095" s="925"/>
    </row>
    <row r="6096" spans="3:14" s="370" customFormat="1" hidden="1" x14ac:dyDescent="0.15">
      <c r="C6096" s="926"/>
      <c r="D6096" s="926"/>
      <c r="E6096" s="926"/>
      <c r="F6096" s="926"/>
      <c r="N6096" s="925"/>
    </row>
    <row r="6097" spans="3:14" s="370" customFormat="1" hidden="1" x14ac:dyDescent="0.15">
      <c r="C6097" s="926"/>
      <c r="D6097" s="926"/>
      <c r="E6097" s="926"/>
      <c r="F6097" s="926"/>
      <c r="N6097" s="925"/>
    </row>
    <row r="6098" spans="3:14" s="370" customFormat="1" hidden="1" x14ac:dyDescent="0.15">
      <c r="C6098" s="926"/>
      <c r="D6098" s="926"/>
      <c r="E6098" s="926"/>
      <c r="F6098" s="926"/>
      <c r="N6098" s="925"/>
    </row>
    <row r="6099" spans="3:14" s="370" customFormat="1" hidden="1" x14ac:dyDescent="0.15">
      <c r="C6099" s="926"/>
      <c r="D6099" s="926"/>
      <c r="E6099" s="926"/>
      <c r="F6099" s="926"/>
      <c r="N6099" s="925"/>
    </row>
    <row r="6100" spans="3:14" s="370" customFormat="1" hidden="1" x14ac:dyDescent="0.15">
      <c r="C6100" s="926"/>
      <c r="D6100" s="926"/>
      <c r="E6100" s="926"/>
      <c r="F6100" s="926"/>
      <c r="N6100" s="925"/>
    </row>
    <row r="6101" spans="3:14" s="370" customFormat="1" hidden="1" x14ac:dyDescent="0.15">
      <c r="C6101" s="926"/>
      <c r="D6101" s="926"/>
      <c r="E6101" s="926"/>
      <c r="F6101" s="926"/>
      <c r="N6101" s="925"/>
    </row>
    <row r="6102" spans="3:14" s="370" customFormat="1" hidden="1" x14ac:dyDescent="0.15">
      <c r="C6102" s="926"/>
      <c r="D6102" s="926"/>
      <c r="E6102" s="926"/>
      <c r="F6102" s="926"/>
      <c r="N6102" s="925"/>
    </row>
    <row r="6103" spans="3:14" s="370" customFormat="1" hidden="1" x14ac:dyDescent="0.15">
      <c r="C6103" s="926"/>
      <c r="D6103" s="926"/>
      <c r="E6103" s="926"/>
      <c r="F6103" s="926"/>
      <c r="N6103" s="925"/>
    </row>
    <row r="6104" spans="3:14" s="370" customFormat="1" hidden="1" x14ac:dyDescent="0.15">
      <c r="C6104" s="926"/>
      <c r="D6104" s="926"/>
      <c r="E6104" s="926"/>
      <c r="F6104" s="926"/>
      <c r="N6104" s="925"/>
    </row>
    <row r="6105" spans="3:14" s="370" customFormat="1" hidden="1" x14ac:dyDescent="0.15">
      <c r="C6105" s="926"/>
      <c r="D6105" s="926"/>
      <c r="E6105" s="926"/>
      <c r="F6105" s="926"/>
      <c r="N6105" s="925"/>
    </row>
    <row r="6106" spans="3:14" s="370" customFormat="1" hidden="1" x14ac:dyDescent="0.15">
      <c r="C6106" s="926"/>
      <c r="D6106" s="926"/>
      <c r="E6106" s="926"/>
      <c r="F6106" s="926"/>
      <c r="N6106" s="925"/>
    </row>
    <row r="6107" spans="3:14" s="370" customFormat="1" hidden="1" x14ac:dyDescent="0.15">
      <c r="C6107" s="926"/>
      <c r="D6107" s="926"/>
      <c r="E6107" s="926"/>
      <c r="F6107" s="926"/>
      <c r="N6107" s="925"/>
    </row>
    <row r="6108" spans="3:14" s="370" customFormat="1" hidden="1" x14ac:dyDescent="0.15">
      <c r="C6108" s="926"/>
      <c r="D6108" s="926"/>
      <c r="E6108" s="926"/>
      <c r="F6108" s="926"/>
      <c r="N6108" s="925"/>
    </row>
    <row r="6109" spans="3:14" s="370" customFormat="1" hidden="1" x14ac:dyDescent="0.15">
      <c r="C6109" s="926"/>
      <c r="D6109" s="926"/>
      <c r="E6109" s="926"/>
      <c r="F6109" s="926"/>
      <c r="N6109" s="925"/>
    </row>
    <row r="6110" spans="3:14" s="370" customFormat="1" hidden="1" x14ac:dyDescent="0.15">
      <c r="C6110" s="926"/>
      <c r="D6110" s="926"/>
      <c r="E6110" s="926"/>
      <c r="F6110" s="926"/>
      <c r="N6110" s="925"/>
    </row>
    <row r="6111" spans="3:14" s="370" customFormat="1" hidden="1" x14ac:dyDescent="0.15">
      <c r="C6111" s="926"/>
      <c r="D6111" s="926"/>
      <c r="E6111" s="926"/>
      <c r="F6111" s="926"/>
      <c r="N6111" s="925"/>
    </row>
    <row r="6112" spans="3:14" s="370" customFormat="1" hidden="1" x14ac:dyDescent="0.15">
      <c r="C6112" s="926"/>
      <c r="D6112" s="926"/>
      <c r="E6112" s="926"/>
      <c r="F6112" s="926"/>
      <c r="N6112" s="925"/>
    </row>
    <row r="6113" spans="3:14" s="370" customFormat="1" hidden="1" x14ac:dyDescent="0.15">
      <c r="C6113" s="926"/>
      <c r="D6113" s="926"/>
      <c r="E6113" s="926"/>
      <c r="F6113" s="926"/>
      <c r="N6113" s="925"/>
    </row>
    <row r="6114" spans="3:14" s="370" customFormat="1" hidden="1" x14ac:dyDescent="0.15">
      <c r="C6114" s="926"/>
      <c r="D6114" s="926"/>
      <c r="E6114" s="926"/>
      <c r="F6114" s="926"/>
      <c r="N6114" s="925"/>
    </row>
    <row r="6115" spans="3:14" s="370" customFormat="1" hidden="1" x14ac:dyDescent="0.15">
      <c r="C6115" s="926"/>
      <c r="D6115" s="926"/>
      <c r="E6115" s="926"/>
      <c r="F6115" s="926"/>
      <c r="N6115" s="925"/>
    </row>
    <row r="6116" spans="3:14" s="370" customFormat="1" hidden="1" x14ac:dyDescent="0.15">
      <c r="C6116" s="926"/>
      <c r="D6116" s="926"/>
      <c r="E6116" s="926"/>
      <c r="F6116" s="926"/>
      <c r="N6116" s="925"/>
    </row>
    <row r="6117" spans="3:14" s="370" customFormat="1" hidden="1" x14ac:dyDescent="0.15">
      <c r="C6117" s="926"/>
      <c r="D6117" s="926"/>
      <c r="E6117" s="926"/>
      <c r="F6117" s="926"/>
      <c r="N6117" s="925"/>
    </row>
    <row r="6118" spans="3:14" s="370" customFormat="1" hidden="1" x14ac:dyDescent="0.15">
      <c r="C6118" s="926"/>
      <c r="D6118" s="926"/>
      <c r="E6118" s="926"/>
      <c r="F6118" s="926"/>
      <c r="N6118" s="925"/>
    </row>
    <row r="6119" spans="3:14" s="370" customFormat="1" hidden="1" x14ac:dyDescent="0.15">
      <c r="C6119" s="926"/>
      <c r="D6119" s="926"/>
      <c r="E6119" s="926"/>
      <c r="F6119" s="926"/>
      <c r="N6119" s="925"/>
    </row>
    <row r="6120" spans="3:14" s="370" customFormat="1" hidden="1" x14ac:dyDescent="0.15">
      <c r="C6120" s="926"/>
      <c r="D6120" s="926"/>
      <c r="E6120" s="926"/>
      <c r="F6120" s="926"/>
      <c r="N6120" s="925"/>
    </row>
    <row r="6121" spans="3:14" s="370" customFormat="1" hidden="1" x14ac:dyDescent="0.15">
      <c r="C6121" s="926"/>
      <c r="D6121" s="926"/>
      <c r="E6121" s="926"/>
      <c r="F6121" s="926"/>
      <c r="N6121" s="925"/>
    </row>
    <row r="6122" spans="3:14" s="370" customFormat="1" hidden="1" x14ac:dyDescent="0.15">
      <c r="C6122" s="926"/>
      <c r="D6122" s="926"/>
      <c r="E6122" s="926"/>
      <c r="F6122" s="926"/>
      <c r="N6122" s="925"/>
    </row>
    <row r="6123" spans="3:14" s="370" customFormat="1" hidden="1" x14ac:dyDescent="0.15">
      <c r="C6123" s="926"/>
      <c r="D6123" s="926"/>
      <c r="E6123" s="926"/>
      <c r="F6123" s="926"/>
      <c r="N6123" s="925"/>
    </row>
    <row r="6124" spans="3:14" s="370" customFormat="1" hidden="1" x14ac:dyDescent="0.15">
      <c r="C6124" s="926"/>
      <c r="D6124" s="926"/>
      <c r="E6124" s="926"/>
      <c r="F6124" s="926"/>
      <c r="N6124" s="925"/>
    </row>
    <row r="6125" spans="3:14" s="370" customFormat="1" hidden="1" x14ac:dyDescent="0.15">
      <c r="C6125" s="926"/>
      <c r="D6125" s="926"/>
      <c r="E6125" s="926"/>
      <c r="F6125" s="926"/>
      <c r="N6125" s="925"/>
    </row>
    <row r="6126" spans="3:14" s="370" customFormat="1" hidden="1" x14ac:dyDescent="0.15">
      <c r="C6126" s="926"/>
      <c r="D6126" s="926"/>
      <c r="E6126" s="926"/>
      <c r="F6126" s="926"/>
      <c r="N6126" s="925"/>
    </row>
    <row r="6127" spans="3:14" s="370" customFormat="1" hidden="1" x14ac:dyDescent="0.15">
      <c r="C6127" s="926"/>
      <c r="D6127" s="926"/>
      <c r="E6127" s="926"/>
      <c r="F6127" s="926"/>
      <c r="N6127" s="925"/>
    </row>
    <row r="6128" spans="3:14" s="370" customFormat="1" hidden="1" x14ac:dyDescent="0.15">
      <c r="C6128" s="926"/>
      <c r="D6128" s="926"/>
      <c r="E6128" s="926"/>
      <c r="F6128" s="926"/>
      <c r="N6128" s="925"/>
    </row>
    <row r="6129" spans="3:14" s="370" customFormat="1" hidden="1" x14ac:dyDescent="0.15">
      <c r="C6129" s="926"/>
      <c r="D6129" s="926"/>
      <c r="E6129" s="926"/>
      <c r="F6129" s="926"/>
      <c r="N6129" s="925"/>
    </row>
    <row r="6130" spans="3:14" s="370" customFormat="1" hidden="1" x14ac:dyDescent="0.15">
      <c r="C6130" s="926"/>
      <c r="D6130" s="926"/>
      <c r="E6130" s="926"/>
      <c r="F6130" s="926"/>
      <c r="N6130" s="925"/>
    </row>
    <row r="6131" spans="3:14" s="370" customFormat="1" hidden="1" x14ac:dyDescent="0.15">
      <c r="C6131" s="926"/>
      <c r="D6131" s="926"/>
      <c r="E6131" s="926"/>
      <c r="F6131" s="926"/>
      <c r="N6131" s="925"/>
    </row>
    <row r="6132" spans="3:14" s="370" customFormat="1" hidden="1" x14ac:dyDescent="0.15">
      <c r="C6132" s="926"/>
      <c r="D6132" s="926"/>
      <c r="E6132" s="926"/>
      <c r="F6132" s="926"/>
      <c r="N6132" s="925"/>
    </row>
    <row r="6133" spans="3:14" s="370" customFormat="1" hidden="1" x14ac:dyDescent="0.15">
      <c r="C6133" s="926"/>
      <c r="D6133" s="926"/>
      <c r="E6133" s="926"/>
      <c r="F6133" s="926"/>
      <c r="N6133" s="925"/>
    </row>
    <row r="6134" spans="3:14" s="370" customFormat="1" hidden="1" x14ac:dyDescent="0.15">
      <c r="C6134" s="926"/>
      <c r="D6134" s="926"/>
      <c r="E6134" s="926"/>
      <c r="F6134" s="926"/>
      <c r="N6134" s="925"/>
    </row>
    <row r="6135" spans="3:14" s="370" customFormat="1" hidden="1" x14ac:dyDescent="0.15">
      <c r="C6135" s="926"/>
      <c r="D6135" s="926"/>
      <c r="E6135" s="926"/>
      <c r="F6135" s="926"/>
      <c r="N6135" s="925"/>
    </row>
    <row r="6136" spans="3:14" s="370" customFormat="1" hidden="1" x14ac:dyDescent="0.15">
      <c r="C6136" s="926"/>
      <c r="D6136" s="926"/>
      <c r="E6136" s="926"/>
      <c r="F6136" s="926"/>
      <c r="N6136" s="925"/>
    </row>
    <row r="6137" spans="3:14" s="370" customFormat="1" hidden="1" x14ac:dyDescent="0.15">
      <c r="C6137" s="926"/>
      <c r="D6137" s="926"/>
      <c r="E6137" s="926"/>
      <c r="F6137" s="926"/>
      <c r="N6137" s="925"/>
    </row>
    <row r="6138" spans="3:14" s="370" customFormat="1" hidden="1" x14ac:dyDescent="0.15">
      <c r="C6138" s="926"/>
      <c r="D6138" s="926"/>
      <c r="E6138" s="926"/>
      <c r="F6138" s="926"/>
      <c r="N6138" s="925"/>
    </row>
    <row r="6139" spans="3:14" s="370" customFormat="1" hidden="1" x14ac:dyDescent="0.15">
      <c r="C6139" s="926"/>
      <c r="D6139" s="926"/>
      <c r="E6139" s="926"/>
      <c r="F6139" s="926"/>
      <c r="N6139" s="925"/>
    </row>
    <row r="6140" spans="3:14" s="370" customFormat="1" hidden="1" x14ac:dyDescent="0.15">
      <c r="C6140" s="926"/>
      <c r="D6140" s="926"/>
      <c r="E6140" s="926"/>
      <c r="F6140" s="926"/>
      <c r="N6140" s="925"/>
    </row>
    <row r="6141" spans="3:14" s="370" customFormat="1" hidden="1" x14ac:dyDescent="0.15">
      <c r="C6141" s="926"/>
      <c r="D6141" s="926"/>
      <c r="E6141" s="926"/>
      <c r="F6141" s="926"/>
      <c r="N6141" s="925"/>
    </row>
    <row r="6142" spans="3:14" s="370" customFormat="1" hidden="1" x14ac:dyDescent="0.15">
      <c r="C6142" s="926"/>
      <c r="D6142" s="926"/>
      <c r="E6142" s="926"/>
      <c r="F6142" s="926"/>
      <c r="N6142" s="925"/>
    </row>
    <row r="6143" spans="3:14" s="370" customFormat="1" hidden="1" x14ac:dyDescent="0.15">
      <c r="C6143" s="926"/>
      <c r="D6143" s="926"/>
      <c r="E6143" s="926"/>
      <c r="F6143" s="926"/>
      <c r="N6143" s="925"/>
    </row>
    <row r="6144" spans="3:14" s="370" customFormat="1" hidden="1" x14ac:dyDescent="0.15">
      <c r="C6144" s="926"/>
      <c r="D6144" s="926"/>
      <c r="E6144" s="926"/>
      <c r="F6144" s="926"/>
      <c r="N6144" s="925"/>
    </row>
    <row r="6145" spans="3:14" s="370" customFormat="1" hidden="1" x14ac:dyDescent="0.15">
      <c r="C6145" s="926"/>
      <c r="D6145" s="926"/>
      <c r="E6145" s="926"/>
      <c r="F6145" s="926"/>
      <c r="N6145" s="925"/>
    </row>
    <row r="6146" spans="3:14" s="370" customFormat="1" hidden="1" x14ac:dyDescent="0.15">
      <c r="C6146" s="926"/>
      <c r="D6146" s="926"/>
      <c r="E6146" s="926"/>
      <c r="F6146" s="926"/>
      <c r="N6146" s="925"/>
    </row>
    <row r="6147" spans="3:14" s="370" customFormat="1" hidden="1" x14ac:dyDescent="0.15">
      <c r="C6147" s="926"/>
      <c r="D6147" s="926"/>
      <c r="E6147" s="926"/>
      <c r="F6147" s="926"/>
      <c r="N6147" s="925"/>
    </row>
    <row r="6148" spans="3:14" s="370" customFormat="1" hidden="1" x14ac:dyDescent="0.15">
      <c r="C6148" s="926"/>
      <c r="D6148" s="926"/>
      <c r="E6148" s="926"/>
      <c r="F6148" s="926"/>
      <c r="N6148" s="925"/>
    </row>
    <row r="6149" spans="3:14" s="370" customFormat="1" hidden="1" x14ac:dyDescent="0.15">
      <c r="C6149" s="926"/>
      <c r="D6149" s="926"/>
      <c r="E6149" s="926"/>
      <c r="F6149" s="926"/>
      <c r="N6149" s="925"/>
    </row>
    <row r="6150" spans="3:14" s="370" customFormat="1" hidden="1" x14ac:dyDescent="0.15">
      <c r="C6150" s="926"/>
      <c r="D6150" s="926"/>
      <c r="E6150" s="926"/>
      <c r="F6150" s="926"/>
      <c r="N6150" s="925"/>
    </row>
    <row r="6151" spans="3:14" s="370" customFormat="1" hidden="1" x14ac:dyDescent="0.15">
      <c r="C6151" s="926"/>
      <c r="D6151" s="926"/>
      <c r="E6151" s="926"/>
      <c r="F6151" s="926"/>
      <c r="N6151" s="925"/>
    </row>
    <row r="6152" spans="3:14" s="370" customFormat="1" hidden="1" x14ac:dyDescent="0.15">
      <c r="C6152" s="926"/>
      <c r="D6152" s="926"/>
      <c r="E6152" s="926"/>
      <c r="F6152" s="926"/>
      <c r="N6152" s="925"/>
    </row>
    <row r="6153" spans="3:14" s="370" customFormat="1" hidden="1" x14ac:dyDescent="0.15">
      <c r="C6153" s="926"/>
      <c r="D6153" s="926"/>
      <c r="E6153" s="926"/>
      <c r="F6153" s="926"/>
      <c r="N6153" s="925"/>
    </row>
    <row r="6154" spans="3:14" s="370" customFormat="1" hidden="1" x14ac:dyDescent="0.15">
      <c r="C6154" s="926"/>
      <c r="D6154" s="926"/>
      <c r="E6154" s="926"/>
      <c r="F6154" s="926"/>
      <c r="N6154" s="925"/>
    </row>
    <row r="6155" spans="3:14" s="370" customFormat="1" hidden="1" x14ac:dyDescent="0.15">
      <c r="C6155" s="926"/>
      <c r="D6155" s="926"/>
      <c r="E6155" s="926"/>
      <c r="F6155" s="926"/>
      <c r="N6155" s="925"/>
    </row>
    <row r="6156" spans="3:14" s="370" customFormat="1" hidden="1" x14ac:dyDescent="0.15">
      <c r="C6156" s="926"/>
      <c r="D6156" s="926"/>
      <c r="E6156" s="926"/>
      <c r="F6156" s="926"/>
      <c r="N6156" s="925"/>
    </row>
    <row r="6157" spans="3:14" s="370" customFormat="1" hidden="1" x14ac:dyDescent="0.15">
      <c r="C6157" s="926"/>
      <c r="D6157" s="926"/>
      <c r="E6157" s="926"/>
      <c r="F6157" s="926"/>
      <c r="N6157" s="925"/>
    </row>
    <row r="6158" spans="3:14" s="370" customFormat="1" hidden="1" x14ac:dyDescent="0.15">
      <c r="C6158" s="926"/>
      <c r="D6158" s="926"/>
      <c r="E6158" s="926"/>
      <c r="F6158" s="926"/>
      <c r="N6158" s="925"/>
    </row>
    <row r="6159" spans="3:14" s="370" customFormat="1" hidden="1" x14ac:dyDescent="0.15">
      <c r="C6159" s="926"/>
      <c r="D6159" s="926"/>
      <c r="E6159" s="926"/>
      <c r="F6159" s="926"/>
      <c r="N6159" s="925"/>
    </row>
    <row r="6160" spans="3:14" s="370" customFormat="1" hidden="1" x14ac:dyDescent="0.15">
      <c r="C6160" s="926"/>
      <c r="D6160" s="926"/>
      <c r="E6160" s="926"/>
      <c r="F6160" s="926"/>
      <c r="N6160" s="925"/>
    </row>
    <row r="6161" spans="3:14" s="370" customFormat="1" hidden="1" x14ac:dyDescent="0.15">
      <c r="C6161" s="926"/>
      <c r="D6161" s="926"/>
      <c r="E6161" s="926"/>
      <c r="F6161" s="926"/>
      <c r="N6161" s="925"/>
    </row>
    <row r="6162" spans="3:14" s="370" customFormat="1" hidden="1" x14ac:dyDescent="0.15">
      <c r="C6162" s="926"/>
      <c r="D6162" s="926"/>
      <c r="E6162" s="926"/>
      <c r="F6162" s="926"/>
      <c r="N6162" s="925"/>
    </row>
    <row r="6163" spans="3:14" s="370" customFormat="1" hidden="1" x14ac:dyDescent="0.15">
      <c r="C6163" s="926"/>
      <c r="D6163" s="926"/>
      <c r="E6163" s="926"/>
      <c r="F6163" s="926"/>
      <c r="N6163" s="925"/>
    </row>
    <row r="6164" spans="3:14" s="370" customFormat="1" hidden="1" x14ac:dyDescent="0.15">
      <c r="C6164" s="926"/>
      <c r="D6164" s="926"/>
      <c r="E6164" s="926"/>
      <c r="F6164" s="926"/>
      <c r="N6164" s="925"/>
    </row>
    <row r="6165" spans="3:14" s="370" customFormat="1" hidden="1" x14ac:dyDescent="0.15">
      <c r="C6165" s="926"/>
      <c r="D6165" s="926"/>
      <c r="E6165" s="926"/>
      <c r="F6165" s="926"/>
      <c r="N6165" s="925"/>
    </row>
    <row r="6166" spans="3:14" s="370" customFormat="1" hidden="1" x14ac:dyDescent="0.15">
      <c r="C6166" s="926"/>
      <c r="D6166" s="926"/>
      <c r="E6166" s="926"/>
      <c r="F6166" s="926"/>
      <c r="N6166" s="925"/>
    </row>
    <row r="6167" spans="3:14" s="370" customFormat="1" hidden="1" x14ac:dyDescent="0.15">
      <c r="C6167" s="926"/>
      <c r="D6167" s="926"/>
      <c r="E6167" s="926"/>
      <c r="F6167" s="926"/>
      <c r="N6167" s="925"/>
    </row>
    <row r="6168" spans="3:14" s="370" customFormat="1" hidden="1" x14ac:dyDescent="0.15">
      <c r="C6168" s="926"/>
      <c r="D6168" s="926"/>
      <c r="E6168" s="926"/>
      <c r="F6168" s="926"/>
      <c r="N6168" s="925"/>
    </row>
    <row r="6169" spans="3:14" s="370" customFormat="1" hidden="1" x14ac:dyDescent="0.15">
      <c r="C6169" s="926"/>
      <c r="D6169" s="926"/>
      <c r="E6169" s="926"/>
      <c r="F6169" s="926"/>
      <c r="N6169" s="925"/>
    </row>
    <row r="6170" spans="3:14" s="370" customFormat="1" hidden="1" x14ac:dyDescent="0.15">
      <c r="C6170" s="926"/>
      <c r="D6170" s="926"/>
      <c r="E6170" s="926"/>
      <c r="F6170" s="926"/>
      <c r="N6170" s="925"/>
    </row>
    <row r="6171" spans="3:14" s="370" customFormat="1" hidden="1" x14ac:dyDescent="0.15">
      <c r="C6171" s="926"/>
      <c r="D6171" s="926"/>
      <c r="E6171" s="926"/>
      <c r="F6171" s="926"/>
      <c r="N6171" s="925"/>
    </row>
    <row r="6172" spans="3:14" s="370" customFormat="1" hidden="1" x14ac:dyDescent="0.15">
      <c r="C6172" s="926"/>
      <c r="D6172" s="926"/>
      <c r="E6172" s="926"/>
      <c r="F6172" s="926"/>
      <c r="N6172" s="925"/>
    </row>
    <row r="6173" spans="3:14" s="370" customFormat="1" hidden="1" x14ac:dyDescent="0.15">
      <c r="C6173" s="926"/>
      <c r="D6173" s="926"/>
      <c r="E6173" s="926"/>
      <c r="F6173" s="926"/>
      <c r="N6173" s="925"/>
    </row>
    <row r="6174" spans="3:14" s="370" customFormat="1" hidden="1" x14ac:dyDescent="0.15">
      <c r="C6174" s="926"/>
      <c r="D6174" s="926"/>
      <c r="E6174" s="926"/>
      <c r="F6174" s="926"/>
      <c r="N6174" s="925"/>
    </row>
    <row r="6175" spans="3:14" s="370" customFormat="1" hidden="1" x14ac:dyDescent="0.15">
      <c r="C6175" s="926"/>
      <c r="D6175" s="926"/>
      <c r="E6175" s="926"/>
      <c r="F6175" s="926"/>
      <c r="N6175" s="925"/>
    </row>
    <row r="6176" spans="3:14" s="370" customFormat="1" hidden="1" x14ac:dyDescent="0.15">
      <c r="C6176" s="926"/>
      <c r="D6176" s="926"/>
      <c r="E6176" s="926"/>
      <c r="F6176" s="926"/>
      <c r="N6176" s="925"/>
    </row>
    <row r="6177" spans="3:14" s="370" customFormat="1" hidden="1" x14ac:dyDescent="0.15">
      <c r="C6177" s="926"/>
      <c r="D6177" s="926"/>
      <c r="E6177" s="926"/>
      <c r="F6177" s="926"/>
      <c r="N6177" s="925"/>
    </row>
    <row r="6178" spans="3:14" s="370" customFormat="1" hidden="1" x14ac:dyDescent="0.15">
      <c r="C6178" s="926"/>
      <c r="D6178" s="926"/>
      <c r="E6178" s="926"/>
      <c r="F6178" s="926"/>
      <c r="N6178" s="925"/>
    </row>
    <row r="6179" spans="3:14" s="370" customFormat="1" hidden="1" x14ac:dyDescent="0.15">
      <c r="C6179" s="926"/>
      <c r="D6179" s="926"/>
      <c r="E6179" s="926"/>
      <c r="F6179" s="926"/>
      <c r="N6179" s="925"/>
    </row>
    <row r="6180" spans="3:14" s="370" customFormat="1" hidden="1" x14ac:dyDescent="0.15">
      <c r="C6180" s="926"/>
      <c r="D6180" s="926"/>
      <c r="E6180" s="926"/>
      <c r="F6180" s="926"/>
      <c r="N6180" s="925"/>
    </row>
    <row r="6181" spans="3:14" s="370" customFormat="1" hidden="1" x14ac:dyDescent="0.15">
      <c r="C6181" s="926"/>
      <c r="D6181" s="926"/>
      <c r="E6181" s="926"/>
      <c r="F6181" s="926"/>
      <c r="N6181" s="925"/>
    </row>
    <row r="6182" spans="3:14" s="370" customFormat="1" hidden="1" x14ac:dyDescent="0.15">
      <c r="C6182" s="926"/>
      <c r="D6182" s="926"/>
      <c r="E6182" s="926"/>
      <c r="F6182" s="926"/>
      <c r="N6182" s="925"/>
    </row>
    <row r="6183" spans="3:14" s="370" customFormat="1" hidden="1" x14ac:dyDescent="0.15">
      <c r="C6183" s="926"/>
      <c r="D6183" s="926"/>
      <c r="E6183" s="926"/>
      <c r="F6183" s="926"/>
      <c r="N6183" s="925"/>
    </row>
    <row r="6184" spans="3:14" s="370" customFormat="1" hidden="1" x14ac:dyDescent="0.15">
      <c r="C6184" s="926"/>
      <c r="D6184" s="926"/>
      <c r="E6184" s="926"/>
      <c r="F6184" s="926"/>
      <c r="N6184" s="925"/>
    </row>
    <row r="6185" spans="3:14" s="370" customFormat="1" hidden="1" x14ac:dyDescent="0.15">
      <c r="C6185" s="926"/>
      <c r="D6185" s="926"/>
      <c r="E6185" s="926"/>
      <c r="F6185" s="926"/>
      <c r="N6185" s="925"/>
    </row>
    <row r="6186" spans="3:14" s="370" customFormat="1" hidden="1" x14ac:dyDescent="0.15">
      <c r="C6186" s="926"/>
      <c r="D6186" s="926"/>
      <c r="E6186" s="926"/>
      <c r="F6186" s="926"/>
      <c r="N6186" s="925"/>
    </row>
    <row r="6187" spans="3:14" s="370" customFormat="1" hidden="1" x14ac:dyDescent="0.15">
      <c r="C6187" s="926"/>
      <c r="D6187" s="926"/>
      <c r="E6187" s="926"/>
      <c r="F6187" s="926"/>
      <c r="N6187" s="925"/>
    </row>
    <row r="6188" spans="3:14" s="370" customFormat="1" hidden="1" x14ac:dyDescent="0.15">
      <c r="C6188" s="926"/>
      <c r="D6188" s="926"/>
      <c r="E6188" s="926"/>
      <c r="F6188" s="926"/>
      <c r="N6188" s="925"/>
    </row>
    <row r="6189" spans="3:14" s="370" customFormat="1" hidden="1" x14ac:dyDescent="0.15">
      <c r="C6189" s="926"/>
      <c r="D6189" s="926"/>
      <c r="E6189" s="926"/>
      <c r="F6189" s="926"/>
      <c r="N6189" s="925"/>
    </row>
    <row r="6190" spans="3:14" s="370" customFormat="1" hidden="1" x14ac:dyDescent="0.15">
      <c r="C6190" s="926"/>
      <c r="D6190" s="926"/>
      <c r="E6190" s="926"/>
      <c r="F6190" s="926"/>
      <c r="N6190" s="925"/>
    </row>
    <row r="6191" spans="3:14" s="370" customFormat="1" hidden="1" x14ac:dyDescent="0.15">
      <c r="C6191" s="926"/>
      <c r="D6191" s="926"/>
      <c r="E6191" s="926"/>
      <c r="F6191" s="926"/>
      <c r="N6191" s="925"/>
    </row>
    <row r="6192" spans="3:14" s="370" customFormat="1" hidden="1" x14ac:dyDescent="0.15">
      <c r="C6192" s="926"/>
      <c r="D6192" s="926"/>
      <c r="E6192" s="926"/>
      <c r="F6192" s="926"/>
      <c r="N6192" s="925"/>
    </row>
    <row r="6193" spans="3:14" s="370" customFormat="1" hidden="1" x14ac:dyDescent="0.15">
      <c r="C6193" s="926"/>
      <c r="D6193" s="926"/>
      <c r="E6193" s="926"/>
      <c r="F6193" s="926"/>
      <c r="N6193" s="925"/>
    </row>
    <row r="6194" spans="3:14" s="370" customFormat="1" hidden="1" x14ac:dyDescent="0.15">
      <c r="C6194" s="926"/>
      <c r="D6194" s="926"/>
      <c r="E6194" s="926"/>
      <c r="F6194" s="926"/>
      <c r="N6194" s="925"/>
    </row>
    <row r="6195" spans="3:14" s="370" customFormat="1" hidden="1" x14ac:dyDescent="0.15">
      <c r="C6195" s="926"/>
      <c r="D6195" s="926"/>
      <c r="E6195" s="926"/>
      <c r="F6195" s="926"/>
      <c r="N6195" s="925"/>
    </row>
    <row r="6196" spans="3:14" s="370" customFormat="1" hidden="1" x14ac:dyDescent="0.15">
      <c r="C6196" s="926"/>
      <c r="D6196" s="926"/>
      <c r="E6196" s="926"/>
      <c r="F6196" s="926"/>
      <c r="N6196" s="925"/>
    </row>
    <row r="6197" spans="3:14" s="370" customFormat="1" hidden="1" x14ac:dyDescent="0.15">
      <c r="C6197" s="926"/>
      <c r="D6197" s="926"/>
      <c r="E6197" s="926"/>
      <c r="F6197" s="926"/>
      <c r="N6197" s="925"/>
    </row>
    <row r="6198" spans="3:14" s="370" customFormat="1" hidden="1" x14ac:dyDescent="0.15">
      <c r="C6198" s="926"/>
      <c r="D6198" s="926"/>
      <c r="E6198" s="926"/>
      <c r="F6198" s="926"/>
      <c r="N6198" s="925"/>
    </row>
    <row r="6199" spans="3:14" s="370" customFormat="1" hidden="1" x14ac:dyDescent="0.15">
      <c r="C6199" s="926"/>
      <c r="D6199" s="926"/>
      <c r="E6199" s="926"/>
      <c r="F6199" s="926"/>
      <c r="N6199" s="925"/>
    </row>
    <row r="6200" spans="3:14" s="370" customFormat="1" hidden="1" x14ac:dyDescent="0.15">
      <c r="C6200" s="926"/>
      <c r="D6200" s="926"/>
      <c r="E6200" s="926"/>
      <c r="F6200" s="926"/>
      <c r="N6200" s="925"/>
    </row>
    <row r="6201" spans="3:14" s="370" customFormat="1" hidden="1" x14ac:dyDescent="0.15">
      <c r="C6201" s="926"/>
      <c r="D6201" s="926"/>
      <c r="E6201" s="926"/>
      <c r="F6201" s="926"/>
      <c r="N6201" s="925"/>
    </row>
    <row r="6202" spans="3:14" s="370" customFormat="1" hidden="1" x14ac:dyDescent="0.15">
      <c r="C6202" s="926"/>
      <c r="D6202" s="926"/>
      <c r="E6202" s="926"/>
      <c r="F6202" s="926"/>
      <c r="N6202" s="925"/>
    </row>
    <row r="6203" spans="3:14" s="370" customFormat="1" hidden="1" x14ac:dyDescent="0.15">
      <c r="C6203" s="926"/>
      <c r="D6203" s="926"/>
      <c r="E6203" s="926"/>
      <c r="F6203" s="926"/>
      <c r="N6203" s="925"/>
    </row>
    <row r="6204" spans="3:14" s="370" customFormat="1" hidden="1" x14ac:dyDescent="0.15">
      <c r="C6204" s="926"/>
      <c r="D6204" s="926"/>
      <c r="E6204" s="926"/>
      <c r="F6204" s="926"/>
      <c r="N6204" s="925"/>
    </row>
    <row r="6205" spans="3:14" s="370" customFormat="1" hidden="1" x14ac:dyDescent="0.15">
      <c r="C6205" s="926"/>
      <c r="D6205" s="926"/>
      <c r="E6205" s="926"/>
      <c r="F6205" s="926"/>
      <c r="N6205" s="925"/>
    </row>
    <row r="6206" spans="3:14" s="370" customFormat="1" hidden="1" x14ac:dyDescent="0.15">
      <c r="C6206" s="926"/>
      <c r="D6206" s="926"/>
      <c r="E6206" s="926"/>
      <c r="F6206" s="926"/>
      <c r="N6206" s="925"/>
    </row>
    <row r="6207" spans="3:14" s="370" customFormat="1" hidden="1" x14ac:dyDescent="0.15">
      <c r="C6207" s="926"/>
      <c r="D6207" s="926"/>
      <c r="E6207" s="926"/>
      <c r="F6207" s="926"/>
      <c r="N6207" s="925"/>
    </row>
    <row r="6208" spans="3:14" s="370" customFormat="1" hidden="1" x14ac:dyDescent="0.15">
      <c r="C6208" s="926"/>
      <c r="D6208" s="926"/>
      <c r="E6208" s="926"/>
      <c r="F6208" s="926"/>
      <c r="N6208" s="925"/>
    </row>
    <row r="6209" spans="3:14" s="370" customFormat="1" hidden="1" x14ac:dyDescent="0.15">
      <c r="C6209" s="926"/>
      <c r="D6209" s="926"/>
      <c r="E6209" s="926"/>
      <c r="F6209" s="926"/>
      <c r="N6209" s="925"/>
    </row>
    <row r="6210" spans="3:14" s="370" customFormat="1" hidden="1" x14ac:dyDescent="0.15">
      <c r="C6210" s="926"/>
      <c r="D6210" s="926"/>
      <c r="E6210" s="926"/>
      <c r="F6210" s="926"/>
      <c r="N6210" s="925"/>
    </row>
    <row r="6211" spans="3:14" s="370" customFormat="1" hidden="1" x14ac:dyDescent="0.15">
      <c r="C6211" s="926"/>
      <c r="D6211" s="926"/>
      <c r="E6211" s="926"/>
      <c r="F6211" s="926"/>
      <c r="N6211" s="925"/>
    </row>
    <row r="6212" spans="3:14" s="370" customFormat="1" hidden="1" x14ac:dyDescent="0.15">
      <c r="C6212" s="926"/>
      <c r="D6212" s="926"/>
      <c r="E6212" s="926"/>
      <c r="F6212" s="926"/>
      <c r="N6212" s="925"/>
    </row>
    <row r="6213" spans="3:14" s="370" customFormat="1" hidden="1" x14ac:dyDescent="0.15">
      <c r="C6213" s="926"/>
      <c r="D6213" s="926"/>
      <c r="E6213" s="926"/>
      <c r="F6213" s="926"/>
      <c r="N6213" s="925"/>
    </row>
    <row r="6214" spans="3:14" s="370" customFormat="1" hidden="1" x14ac:dyDescent="0.15">
      <c r="C6214" s="926"/>
      <c r="D6214" s="926"/>
      <c r="E6214" s="926"/>
      <c r="F6214" s="926"/>
      <c r="N6214" s="925"/>
    </row>
    <row r="6215" spans="3:14" s="370" customFormat="1" hidden="1" x14ac:dyDescent="0.15">
      <c r="C6215" s="926"/>
      <c r="D6215" s="926"/>
      <c r="E6215" s="926"/>
      <c r="F6215" s="926"/>
      <c r="N6215" s="925"/>
    </row>
    <row r="6216" spans="3:14" s="370" customFormat="1" hidden="1" x14ac:dyDescent="0.15">
      <c r="C6216" s="926"/>
      <c r="D6216" s="926"/>
      <c r="E6216" s="926"/>
      <c r="F6216" s="926"/>
      <c r="N6216" s="925"/>
    </row>
    <row r="6217" spans="3:14" s="370" customFormat="1" hidden="1" x14ac:dyDescent="0.15">
      <c r="C6217" s="926"/>
      <c r="D6217" s="926"/>
      <c r="E6217" s="926"/>
      <c r="F6217" s="926"/>
      <c r="N6217" s="925"/>
    </row>
    <row r="6218" spans="3:14" s="370" customFormat="1" hidden="1" x14ac:dyDescent="0.15">
      <c r="C6218" s="926"/>
      <c r="D6218" s="926"/>
      <c r="E6218" s="926"/>
      <c r="F6218" s="926"/>
      <c r="N6218" s="925"/>
    </row>
    <row r="6219" spans="3:14" s="370" customFormat="1" hidden="1" x14ac:dyDescent="0.15">
      <c r="C6219" s="926"/>
      <c r="D6219" s="926"/>
      <c r="E6219" s="926"/>
      <c r="F6219" s="926"/>
      <c r="N6219" s="925"/>
    </row>
    <row r="6220" spans="3:14" s="370" customFormat="1" hidden="1" x14ac:dyDescent="0.15">
      <c r="C6220" s="926"/>
      <c r="D6220" s="926"/>
      <c r="E6220" s="926"/>
      <c r="F6220" s="926"/>
      <c r="N6220" s="925"/>
    </row>
    <row r="6221" spans="3:14" s="370" customFormat="1" hidden="1" x14ac:dyDescent="0.15">
      <c r="C6221" s="926"/>
      <c r="D6221" s="926"/>
      <c r="E6221" s="926"/>
      <c r="F6221" s="926"/>
      <c r="N6221" s="925"/>
    </row>
    <row r="6222" spans="3:14" s="370" customFormat="1" hidden="1" x14ac:dyDescent="0.15">
      <c r="C6222" s="926"/>
      <c r="D6222" s="926"/>
      <c r="E6222" s="926"/>
      <c r="F6222" s="926"/>
      <c r="N6222" s="925"/>
    </row>
    <row r="6223" spans="3:14" s="370" customFormat="1" hidden="1" x14ac:dyDescent="0.15">
      <c r="C6223" s="926"/>
      <c r="D6223" s="926"/>
      <c r="E6223" s="926"/>
      <c r="F6223" s="926"/>
      <c r="N6223" s="925"/>
    </row>
    <row r="6224" spans="3:14" s="370" customFormat="1" hidden="1" x14ac:dyDescent="0.15">
      <c r="C6224" s="926"/>
      <c r="D6224" s="926"/>
      <c r="E6224" s="926"/>
      <c r="F6224" s="926"/>
      <c r="N6224" s="925"/>
    </row>
    <row r="6225" spans="3:14" s="370" customFormat="1" hidden="1" x14ac:dyDescent="0.15">
      <c r="C6225" s="926"/>
      <c r="D6225" s="926"/>
      <c r="E6225" s="926"/>
      <c r="F6225" s="926"/>
      <c r="N6225" s="925"/>
    </row>
    <row r="6226" spans="3:14" s="370" customFormat="1" hidden="1" x14ac:dyDescent="0.15">
      <c r="C6226" s="926"/>
      <c r="D6226" s="926"/>
      <c r="E6226" s="926"/>
      <c r="F6226" s="926"/>
      <c r="N6226" s="925"/>
    </row>
    <row r="6227" spans="3:14" s="370" customFormat="1" hidden="1" x14ac:dyDescent="0.15">
      <c r="C6227" s="926"/>
      <c r="D6227" s="926"/>
      <c r="E6227" s="926"/>
      <c r="F6227" s="926"/>
      <c r="N6227" s="925"/>
    </row>
    <row r="6228" spans="3:14" s="370" customFormat="1" hidden="1" x14ac:dyDescent="0.15">
      <c r="C6228" s="926"/>
      <c r="D6228" s="926"/>
      <c r="E6228" s="926"/>
      <c r="F6228" s="926"/>
      <c r="N6228" s="925"/>
    </row>
    <row r="6229" spans="3:14" s="370" customFormat="1" hidden="1" x14ac:dyDescent="0.15">
      <c r="C6229" s="926"/>
      <c r="D6229" s="926"/>
      <c r="E6229" s="926"/>
      <c r="F6229" s="926"/>
      <c r="N6229" s="925"/>
    </row>
    <row r="6230" spans="3:14" s="370" customFormat="1" hidden="1" x14ac:dyDescent="0.15">
      <c r="C6230" s="926"/>
      <c r="D6230" s="926"/>
      <c r="E6230" s="926"/>
      <c r="F6230" s="926"/>
      <c r="N6230" s="925"/>
    </row>
    <row r="6231" spans="3:14" s="370" customFormat="1" hidden="1" x14ac:dyDescent="0.15">
      <c r="C6231" s="926"/>
      <c r="D6231" s="926"/>
      <c r="E6231" s="926"/>
      <c r="F6231" s="926"/>
      <c r="N6231" s="925"/>
    </row>
    <row r="6232" spans="3:14" s="370" customFormat="1" hidden="1" x14ac:dyDescent="0.15">
      <c r="C6232" s="926"/>
      <c r="D6232" s="926"/>
      <c r="E6232" s="926"/>
      <c r="F6232" s="926"/>
      <c r="N6232" s="925"/>
    </row>
    <row r="6233" spans="3:14" s="370" customFormat="1" hidden="1" x14ac:dyDescent="0.15">
      <c r="C6233" s="926"/>
      <c r="D6233" s="926"/>
      <c r="E6233" s="926"/>
      <c r="F6233" s="926"/>
      <c r="N6233" s="925"/>
    </row>
    <row r="6234" spans="3:14" s="370" customFormat="1" hidden="1" x14ac:dyDescent="0.15">
      <c r="C6234" s="926"/>
      <c r="D6234" s="926"/>
      <c r="E6234" s="926"/>
      <c r="F6234" s="926"/>
      <c r="N6234" s="925"/>
    </row>
    <row r="6235" spans="3:14" s="370" customFormat="1" hidden="1" x14ac:dyDescent="0.15">
      <c r="C6235" s="926"/>
      <c r="D6235" s="926"/>
      <c r="E6235" s="926"/>
      <c r="F6235" s="926"/>
      <c r="N6235" s="925"/>
    </row>
    <row r="6236" spans="3:14" s="370" customFormat="1" hidden="1" x14ac:dyDescent="0.15">
      <c r="C6236" s="926"/>
      <c r="D6236" s="926"/>
      <c r="E6236" s="926"/>
      <c r="F6236" s="926"/>
      <c r="N6236" s="925"/>
    </row>
    <row r="6237" spans="3:14" s="370" customFormat="1" hidden="1" x14ac:dyDescent="0.15">
      <c r="C6237" s="926"/>
      <c r="D6237" s="926"/>
      <c r="E6237" s="926"/>
      <c r="F6237" s="926"/>
      <c r="N6237" s="925"/>
    </row>
    <row r="6238" spans="3:14" s="370" customFormat="1" hidden="1" x14ac:dyDescent="0.15">
      <c r="C6238" s="926"/>
      <c r="D6238" s="926"/>
      <c r="E6238" s="926"/>
      <c r="F6238" s="926"/>
      <c r="N6238" s="925"/>
    </row>
    <row r="6239" spans="3:14" s="370" customFormat="1" hidden="1" x14ac:dyDescent="0.15">
      <c r="C6239" s="926"/>
      <c r="D6239" s="926"/>
      <c r="E6239" s="926"/>
      <c r="F6239" s="926"/>
      <c r="N6239" s="925"/>
    </row>
    <row r="6240" spans="3:14" s="370" customFormat="1" hidden="1" x14ac:dyDescent="0.15">
      <c r="C6240" s="926"/>
      <c r="D6240" s="926"/>
      <c r="E6240" s="926"/>
      <c r="F6240" s="926"/>
      <c r="N6240" s="925"/>
    </row>
    <row r="6241" spans="3:14" s="370" customFormat="1" hidden="1" x14ac:dyDescent="0.15">
      <c r="C6241" s="926"/>
      <c r="D6241" s="926"/>
      <c r="E6241" s="926"/>
      <c r="F6241" s="926"/>
      <c r="N6241" s="925"/>
    </row>
    <row r="6242" spans="3:14" s="370" customFormat="1" hidden="1" x14ac:dyDescent="0.15">
      <c r="C6242" s="926"/>
      <c r="D6242" s="926"/>
      <c r="E6242" s="926"/>
      <c r="F6242" s="926"/>
      <c r="N6242" s="925"/>
    </row>
    <row r="6243" spans="3:14" s="370" customFormat="1" hidden="1" x14ac:dyDescent="0.15">
      <c r="C6243" s="926"/>
      <c r="D6243" s="926"/>
      <c r="E6243" s="926"/>
      <c r="F6243" s="926"/>
      <c r="N6243" s="925"/>
    </row>
    <row r="6244" spans="3:14" s="370" customFormat="1" hidden="1" x14ac:dyDescent="0.15">
      <c r="C6244" s="926"/>
      <c r="D6244" s="926"/>
      <c r="E6244" s="926"/>
      <c r="F6244" s="926"/>
      <c r="N6244" s="925"/>
    </row>
    <row r="6245" spans="3:14" s="370" customFormat="1" hidden="1" x14ac:dyDescent="0.15">
      <c r="C6245" s="926"/>
      <c r="D6245" s="926"/>
      <c r="E6245" s="926"/>
      <c r="F6245" s="926"/>
      <c r="N6245" s="925"/>
    </row>
    <row r="6246" spans="3:14" s="370" customFormat="1" hidden="1" x14ac:dyDescent="0.15">
      <c r="C6246" s="926"/>
      <c r="D6246" s="926"/>
      <c r="E6246" s="926"/>
      <c r="F6246" s="926"/>
      <c r="N6246" s="925"/>
    </row>
    <row r="6247" spans="3:14" s="370" customFormat="1" hidden="1" x14ac:dyDescent="0.15">
      <c r="C6247" s="926"/>
      <c r="D6247" s="926"/>
      <c r="E6247" s="926"/>
      <c r="F6247" s="926"/>
      <c r="N6247" s="925"/>
    </row>
    <row r="6248" spans="3:14" s="370" customFormat="1" hidden="1" x14ac:dyDescent="0.15">
      <c r="C6248" s="926"/>
      <c r="D6248" s="926"/>
      <c r="E6248" s="926"/>
      <c r="F6248" s="926"/>
      <c r="N6248" s="925"/>
    </row>
    <row r="6249" spans="3:14" s="370" customFormat="1" hidden="1" x14ac:dyDescent="0.15">
      <c r="C6249" s="926"/>
      <c r="D6249" s="926"/>
      <c r="E6249" s="926"/>
      <c r="F6249" s="926"/>
      <c r="N6249" s="925"/>
    </row>
    <row r="6250" spans="3:14" s="370" customFormat="1" hidden="1" x14ac:dyDescent="0.15">
      <c r="C6250" s="926"/>
      <c r="D6250" s="926"/>
      <c r="E6250" s="926"/>
      <c r="F6250" s="926"/>
      <c r="N6250" s="925"/>
    </row>
    <row r="6251" spans="3:14" s="370" customFormat="1" hidden="1" x14ac:dyDescent="0.15">
      <c r="C6251" s="926"/>
      <c r="D6251" s="926"/>
      <c r="E6251" s="926"/>
      <c r="F6251" s="926"/>
      <c r="N6251" s="925"/>
    </row>
    <row r="6252" spans="3:14" s="370" customFormat="1" hidden="1" x14ac:dyDescent="0.15">
      <c r="C6252" s="926"/>
      <c r="D6252" s="926"/>
      <c r="E6252" s="926"/>
      <c r="F6252" s="926"/>
      <c r="N6252" s="925"/>
    </row>
    <row r="6253" spans="3:14" s="370" customFormat="1" hidden="1" x14ac:dyDescent="0.15">
      <c r="C6253" s="926"/>
      <c r="D6253" s="926"/>
      <c r="E6253" s="926"/>
      <c r="F6253" s="926"/>
      <c r="N6253" s="925"/>
    </row>
    <row r="6254" spans="3:14" s="370" customFormat="1" hidden="1" x14ac:dyDescent="0.15">
      <c r="C6254" s="926"/>
      <c r="D6254" s="926"/>
      <c r="E6254" s="926"/>
      <c r="F6254" s="926"/>
      <c r="N6254" s="925"/>
    </row>
    <row r="6255" spans="3:14" s="370" customFormat="1" hidden="1" x14ac:dyDescent="0.15">
      <c r="C6255" s="926"/>
      <c r="D6255" s="926"/>
      <c r="E6255" s="926"/>
      <c r="F6255" s="926"/>
      <c r="N6255" s="925"/>
    </row>
    <row r="6256" spans="3:14" s="370" customFormat="1" hidden="1" x14ac:dyDescent="0.15">
      <c r="C6256" s="926"/>
      <c r="D6256" s="926"/>
      <c r="E6256" s="926"/>
      <c r="F6256" s="926"/>
      <c r="N6256" s="925"/>
    </row>
    <row r="6257" spans="3:14" s="370" customFormat="1" hidden="1" x14ac:dyDescent="0.15">
      <c r="C6257" s="926"/>
      <c r="D6257" s="926"/>
      <c r="E6257" s="926"/>
      <c r="F6257" s="926"/>
      <c r="N6257" s="925"/>
    </row>
    <row r="6258" spans="3:14" s="370" customFormat="1" hidden="1" x14ac:dyDescent="0.15">
      <c r="C6258" s="926"/>
      <c r="D6258" s="926"/>
      <c r="E6258" s="926"/>
      <c r="F6258" s="926"/>
      <c r="N6258" s="925"/>
    </row>
    <row r="6259" spans="3:14" s="370" customFormat="1" hidden="1" x14ac:dyDescent="0.15">
      <c r="C6259" s="926"/>
      <c r="D6259" s="926"/>
      <c r="E6259" s="926"/>
      <c r="F6259" s="926"/>
      <c r="N6259" s="925"/>
    </row>
    <row r="6260" spans="3:14" s="370" customFormat="1" hidden="1" x14ac:dyDescent="0.15">
      <c r="C6260" s="926"/>
      <c r="D6260" s="926"/>
      <c r="E6260" s="926"/>
      <c r="F6260" s="926"/>
      <c r="N6260" s="925"/>
    </row>
    <row r="6261" spans="3:14" s="370" customFormat="1" hidden="1" x14ac:dyDescent="0.15">
      <c r="C6261" s="926"/>
      <c r="D6261" s="926"/>
      <c r="E6261" s="926"/>
      <c r="F6261" s="926"/>
      <c r="N6261" s="925"/>
    </row>
    <row r="6262" spans="3:14" s="370" customFormat="1" hidden="1" x14ac:dyDescent="0.15">
      <c r="C6262" s="926"/>
      <c r="D6262" s="926"/>
      <c r="E6262" s="926"/>
      <c r="F6262" s="926"/>
      <c r="N6262" s="925"/>
    </row>
    <row r="6263" spans="3:14" s="370" customFormat="1" hidden="1" x14ac:dyDescent="0.15">
      <c r="C6263" s="926"/>
      <c r="D6263" s="926"/>
      <c r="E6263" s="926"/>
      <c r="F6263" s="926"/>
      <c r="N6263" s="925"/>
    </row>
    <row r="6264" spans="3:14" s="370" customFormat="1" hidden="1" x14ac:dyDescent="0.15">
      <c r="C6264" s="926"/>
      <c r="D6264" s="926"/>
      <c r="E6264" s="926"/>
      <c r="F6264" s="926"/>
      <c r="N6264" s="925"/>
    </row>
    <row r="6265" spans="3:14" s="370" customFormat="1" hidden="1" x14ac:dyDescent="0.15">
      <c r="C6265" s="926"/>
      <c r="D6265" s="926"/>
      <c r="E6265" s="926"/>
      <c r="F6265" s="926"/>
      <c r="N6265" s="925"/>
    </row>
    <row r="6266" spans="3:14" s="370" customFormat="1" hidden="1" x14ac:dyDescent="0.15">
      <c r="C6266" s="926"/>
      <c r="D6266" s="926"/>
      <c r="E6266" s="926"/>
      <c r="F6266" s="926"/>
      <c r="N6266" s="925"/>
    </row>
    <row r="6267" spans="3:14" s="370" customFormat="1" hidden="1" x14ac:dyDescent="0.15">
      <c r="C6267" s="926"/>
      <c r="D6267" s="926"/>
      <c r="E6267" s="926"/>
      <c r="F6267" s="926"/>
      <c r="N6267" s="925"/>
    </row>
    <row r="6268" spans="3:14" s="370" customFormat="1" hidden="1" x14ac:dyDescent="0.15">
      <c r="C6268" s="926"/>
      <c r="D6268" s="926"/>
      <c r="E6268" s="926"/>
      <c r="F6268" s="926"/>
      <c r="N6268" s="925"/>
    </row>
    <row r="6269" spans="3:14" s="370" customFormat="1" hidden="1" x14ac:dyDescent="0.15">
      <c r="C6269" s="926"/>
      <c r="D6269" s="926"/>
      <c r="E6269" s="926"/>
      <c r="F6269" s="926"/>
      <c r="N6269" s="925"/>
    </row>
    <row r="6270" spans="3:14" s="370" customFormat="1" hidden="1" x14ac:dyDescent="0.15">
      <c r="C6270" s="926"/>
      <c r="D6270" s="926"/>
      <c r="E6270" s="926"/>
      <c r="F6270" s="926"/>
      <c r="N6270" s="925"/>
    </row>
    <row r="6271" spans="3:14" s="370" customFormat="1" hidden="1" x14ac:dyDescent="0.15">
      <c r="C6271" s="926"/>
      <c r="D6271" s="926"/>
      <c r="E6271" s="926"/>
      <c r="F6271" s="926"/>
      <c r="N6271" s="925"/>
    </row>
    <row r="6272" spans="3:14" s="370" customFormat="1" hidden="1" x14ac:dyDescent="0.15">
      <c r="C6272" s="926"/>
      <c r="D6272" s="926"/>
      <c r="E6272" s="926"/>
      <c r="F6272" s="926"/>
      <c r="N6272" s="925"/>
    </row>
    <row r="6273" spans="3:14" s="370" customFormat="1" hidden="1" x14ac:dyDescent="0.15">
      <c r="C6273" s="926"/>
      <c r="D6273" s="926"/>
      <c r="E6273" s="926"/>
      <c r="F6273" s="926"/>
      <c r="N6273" s="925"/>
    </row>
    <row r="6274" spans="3:14" s="370" customFormat="1" hidden="1" x14ac:dyDescent="0.15">
      <c r="C6274" s="926"/>
      <c r="D6274" s="926"/>
      <c r="E6274" s="926"/>
      <c r="F6274" s="926"/>
      <c r="N6274" s="925"/>
    </row>
    <row r="6275" spans="3:14" s="370" customFormat="1" hidden="1" x14ac:dyDescent="0.15">
      <c r="C6275" s="926"/>
      <c r="D6275" s="926"/>
      <c r="E6275" s="926"/>
      <c r="F6275" s="926"/>
      <c r="N6275" s="925"/>
    </row>
    <row r="6276" spans="3:14" s="370" customFormat="1" hidden="1" x14ac:dyDescent="0.15">
      <c r="C6276" s="926"/>
      <c r="D6276" s="926"/>
      <c r="E6276" s="926"/>
      <c r="F6276" s="926"/>
      <c r="N6276" s="925"/>
    </row>
    <row r="6277" spans="3:14" s="370" customFormat="1" hidden="1" x14ac:dyDescent="0.15">
      <c r="C6277" s="926"/>
      <c r="D6277" s="926"/>
      <c r="E6277" s="926"/>
      <c r="F6277" s="926"/>
      <c r="N6277" s="925"/>
    </row>
    <row r="6278" spans="3:14" s="370" customFormat="1" hidden="1" x14ac:dyDescent="0.15">
      <c r="C6278" s="926"/>
      <c r="D6278" s="926"/>
      <c r="E6278" s="926"/>
      <c r="F6278" s="926"/>
      <c r="N6278" s="925"/>
    </row>
    <row r="6279" spans="3:14" s="370" customFormat="1" hidden="1" x14ac:dyDescent="0.15">
      <c r="C6279" s="926"/>
      <c r="D6279" s="926"/>
      <c r="E6279" s="926"/>
      <c r="F6279" s="926"/>
      <c r="N6279" s="925"/>
    </row>
    <row r="6280" spans="3:14" s="370" customFormat="1" hidden="1" x14ac:dyDescent="0.15">
      <c r="C6280" s="926"/>
      <c r="D6280" s="926"/>
      <c r="E6280" s="926"/>
      <c r="F6280" s="926"/>
      <c r="N6280" s="925"/>
    </row>
    <row r="6281" spans="3:14" s="370" customFormat="1" hidden="1" x14ac:dyDescent="0.15">
      <c r="C6281" s="926"/>
      <c r="D6281" s="926"/>
      <c r="E6281" s="926"/>
      <c r="F6281" s="926"/>
      <c r="N6281" s="925"/>
    </row>
    <row r="6282" spans="3:14" s="370" customFormat="1" hidden="1" x14ac:dyDescent="0.15">
      <c r="C6282" s="926"/>
      <c r="D6282" s="926"/>
      <c r="E6282" s="926"/>
      <c r="F6282" s="926"/>
      <c r="N6282" s="925"/>
    </row>
    <row r="6283" spans="3:14" s="370" customFormat="1" hidden="1" x14ac:dyDescent="0.15">
      <c r="C6283" s="926"/>
      <c r="D6283" s="926"/>
      <c r="E6283" s="926"/>
      <c r="F6283" s="926"/>
      <c r="N6283" s="925"/>
    </row>
    <row r="6284" spans="3:14" s="370" customFormat="1" hidden="1" x14ac:dyDescent="0.15">
      <c r="C6284" s="926"/>
      <c r="D6284" s="926"/>
      <c r="E6284" s="926"/>
      <c r="F6284" s="926"/>
      <c r="N6284" s="925"/>
    </row>
    <row r="6285" spans="3:14" s="370" customFormat="1" hidden="1" x14ac:dyDescent="0.15">
      <c r="C6285" s="926"/>
      <c r="D6285" s="926"/>
      <c r="E6285" s="926"/>
      <c r="F6285" s="926"/>
      <c r="N6285" s="925"/>
    </row>
    <row r="6286" spans="3:14" s="370" customFormat="1" hidden="1" x14ac:dyDescent="0.15">
      <c r="C6286" s="926"/>
      <c r="D6286" s="926"/>
      <c r="E6286" s="926"/>
      <c r="F6286" s="926"/>
      <c r="N6286" s="925"/>
    </row>
    <row r="6287" spans="3:14" s="370" customFormat="1" hidden="1" x14ac:dyDescent="0.15">
      <c r="C6287" s="926"/>
      <c r="D6287" s="926"/>
      <c r="E6287" s="926"/>
      <c r="F6287" s="926"/>
      <c r="N6287" s="925"/>
    </row>
    <row r="6288" spans="3:14" s="370" customFormat="1" hidden="1" x14ac:dyDescent="0.15">
      <c r="C6288" s="926"/>
      <c r="D6288" s="926"/>
      <c r="E6288" s="926"/>
      <c r="F6288" s="926"/>
      <c r="N6288" s="925"/>
    </row>
    <row r="6289" spans="3:14" s="370" customFormat="1" hidden="1" x14ac:dyDescent="0.15">
      <c r="C6289" s="926"/>
      <c r="D6289" s="926"/>
      <c r="E6289" s="926"/>
      <c r="F6289" s="926"/>
      <c r="N6289" s="925"/>
    </row>
    <row r="6290" spans="3:14" s="370" customFormat="1" hidden="1" x14ac:dyDescent="0.15">
      <c r="C6290" s="926"/>
      <c r="D6290" s="926"/>
      <c r="E6290" s="926"/>
      <c r="F6290" s="926"/>
      <c r="N6290" s="925"/>
    </row>
    <row r="6291" spans="3:14" s="370" customFormat="1" hidden="1" x14ac:dyDescent="0.15">
      <c r="C6291" s="926"/>
      <c r="D6291" s="926"/>
      <c r="E6291" s="926"/>
      <c r="F6291" s="926"/>
      <c r="N6291" s="925"/>
    </row>
    <row r="6292" spans="3:14" s="370" customFormat="1" hidden="1" x14ac:dyDescent="0.15">
      <c r="C6292" s="926"/>
      <c r="D6292" s="926"/>
      <c r="E6292" s="926"/>
      <c r="F6292" s="926"/>
      <c r="N6292" s="925"/>
    </row>
    <row r="6293" spans="3:14" s="370" customFormat="1" hidden="1" x14ac:dyDescent="0.15">
      <c r="C6293" s="926"/>
      <c r="D6293" s="926"/>
      <c r="E6293" s="926"/>
      <c r="F6293" s="926"/>
      <c r="N6293" s="925"/>
    </row>
    <row r="6294" spans="3:14" s="370" customFormat="1" hidden="1" x14ac:dyDescent="0.15">
      <c r="C6294" s="926"/>
      <c r="D6294" s="926"/>
      <c r="E6294" s="926"/>
      <c r="F6294" s="926"/>
      <c r="N6294" s="925"/>
    </row>
    <row r="6295" spans="3:14" s="370" customFormat="1" hidden="1" x14ac:dyDescent="0.15">
      <c r="C6295" s="926"/>
      <c r="D6295" s="926"/>
      <c r="E6295" s="926"/>
      <c r="F6295" s="926"/>
      <c r="N6295" s="925"/>
    </row>
    <row r="6296" spans="3:14" s="370" customFormat="1" hidden="1" x14ac:dyDescent="0.15">
      <c r="C6296" s="926"/>
      <c r="D6296" s="926"/>
      <c r="E6296" s="926"/>
      <c r="F6296" s="926"/>
      <c r="N6296" s="925"/>
    </row>
    <row r="6297" spans="3:14" s="370" customFormat="1" hidden="1" x14ac:dyDescent="0.15">
      <c r="C6297" s="926"/>
      <c r="D6297" s="926"/>
      <c r="E6297" s="926"/>
      <c r="F6297" s="926"/>
      <c r="N6297" s="925"/>
    </row>
    <row r="6298" spans="3:14" s="370" customFormat="1" hidden="1" x14ac:dyDescent="0.15">
      <c r="C6298" s="926"/>
      <c r="D6298" s="926"/>
      <c r="E6298" s="926"/>
      <c r="F6298" s="926"/>
      <c r="N6298" s="925"/>
    </row>
    <row r="6299" spans="3:14" s="370" customFormat="1" hidden="1" x14ac:dyDescent="0.15">
      <c r="C6299" s="926"/>
      <c r="D6299" s="926"/>
      <c r="E6299" s="926"/>
      <c r="F6299" s="926"/>
      <c r="N6299" s="925"/>
    </row>
    <row r="6300" spans="3:14" s="370" customFormat="1" hidden="1" x14ac:dyDescent="0.15">
      <c r="C6300" s="926"/>
      <c r="D6300" s="926"/>
      <c r="E6300" s="926"/>
      <c r="F6300" s="926"/>
      <c r="N6300" s="925"/>
    </row>
    <row r="6301" spans="3:14" s="370" customFormat="1" hidden="1" x14ac:dyDescent="0.15">
      <c r="C6301" s="926"/>
      <c r="D6301" s="926"/>
      <c r="E6301" s="926"/>
      <c r="F6301" s="926"/>
      <c r="N6301" s="925"/>
    </row>
    <row r="6302" spans="3:14" s="370" customFormat="1" hidden="1" x14ac:dyDescent="0.15">
      <c r="C6302" s="926"/>
      <c r="D6302" s="926"/>
      <c r="E6302" s="926"/>
      <c r="F6302" s="926"/>
      <c r="N6302" s="925"/>
    </row>
    <row r="6303" spans="3:14" s="370" customFormat="1" hidden="1" x14ac:dyDescent="0.15">
      <c r="C6303" s="926"/>
      <c r="D6303" s="926"/>
      <c r="E6303" s="926"/>
      <c r="F6303" s="926"/>
      <c r="N6303" s="925"/>
    </row>
    <row r="6304" spans="3:14" s="370" customFormat="1" hidden="1" x14ac:dyDescent="0.15">
      <c r="C6304" s="926"/>
      <c r="D6304" s="926"/>
      <c r="E6304" s="926"/>
      <c r="F6304" s="926"/>
      <c r="N6304" s="925"/>
    </row>
    <row r="6305" spans="3:14" s="370" customFormat="1" hidden="1" x14ac:dyDescent="0.15">
      <c r="C6305" s="926"/>
      <c r="D6305" s="926"/>
      <c r="E6305" s="926"/>
      <c r="F6305" s="926"/>
      <c r="N6305" s="925"/>
    </row>
    <row r="6306" spans="3:14" s="370" customFormat="1" hidden="1" x14ac:dyDescent="0.15">
      <c r="C6306" s="926"/>
      <c r="D6306" s="926"/>
      <c r="E6306" s="926"/>
      <c r="F6306" s="926"/>
      <c r="N6306" s="925"/>
    </row>
    <row r="6307" spans="3:14" s="370" customFormat="1" hidden="1" x14ac:dyDescent="0.15">
      <c r="C6307" s="926"/>
      <c r="D6307" s="926"/>
      <c r="E6307" s="926"/>
      <c r="F6307" s="926"/>
      <c r="N6307" s="925"/>
    </row>
    <row r="6308" spans="3:14" s="370" customFormat="1" hidden="1" x14ac:dyDescent="0.15">
      <c r="C6308" s="926"/>
      <c r="D6308" s="926"/>
      <c r="E6308" s="926"/>
      <c r="F6308" s="926"/>
      <c r="N6308" s="925"/>
    </row>
    <row r="6309" spans="3:14" s="370" customFormat="1" hidden="1" x14ac:dyDescent="0.15">
      <c r="C6309" s="926"/>
      <c r="D6309" s="926"/>
      <c r="E6309" s="926"/>
      <c r="F6309" s="926"/>
      <c r="N6309" s="925"/>
    </row>
    <row r="6310" spans="3:14" s="370" customFormat="1" hidden="1" x14ac:dyDescent="0.15">
      <c r="C6310" s="926"/>
      <c r="D6310" s="926"/>
      <c r="E6310" s="926"/>
      <c r="F6310" s="926"/>
      <c r="N6310" s="925"/>
    </row>
    <row r="6311" spans="3:14" s="370" customFormat="1" hidden="1" x14ac:dyDescent="0.15">
      <c r="C6311" s="926"/>
      <c r="D6311" s="926"/>
      <c r="E6311" s="926"/>
      <c r="F6311" s="926"/>
      <c r="N6311" s="925"/>
    </row>
    <row r="6312" spans="3:14" s="370" customFormat="1" hidden="1" x14ac:dyDescent="0.15">
      <c r="C6312" s="926"/>
      <c r="D6312" s="926"/>
      <c r="E6312" s="926"/>
      <c r="F6312" s="926"/>
      <c r="N6312" s="925"/>
    </row>
    <row r="6313" spans="3:14" s="370" customFormat="1" hidden="1" x14ac:dyDescent="0.15">
      <c r="C6313" s="926"/>
      <c r="D6313" s="926"/>
      <c r="E6313" s="926"/>
      <c r="F6313" s="926"/>
      <c r="N6313" s="925"/>
    </row>
    <row r="6314" spans="3:14" s="370" customFormat="1" hidden="1" x14ac:dyDescent="0.15">
      <c r="C6314" s="926"/>
      <c r="D6314" s="926"/>
      <c r="E6314" s="926"/>
      <c r="F6314" s="926"/>
      <c r="N6314" s="925"/>
    </row>
    <row r="6315" spans="3:14" s="370" customFormat="1" hidden="1" x14ac:dyDescent="0.15">
      <c r="C6315" s="926"/>
      <c r="D6315" s="926"/>
      <c r="E6315" s="926"/>
      <c r="F6315" s="926"/>
      <c r="N6315" s="925"/>
    </row>
    <row r="6316" spans="3:14" s="370" customFormat="1" hidden="1" x14ac:dyDescent="0.15">
      <c r="C6316" s="926"/>
      <c r="D6316" s="926"/>
      <c r="E6316" s="926"/>
      <c r="F6316" s="926"/>
      <c r="N6316" s="925"/>
    </row>
    <row r="6317" spans="3:14" s="370" customFormat="1" hidden="1" x14ac:dyDescent="0.15">
      <c r="C6317" s="926"/>
      <c r="D6317" s="926"/>
      <c r="E6317" s="926"/>
      <c r="F6317" s="926"/>
      <c r="N6317" s="925"/>
    </row>
    <row r="6318" spans="3:14" s="370" customFormat="1" hidden="1" x14ac:dyDescent="0.15">
      <c r="C6318" s="926"/>
      <c r="D6318" s="926"/>
      <c r="E6318" s="926"/>
      <c r="F6318" s="926"/>
      <c r="N6318" s="925"/>
    </row>
    <row r="6319" spans="3:14" s="370" customFormat="1" hidden="1" x14ac:dyDescent="0.15">
      <c r="C6319" s="926"/>
      <c r="D6319" s="926"/>
      <c r="E6319" s="926"/>
      <c r="F6319" s="926"/>
      <c r="N6319" s="925"/>
    </row>
    <row r="6320" spans="3:14" s="370" customFormat="1" hidden="1" x14ac:dyDescent="0.15">
      <c r="C6320" s="926"/>
      <c r="D6320" s="926"/>
      <c r="E6320" s="926"/>
      <c r="F6320" s="926"/>
      <c r="N6320" s="925"/>
    </row>
    <row r="6321" spans="3:14" s="370" customFormat="1" hidden="1" x14ac:dyDescent="0.15">
      <c r="C6321" s="926"/>
      <c r="D6321" s="926"/>
      <c r="E6321" s="926"/>
      <c r="F6321" s="926"/>
      <c r="N6321" s="925"/>
    </row>
    <row r="6322" spans="3:14" s="370" customFormat="1" hidden="1" x14ac:dyDescent="0.15">
      <c r="C6322" s="926"/>
      <c r="D6322" s="926"/>
      <c r="E6322" s="926"/>
      <c r="F6322" s="926"/>
      <c r="N6322" s="925"/>
    </row>
    <row r="6323" spans="3:14" s="370" customFormat="1" hidden="1" x14ac:dyDescent="0.15">
      <c r="C6323" s="926"/>
      <c r="D6323" s="926"/>
      <c r="E6323" s="926"/>
      <c r="F6323" s="926"/>
      <c r="N6323" s="925"/>
    </row>
    <row r="6324" spans="3:14" s="370" customFormat="1" hidden="1" x14ac:dyDescent="0.15">
      <c r="C6324" s="926"/>
      <c r="D6324" s="926"/>
      <c r="E6324" s="926"/>
      <c r="F6324" s="926"/>
      <c r="N6324" s="925"/>
    </row>
    <row r="6325" spans="3:14" s="370" customFormat="1" hidden="1" x14ac:dyDescent="0.15">
      <c r="C6325" s="926"/>
      <c r="D6325" s="926"/>
      <c r="E6325" s="926"/>
      <c r="F6325" s="926"/>
      <c r="N6325" s="925"/>
    </row>
    <row r="6326" spans="3:14" s="370" customFormat="1" hidden="1" x14ac:dyDescent="0.15">
      <c r="C6326" s="926"/>
      <c r="D6326" s="926"/>
      <c r="E6326" s="926"/>
      <c r="F6326" s="926"/>
      <c r="N6326" s="925"/>
    </row>
    <row r="6327" spans="3:14" s="370" customFormat="1" hidden="1" x14ac:dyDescent="0.15">
      <c r="C6327" s="926"/>
      <c r="D6327" s="926"/>
      <c r="E6327" s="926"/>
      <c r="F6327" s="926"/>
      <c r="N6327" s="925"/>
    </row>
    <row r="6328" spans="3:14" s="370" customFormat="1" hidden="1" x14ac:dyDescent="0.15">
      <c r="C6328" s="926"/>
      <c r="D6328" s="926"/>
      <c r="E6328" s="926"/>
      <c r="F6328" s="926"/>
      <c r="N6328" s="925"/>
    </row>
    <row r="6329" spans="3:14" s="370" customFormat="1" hidden="1" x14ac:dyDescent="0.15">
      <c r="C6329" s="926"/>
      <c r="D6329" s="926"/>
      <c r="E6329" s="926"/>
      <c r="F6329" s="926"/>
      <c r="N6329" s="925"/>
    </row>
    <row r="6330" spans="3:14" s="370" customFormat="1" hidden="1" x14ac:dyDescent="0.15">
      <c r="C6330" s="926"/>
      <c r="D6330" s="926"/>
      <c r="E6330" s="926"/>
      <c r="F6330" s="926"/>
      <c r="N6330" s="925"/>
    </row>
    <row r="6331" spans="3:14" s="370" customFormat="1" hidden="1" x14ac:dyDescent="0.15">
      <c r="C6331" s="926"/>
      <c r="D6331" s="926"/>
      <c r="E6331" s="926"/>
      <c r="F6331" s="926"/>
      <c r="N6331" s="925"/>
    </row>
    <row r="6332" spans="3:14" s="370" customFormat="1" hidden="1" x14ac:dyDescent="0.15">
      <c r="C6332" s="926"/>
      <c r="D6332" s="926"/>
      <c r="E6332" s="926"/>
      <c r="F6332" s="926"/>
      <c r="N6332" s="925"/>
    </row>
    <row r="6333" spans="3:14" s="370" customFormat="1" hidden="1" x14ac:dyDescent="0.15">
      <c r="C6333" s="926"/>
      <c r="D6333" s="926"/>
      <c r="E6333" s="926"/>
      <c r="F6333" s="926"/>
      <c r="N6333" s="925"/>
    </row>
    <row r="6334" spans="3:14" s="370" customFormat="1" hidden="1" x14ac:dyDescent="0.15">
      <c r="C6334" s="926"/>
      <c r="D6334" s="926"/>
      <c r="E6334" s="926"/>
      <c r="F6334" s="926"/>
      <c r="N6334" s="925"/>
    </row>
    <row r="6335" spans="3:14" s="370" customFormat="1" hidden="1" x14ac:dyDescent="0.15">
      <c r="C6335" s="926"/>
      <c r="D6335" s="926"/>
      <c r="E6335" s="926"/>
      <c r="F6335" s="926"/>
      <c r="N6335" s="925"/>
    </row>
    <row r="6336" spans="3:14" s="370" customFormat="1" hidden="1" x14ac:dyDescent="0.15">
      <c r="C6336" s="926"/>
      <c r="D6336" s="926"/>
      <c r="E6336" s="926"/>
      <c r="F6336" s="926"/>
      <c r="N6336" s="925"/>
    </row>
    <row r="6337" spans="3:14" s="370" customFormat="1" hidden="1" x14ac:dyDescent="0.15">
      <c r="C6337" s="926"/>
      <c r="D6337" s="926"/>
      <c r="E6337" s="926"/>
      <c r="F6337" s="926"/>
      <c r="N6337" s="925"/>
    </row>
    <row r="6338" spans="3:14" s="370" customFormat="1" hidden="1" x14ac:dyDescent="0.15">
      <c r="C6338" s="926"/>
      <c r="D6338" s="926"/>
      <c r="E6338" s="926"/>
      <c r="F6338" s="926"/>
      <c r="N6338" s="925"/>
    </row>
    <row r="6339" spans="3:14" s="370" customFormat="1" hidden="1" x14ac:dyDescent="0.15">
      <c r="C6339" s="926"/>
      <c r="D6339" s="926"/>
      <c r="E6339" s="926"/>
      <c r="F6339" s="926"/>
      <c r="N6339" s="925"/>
    </row>
    <row r="6340" spans="3:14" s="370" customFormat="1" hidden="1" x14ac:dyDescent="0.15">
      <c r="C6340" s="926"/>
      <c r="D6340" s="926"/>
      <c r="E6340" s="926"/>
      <c r="F6340" s="926"/>
      <c r="N6340" s="925"/>
    </row>
    <row r="6341" spans="3:14" s="370" customFormat="1" hidden="1" x14ac:dyDescent="0.15">
      <c r="C6341" s="926"/>
      <c r="D6341" s="926"/>
      <c r="E6341" s="926"/>
      <c r="F6341" s="926"/>
      <c r="N6341" s="925"/>
    </row>
    <row r="6342" spans="3:14" s="370" customFormat="1" hidden="1" x14ac:dyDescent="0.15">
      <c r="C6342" s="926"/>
      <c r="D6342" s="926"/>
      <c r="E6342" s="926"/>
      <c r="F6342" s="926"/>
      <c r="N6342" s="925"/>
    </row>
    <row r="6343" spans="3:14" s="370" customFormat="1" hidden="1" x14ac:dyDescent="0.15">
      <c r="C6343" s="926"/>
      <c r="D6343" s="926"/>
      <c r="E6343" s="926"/>
      <c r="F6343" s="926"/>
      <c r="N6343" s="925"/>
    </row>
    <row r="6344" spans="3:14" s="370" customFormat="1" hidden="1" x14ac:dyDescent="0.15">
      <c r="C6344" s="926"/>
      <c r="D6344" s="926"/>
      <c r="E6344" s="926"/>
      <c r="F6344" s="926"/>
      <c r="N6344" s="925"/>
    </row>
    <row r="6345" spans="3:14" s="370" customFormat="1" hidden="1" x14ac:dyDescent="0.15">
      <c r="C6345" s="926"/>
      <c r="D6345" s="926"/>
      <c r="E6345" s="926"/>
      <c r="F6345" s="926"/>
      <c r="N6345" s="925"/>
    </row>
    <row r="6346" spans="3:14" s="370" customFormat="1" hidden="1" x14ac:dyDescent="0.15">
      <c r="C6346" s="926"/>
      <c r="D6346" s="926"/>
      <c r="E6346" s="926"/>
      <c r="F6346" s="926"/>
      <c r="N6346" s="925"/>
    </row>
    <row r="6347" spans="3:14" s="370" customFormat="1" hidden="1" x14ac:dyDescent="0.15">
      <c r="C6347" s="926"/>
      <c r="D6347" s="926"/>
      <c r="E6347" s="926"/>
      <c r="F6347" s="926"/>
      <c r="N6347" s="925"/>
    </row>
    <row r="6348" spans="3:14" s="370" customFormat="1" hidden="1" x14ac:dyDescent="0.15">
      <c r="C6348" s="926"/>
      <c r="D6348" s="926"/>
      <c r="E6348" s="926"/>
      <c r="F6348" s="926"/>
      <c r="N6348" s="925"/>
    </row>
    <row r="6349" spans="3:14" s="370" customFormat="1" hidden="1" x14ac:dyDescent="0.15">
      <c r="C6349" s="926"/>
      <c r="D6349" s="926"/>
      <c r="E6349" s="926"/>
      <c r="F6349" s="926"/>
      <c r="N6349" s="925"/>
    </row>
    <row r="6350" spans="3:14" s="370" customFormat="1" hidden="1" x14ac:dyDescent="0.15">
      <c r="C6350" s="926"/>
      <c r="D6350" s="926"/>
      <c r="E6350" s="926"/>
      <c r="F6350" s="926"/>
      <c r="N6350" s="925"/>
    </row>
    <row r="6351" spans="3:14" s="370" customFormat="1" hidden="1" x14ac:dyDescent="0.15">
      <c r="C6351" s="926"/>
      <c r="D6351" s="926"/>
      <c r="E6351" s="926"/>
      <c r="F6351" s="926"/>
      <c r="N6351" s="925"/>
    </row>
    <row r="6352" spans="3:14" s="370" customFormat="1" hidden="1" x14ac:dyDescent="0.15">
      <c r="C6352" s="926"/>
      <c r="D6352" s="926"/>
      <c r="E6352" s="926"/>
      <c r="F6352" s="926"/>
      <c r="N6352" s="925"/>
    </row>
    <row r="6353" spans="3:14" s="370" customFormat="1" hidden="1" x14ac:dyDescent="0.15">
      <c r="C6353" s="926"/>
      <c r="D6353" s="926"/>
      <c r="E6353" s="926"/>
      <c r="F6353" s="926"/>
      <c r="N6353" s="925"/>
    </row>
    <row r="6354" spans="3:14" s="370" customFormat="1" hidden="1" x14ac:dyDescent="0.15">
      <c r="C6354" s="926"/>
      <c r="D6354" s="926"/>
      <c r="E6354" s="926"/>
      <c r="F6354" s="926"/>
      <c r="N6354" s="925"/>
    </row>
    <row r="6355" spans="3:14" s="370" customFormat="1" hidden="1" x14ac:dyDescent="0.15">
      <c r="C6355" s="926"/>
      <c r="D6355" s="926"/>
      <c r="E6355" s="926"/>
      <c r="F6355" s="926"/>
      <c r="N6355" s="925"/>
    </row>
    <row r="6356" spans="3:14" s="370" customFormat="1" hidden="1" x14ac:dyDescent="0.15">
      <c r="C6356" s="926"/>
      <c r="D6356" s="926"/>
      <c r="E6356" s="926"/>
      <c r="F6356" s="926"/>
      <c r="N6356" s="925"/>
    </row>
    <row r="6357" spans="3:14" s="370" customFormat="1" hidden="1" x14ac:dyDescent="0.15">
      <c r="C6357" s="926"/>
      <c r="D6357" s="926"/>
      <c r="E6357" s="926"/>
      <c r="F6357" s="926"/>
      <c r="N6357" s="925"/>
    </row>
    <row r="6358" spans="3:14" s="370" customFormat="1" hidden="1" x14ac:dyDescent="0.15">
      <c r="C6358" s="926"/>
      <c r="D6358" s="926"/>
      <c r="E6358" s="926"/>
      <c r="F6358" s="926"/>
      <c r="N6358" s="925"/>
    </row>
    <row r="6359" spans="3:14" s="370" customFormat="1" hidden="1" x14ac:dyDescent="0.15">
      <c r="C6359" s="926"/>
      <c r="D6359" s="926"/>
      <c r="E6359" s="926"/>
      <c r="F6359" s="926"/>
      <c r="N6359" s="925"/>
    </row>
    <row r="6360" spans="3:14" s="370" customFormat="1" hidden="1" x14ac:dyDescent="0.15">
      <c r="C6360" s="926"/>
      <c r="D6360" s="926"/>
      <c r="E6360" s="926"/>
      <c r="F6360" s="926"/>
      <c r="N6360" s="925"/>
    </row>
    <row r="6361" spans="3:14" s="370" customFormat="1" hidden="1" x14ac:dyDescent="0.15">
      <c r="C6361" s="926"/>
      <c r="D6361" s="926"/>
      <c r="E6361" s="926"/>
      <c r="F6361" s="926"/>
      <c r="N6361" s="925"/>
    </row>
    <row r="6362" spans="3:14" s="370" customFormat="1" hidden="1" x14ac:dyDescent="0.15">
      <c r="C6362" s="926"/>
      <c r="D6362" s="926"/>
      <c r="E6362" s="926"/>
      <c r="F6362" s="926"/>
      <c r="N6362" s="925"/>
    </row>
    <row r="6363" spans="3:14" s="370" customFormat="1" hidden="1" x14ac:dyDescent="0.15">
      <c r="C6363" s="926"/>
      <c r="D6363" s="926"/>
      <c r="E6363" s="926"/>
      <c r="F6363" s="926"/>
      <c r="N6363" s="925"/>
    </row>
    <row r="6364" spans="3:14" s="370" customFormat="1" hidden="1" x14ac:dyDescent="0.15">
      <c r="C6364" s="926"/>
      <c r="D6364" s="926"/>
      <c r="E6364" s="926"/>
      <c r="F6364" s="926"/>
      <c r="N6364" s="925"/>
    </row>
    <row r="6365" spans="3:14" s="370" customFormat="1" hidden="1" x14ac:dyDescent="0.15">
      <c r="C6365" s="926"/>
      <c r="D6365" s="926"/>
      <c r="E6365" s="926"/>
      <c r="F6365" s="926"/>
      <c r="N6365" s="925"/>
    </row>
    <row r="6366" spans="3:14" s="370" customFormat="1" hidden="1" x14ac:dyDescent="0.15">
      <c r="C6366" s="926"/>
      <c r="D6366" s="926"/>
      <c r="E6366" s="926"/>
      <c r="F6366" s="926"/>
      <c r="N6366" s="925"/>
    </row>
    <row r="6367" spans="3:14" s="370" customFormat="1" hidden="1" x14ac:dyDescent="0.15">
      <c r="C6367" s="926"/>
      <c r="D6367" s="926"/>
      <c r="E6367" s="926"/>
      <c r="F6367" s="926"/>
      <c r="N6367" s="925"/>
    </row>
    <row r="6368" spans="3:14" s="370" customFormat="1" hidden="1" x14ac:dyDescent="0.15">
      <c r="C6368" s="926"/>
      <c r="D6368" s="926"/>
      <c r="E6368" s="926"/>
      <c r="F6368" s="926"/>
      <c r="N6368" s="925"/>
    </row>
    <row r="6369" spans="3:14" s="370" customFormat="1" hidden="1" x14ac:dyDescent="0.15">
      <c r="C6369" s="926"/>
      <c r="D6369" s="926"/>
      <c r="E6369" s="926"/>
      <c r="F6369" s="926"/>
      <c r="N6369" s="925"/>
    </row>
    <row r="6370" spans="3:14" s="370" customFormat="1" hidden="1" x14ac:dyDescent="0.15">
      <c r="C6370" s="926"/>
      <c r="D6370" s="926"/>
      <c r="E6370" s="926"/>
      <c r="F6370" s="926"/>
      <c r="N6370" s="925"/>
    </row>
    <row r="6371" spans="3:14" s="370" customFormat="1" hidden="1" x14ac:dyDescent="0.15">
      <c r="C6371" s="926"/>
      <c r="D6371" s="926"/>
      <c r="E6371" s="926"/>
      <c r="F6371" s="926"/>
      <c r="N6371" s="925"/>
    </row>
    <row r="6372" spans="3:14" s="370" customFormat="1" hidden="1" x14ac:dyDescent="0.15">
      <c r="C6372" s="926"/>
      <c r="D6372" s="926"/>
      <c r="E6372" s="926"/>
      <c r="F6372" s="926"/>
      <c r="N6372" s="925"/>
    </row>
    <row r="6373" spans="3:14" s="370" customFormat="1" hidden="1" x14ac:dyDescent="0.15">
      <c r="C6373" s="926"/>
      <c r="D6373" s="926"/>
      <c r="E6373" s="926"/>
      <c r="F6373" s="926"/>
      <c r="N6373" s="925"/>
    </row>
    <row r="6374" spans="3:14" s="370" customFormat="1" hidden="1" x14ac:dyDescent="0.15">
      <c r="C6374" s="926"/>
      <c r="D6374" s="926"/>
      <c r="E6374" s="926"/>
      <c r="F6374" s="926"/>
      <c r="N6374" s="925"/>
    </row>
    <row r="6375" spans="3:14" s="370" customFormat="1" hidden="1" x14ac:dyDescent="0.15">
      <c r="C6375" s="926"/>
      <c r="D6375" s="926"/>
      <c r="E6375" s="926"/>
      <c r="F6375" s="926"/>
      <c r="N6375" s="925"/>
    </row>
    <row r="6376" spans="3:14" s="370" customFormat="1" hidden="1" x14ac:dyDescent="0.15">
      <c r="C6376" s="926"/>
      <c r="D6376" s="926"/>
      <c r="E6376" s="926"/>
      <c r="F6376" s="926"/>
      <c r="N6376" s="925"/>
    </row>
    <row r="6377" spans="3:14" s="370" customFormat="1" hidden="1" x14ac:dyDescent="0.15">
      <c r="C6377" s="926"/>
      <c r="D6377" s="926"/>
      <c r="E6377" s="926"/>
      <c r="F6377" s="926"/>
      <c r="N6377" s="925"/>
    </row>
    <row r="6378" spans="3:14" s="370" customFormat="1" hidden="1" x14ac:dyDescent="0.15">
      <c r="C6378" s="926"/>
      <c r="D6378" s="926"/>
      <c r="E6378" s="926"/>
      <c r="F6378" s="926"/>
      <c r="N6378" s="925"/>
    </row>
    <row r="6379" spans="3:14" s="370" customFormat="1" hidden="1" x14ac:dyDescent="0.15">
      <c r="C6379" s="926"/>
      <c r="D6379" s="926"/>
      <c r="E6379" s="926"/>
      <c r="F6379" s="926"/>
      <c r="N6379" s="925"/>
    </row>
    <row r="6380" spans="3:14" s="370" customFormat="1" hidden="1" x14ac:dyDescent="0.15">
      <c r="C6380" s="926"/>
      <c r="D6380" s="926"/>
      <c r="E6380" s="926"/>
      <c r="F6380" s="926"/>
      <c r="N6380" s="925"/>
    </row>
    <row r="6381" spans="3:14" s="370" customFormat="1" hidden="1" x14ac:dyDescent="0.15">
      <c r="C6381" s="926"/>
      <c r="D6381" s="926"/>
      <c r="E6381" s="926"/>
      <c r="F6381" s="926"/>
      <c r="N6381" s="925"/>
    </row>
    <row r="6382" spans="3:14" s="370" customFormat="1" hidden="1" x14ac:dyDescent="0.15">
      <c r="C6382" s="926"/>
      <c r="D6382" s="926"/>
      <c r="E6382" s="926"/>
      <c r="F6382" s="926"/>
      <c r="N6382" s="925"/>
    </row>
    <row r="6383" spans="3:14" s="370" customFormat="1" hidden="1" x14ac:dyDescent="0.15">
      <c r="C6383" s="926"/>
      <c r="D6383" s="926"/>
      <c r="E6383" s="926"/>
      <c r="F6383" s="926"/>
      <c r="N6383" s="925"/>
    </row>
    <row r="6384" spans="3:14" s="370" customFormat="1" hidden="1" x14ac:dyDescent="0.15">
      <c r="C6384" s="926"/>
      <c r="D6384" s="926"/>
      <c r="E6384" s="926"/>
      <c r="F6384" s="926"/>
      <c r="N6384" s="925"/>
    </row>
    <row r="6385" spans="3:14" s="370" customFormat="1" hidden="1" x14ac:dyDescent="0.15">
      <c r="C6385" s="926"/>
      <c r="D6385" s="926"/>
      <c r="E6385" s="926"/>
      <c r="F6385" s="926"/>
      <c r="N6385" s="925"/>
    </row>
    <row r="6386" spans="3:14" s="370" customFormat="1" hidden="1" x14ac:dyDescent="0.15">
      <c r="C6386" s="926"/>
      <c r="D6386" s="926"/>
      <c r="E6386" s="926"/>
      <c r="F6386" s="926"/>
      <c r="N6386" s="925"/>
    </row>
    <row r="6387" spans="3:14" s="370" customFormat="1" hidden="1" x14ac:dyDescent="0.15">
      <c r="C6387" s="926"/>
      <c r="D6387" s="926"/>
      <c r="E6387" s="926"/>
      <c r="F6387" s="926"/>
      <c r="N6387" s="925"/>
    </row>
    <row r="6388" spans="3:14" s="370" customFormat="1" hidden="1" x14ac:dyDescent="0.15">
      <c r="C6388" s="926"/>
      <c r="D6388" s="926"/>
      <c r="E6388" s="926"/>
      <c r="F6388" s="926"/>
      <c r="N6388" s="925"/>
    </row>
    <row r="6389" spans="3:14" s="370" customFormat="1" hidden="1" x14ac:dyDescent="0.15">
      <c r="C6389" s="926"/>
      <c r="D6389" s="926"/>
      <c r="E6389" s="926"/>
      <c r="F6389" s="926"/>
      <c r="N6389" s="925"/>
    </row>
    <row r="6390" spans="3:14" s="370" customFormat="1" hidden="1" x14ac:dyDescent="0.15">
      <c r="C6390" s="926"/>
      <c r="D6390" s="926"/>
      <c r="E6390" s="926"/>
      <c r="F6390" s="926"/>
      <c r="N6390" s="925"/>
    </row>
    <row r="6391" spans="3:14" s="370" customFormat="1" hidden="1" x14ac:dyDescent="0.15">
      <c r="C6391" s="926"/>
      <c r="D6391" s="926"/>
      <c r="E6391" s="926"/>
      <c r="F6391" s="926"/>
      <c r="N6391" s="925"/>
    </row>
    <row r="6392" spans="3:14" s="370" customFormat="1" hidden="1" x14ac:dyDescent="0.15">
      <c r="C6392" s="926"/>
      <c r="D6392" s="926"/>
      <c r="E6392" s="926"/>
      <c r="F6392" s="926"/>
      <c r="N6392" s="925"/>
    </row>
    <row r="6393" spans="3:14" s="370" customFormat="1" hidden="1" x14ac:dyDescent="0.15">
      <c r="C6393" s="926"/>
      <c r="D6393" s="926"/>
      <c r="E6393" s="926"/>
      <c r="F6393" s="926"/>
      <c r="N6393" s="925"/>
    </row>
    <row r="6394" spans="3:14" s="370" customFormat="1" hidden="1" x14ac:dyDescent="0.15">
      <c r="C6394" s="926"/>
      <c r="D6394" s="926"/>
      <c r="E6394" s="926"/>
      <c r="F6394" s="926"/>
      <c r="N6394" s="925"/>
    </row>
    <row r="6395" spans="3:14" s="370" customFormat="1" hidden="1" x14ac:dyDescent="0.15">
      <c r="C6395" s="926"/>
      <c r="D6395" s="926"/>
      <c r="E6395" s="926"/>
      <c r="F6395" s="926"/>
      <c r="N6395" s="925"/>
    </row>
    <row r="6396" spans="3:14" s="370" customFormat="1" hidden="1" x14ac:dyDescent="0.15">
      <c r="C6396" s="926"/>
      <c r="D6396" s="926"/>
      <c r="E6396" s="926"/>
      <c r="F6396" s="926"/>
      <c r="N6396" s="925"/>
    </row>
    <row r="6397" spans="3:14" s="370" customFormat="1" hidden="1" x14ac:dyDescent="0.15">
      <c r="C6397" s="926"/>
      <c r="D6397" s="926"/>
      <c r="E6397" s="926"/>
      <c r="F6397" s="926"/>
      <c r="N6397" s="925"/>
    </row>
    <row r="6398" spans="3:14" s="370" customFormat="1" hidden="1" x14ac:dyDescent="0.15">
      <c r="C6398" s="926"/>
      <c r="D6398" s="926"/>
      <c r="E6398" s="926"/>
      <c r="F6398" s="926"/>
      <c r="N6398" s="925"/>
    </row>
    <row r="6399" spans="3:14" s="370" customFormat="1" hidden="1" x14ac:dyDescent="0.15">
      <c r="C6399" s="926"/>
      <c r="D6399" s="926"/>
      <c r="E6399" s="926"/>
      <c r="F6399" s="926"/>
      <c r="N6399" s="925"/>
    </row>
    <row r="6400" spans="3:14" s="370" customFormat="1" hidden="1" x14ac:dyDescent="0.15">
      <c r="C6400" s="926"/>
      <c r="D6400" s="926"/>
      <c r="E6400" s="926"/>
      <c r="F6400" s="926"/>
      <c r="N6400" s="925"/>
    </row>
    <row r="6401" spans="3:14" s="370" customFormat="1" hidden="1" x14ac:dyDescent="0.15">
      <c r="C6401" s="926"/>
      <c r="D6401" s="926"/>
      <c r="E6401" s="926"/>
      <c r="F6401" s="926"/>
      <c r="N6401" s="925"/>
    </row>
    <row r="6402" spans="3:14" s="370" customFormat="1" hidden="1" x14ac:dyDescent="0.15">
      <c r="C6402" s="926"/>
      <c r="D6402" s="926"/>
      <c r="E6402" s="926"/>
      <c r="F6402" s="926"/>
      <c r="N6402" s="925"/>
    </row>
    <row r="6403" spans="3:14" s="370" customFormat="1" hidden="1" x14ac:dyDescent="0.15">
      <c r="C6403" s="926"/>
      <c r="D6403" s="926"/>
      <c r="E6403" s="926"/>
      <c r="F6403" s="926"/>
      <c r="N6403" s="925"/>
    </row>
    <row r="6404" spans="3:14" s="370" customFormat="1" hidden="1" x14ac:dyDescent="0.15">
      <c r="C6404" s="926"/>
      <c r="D6404" s="926"/>
      <c r="E6404" s="926"/>
      <c r="F6404" s="926"/>
      <c r="N6404" s="925"/>
    </row>
    <row r="6405" spans="3:14" s="370" customFormat="1" hidden="1" x14ac:dyDescent="0.15">
      <c r="C6405" s="926"/>
      <c r="D6405" s="926"/>
      <c r="E6405" s="926"/>
      <c r="F6405" s="926"/>
      <c r="N6405" s="925"/>
    </row>
    <row r="6406" spans="3:14" s="370" customFormat="1" hidden="1" x14ac:dyDescent="0.15">
      <c r="C6406" s="926"/>
      <c r="D6406" s="926"/>
      <c r="E6406" s="926"/>
      <c r="F6406" s="926"/>
      <c r="N6406" s="925"/>
    </row>
    <row r="6407" spans="3:14" s="370" customFormat="1" hidden="1" x14ac:dyDescent="0.15">
      <c r="C6407" s="926"/>
      <c r="D6407" s="926"/>
      <c r="E6407" s="926"/>
      <c r="F6407" s="926"/>
      <c r="N6407" s="925"/>
    </row>
    <row r="6408" spans="3:14" s="370" customFormat="1" hidden="1" x14ac:dyDescent="0.15">
      <c r="C6408" s="926"/>
      <c r="D6408" s="926"/>
      <c r="E6408" s="926"/>
      <c r="F6408" s="926"/>
      <c r="N6408" s="925"/>
    </row>
    <row r="6409" spans="3:14" s="370" customFormat="1" hidden="1" x14ac:dyDescent="0.15">
      <c r="C6409" s="926"/>
      <c r="D6409" s="926"/>
      <c r="E6409" s="926"/>
      <c r="F6409" s="926"/>
      <c r="N6409" s="925"/>
    </row>
    <row r="6410" spans="3:14" s="370" customFormat="1" hidden="1" x14ac:dyDescent="0.15">
      <c r="C6410" s="926"/>
      <c r="D6410" s="926"/>
      <c r="E6410" s="926"/>
      <c r="F6410" s="926"/>
      <c r="N6410" s="925"/>
    </row>
    <row r="6411" spans="3:14" s="370" customFormat="1" hidden="1" x14ac:dyDescent="0.15">
      <c r="C6411" s="926"/>
      <c r="D6411" s="926"/>
      <c r="E6411" s="926"/>
      <c r="F6411" s="926"/>
      <c r="N6411" s="925"/>
    </row>
    <row r="6412" spans="3:14" s="370" customFormat="1" hidden="1" x14ac:dyDescent="0.15">
      <c r="C6412" s="926"/>
      <c r="D6412" s="926"/>
      <c r="E6412" s="926"/>
      <c r="F6412" s="926"/>
      <c r="N6412" s="925"/>
    </row>
    <row r="6413" spans="3:14" s="370" customFormat="1" hidden="1" x14ac:dyDescent="0.15">
      <c r="C6413" s="926"/>
      <c r="D6413" s="926"/>
      <c r="E6413" s="926"/>
      <c r="F6413" s="926"/>
      <c r="N6413" s="925"/>
    </row>
    <row r="6414" spans="3:14" s="370" customFormat="1" hidden="1" x14ac:dyDescent="0.15">
      <c r="C6414" s="926"/>
      <c r="D6414" s="926"/>
      <c r="E6414" s="926"/>
      <c r="F6414" s="926"/>
      <c r="N6414" s="925"/>
    </row>
    <row r="6415" spans="3:14" s="370" customFormat="1" hidden="1" x14ac:dyDescent="0.15">
      <c r="C6415" s="926"/>
      <c r="D6415" s="926"/>
      <c r="E6415" s="926"/>
      <c r="F6415" s="926"/>
      <c r="N6415" s="925"/>
    </row>
    <row r="6416" spans="3:14" s="370" customFormat="1" hidden="1" x14ac:dyDescent="0.15">
      <c r="C6416" s="926"/>
      <c r="D6416" s="926"/>
      <c r="E6416" s="926"/>
      <c r="F6416" s="926"/>
      <c r="N6416" s="925"/>
    </row>
    <row r="6417" spans="3:14" s="370" customFormat="1" hidden="1" x14ac:dyDescent="0.15">
      <c r="C6417" s="926"/>
      <c r="D6417" s="926"/>
      <c r="E6417" s="926"/>
      <c r="F6417" s="926"/>
      <c r="N6417" s="925"/>
    </row>
    <row r="6418" spans="3:14" s="370" customFormat="1" hidden="1" x14ac:dyDescent="0.15">
      <c r="C6418" s="926"/>
      <c r="D6418" s="926"/>
      <c r="E6418" s="926"/>
      <c r="F6418" s="926"/>
      <c r="N6418" s="925"/>
    </row>
    <row r="6419" spans="3:14" s="370" customFormat="1" hidden="1" x14ac:dyDescent="0.15">
      <c r="C6419" s="926"/>
      <c r="D6419" s="926"/>
      <c r="E6419" s="926"/>
      <c r="F6419" s="926"/>
      <c r="N6419" s="925"/>
    </row>
    <row r="6420" spans="3:14" s="370" customFormat="1" hidden="1" x14ac:dyDescent="0.15">
      <c r="C6420" s="926"/>
      <c r="D6420" s="926"/>
      <c r="E6420" s="926"/>
      <c r="F6420" s="926"/>
      <c r="N6420" s="925"/>
    </row>
    <row r="6421" spans="3:14" s="370" customFormat="1" hidden="1" x14ac:dyDescent="0.15">
      <c r="C6421" s="926"/>
      <c r="D6421" s="926"/>
      <c r="E6421" s="926"/>
      <c r="F6421" s="926"/>
      <c r="N6421" s="925"/>
    </row>
    <row r="6422" spans="3:14" s="370" customFormat="1" hidden="1" x14ac:dyDescent="0.15">
      <c r="C6422" s="926"/>
      <c r="D6422" s="926"/>
      <c r="E6422" s="926"/>
      <c r="F6422" s="926"/>
      <c r="N6422" s="925"/>
    </row>
    <row r="6423" spans="3:14" s="370" customFormat="1" hidden="1" x14ac:dyDescent="0.15">
      <c r="C6423" s="926"/>
      <c r="D6423" s="926"/>
      <c r="E6423" s="926"/>
      <c r="F6423" s="926"/>
      <c r="N6423" s="925"/>
    </row>
    <row r="6424" spans="3:14" s="370" customFormat="1" hidden="1" x14ac:dyDescent="0.15">
      <c r="C6424" s="926"/>
      <c r="D6424" s="926"/>
      <c r="E6424" s="926"/>
      <c r="F6424" s="926"/>
      <c r="N6424" s="925"/>
    </row>
    <row r="6425" spans="3:14" s="370" customFormat="1" hidden="1" x14ac:dyDescent="0.15">
      <c r="C6425" s="926"/>
      <c r="D6425" s="926"/>
      <c r="E6425" s="926"/>
      <c r="F6425" s="926"/>
      <c r="N6425" s="925"/>
    </row>
    <row r="6426" spans="3:14" s="370" customFormat="1" hidden="1" x14ac:dyDescent="0.15">
      <c r="C6426" s="926"/>
      <c r="D6426" s="926"/>
      <c r="E6426" s="926"/>
      <c r="F6426" s="926"/>
      <c r="N6426" s="925"/>
    </row>
    <row r="6427" spans="3:14" s="370" customFormat="1" hidden="1" x14ac:dyDescent="0.15">
      <c r="C6427" s="926"/>
      <c r="D6427" s="926"/>
      <c r="E6427" s="926"/>
      <c r="F6427" s="926"/>
      <c r="N6427" s="925"/>
    </row>
    <row r="6428" spans="3:14" s="370" customFormat="1" hidden="1" x14ac:dyDescent="0.15">
      <c r="C6428" s="926"/>
      <c r="D6428" s="926"/>
      <c r="E6428" s="926"/>
      <c r="F6428" s="926"/>
      <c r="N6428" s="925"/>
    </row>
    <row r="6429" spans="3:14" s="370" customFormat="1" hidden="1" x14ac:dyDescent="0.15">
      <c r="C6429" s="926"/>
      <c r="D6429" s="926"/>
      <c r="E6429" s="926"/>
      <c r="F6429" s="926"/>
      <c r="N6429" s="925"/>
    </row>
    <row r="6430" spans="3:14" s="370" customFormat="1" hidden="1" x14ac:dyDescent="0.15">
      <c r="C6430" s="926"/>
      <c r="D6430" s="926"/>
      <c r="E6430" s="926"/>
      <c r="F6430" s="926"/>
      <c r="N6430" s="925"/>
    </row>
    <row r="6431" spans="3:14" s="370" customFormat="1" hidden="1" x14ac:dyDescent="0.15">
      <c r="C6431" s="926"/>
      <c r="D6431" s="926"/>
      <c r="E6431" s="926"/>
      <c r="F6431" s="926"/>
      <c r="N6431" s="925"/>
    </row>
    <row r="6432" spans="3:14" s="370" customFormat="1" hidden="1" x14ac:dyDescent="0.15">
      <c r="C6432" s="926"/>
      <c r="D6432" s="926"/>
      <c r="E6432" s="926"/>
      <c r="F6432" s="926"/>
      <c r="N6432" s="925"/>
    </row>
    <row r="6433" spans="3:14" s="370" customFormat="1" hidden="1" x14ac:dyDescent="0.15">
      <c r="C6433" s="926"/>
      <c r="D6433" s="926"/>
      <c r="E6433" s="926"/>
      <c r="F6433" s="926"/>
      <c r="N6433" s="925"/>
    </row>
    <row r="6434" spans="3:14" s="370" customFormat="1" hidden="1" x14ac:dyDescent="0.15">
      <c r="C6434" s="926"/>
      <c r="D6434" s="926"/>
      <c r="E6434" s="926"/>
      <c r="F6434" s="926"/>
      <c r="N6434" s="925"/>
    </row>
    <row r="6435" spans="3:14" s="370" customFormat="1" hidden="1" x14ac:dyDescent="0.15">
      <c r="C6435" s="926"/>
      <c r="D6435" s="926"/>
      <c r="E6435" s="926"/>
      <c r="F6435" s="926"/>
      <c r="N6435" s="925"/>
    </row>
    <row r="6436" spans="3:14" s="370" customFormat="1" hidden="1" x14ac:dyDescent="0.15">
      <c r="C6436" s="926"/>
      <c r="D6436" s="926"/>
      <c r="E6436" s="926"/>
      <c r="F6436" s="926"/>
      <c r="N6436" s="925"/>
    </row>
    <row r="6437" spans="3:14" s="370" customFormat="1" hidden="1" x14ac:dyDescent="0.15">
      <c r="C6437" s="926"/>
      <c r="D6437" s="926"/>
      <c r="E6437" s="926"/>
      <c r="F6437" s="926"/>
      <c r="N6437" s="925"/>
    </row>
    <row r="6438" spans="3:14" s="370" customFormat="1" hidden="1" x14ac:dyDescent="0.15">
      <c r="C6438" s="926"/>
      <c r="D6438" s="926"/>
      <c r="E6438" s="926"/>
      <c r="F6438" s="926"/>
      <c r="N6438" s="925"/>
    </row>
    <row r="6439" spans="3:14" s="370" customFormat="1" hidden="1" x14ac:dyDescent="0.15">
      <c r="C6439" s="926"/>
      <c r="D6439" s="926"/>
      <c r="E6439" s="926"/>
      <c r="F6439" s="926"/>
      <c r="N6439" s="925"/>
    </row>
    <row r="6440" spans="3:14" s="370" customFormat="1" hidden="1" x14ac:dyDescent="0.15">
      <c r="C6440" s="926"/>
      <c r="D6440" s="926"/>
      <c r="E6440" s="926"/>
      <c r="F6440" s="926"/>
      <c r="N6440" s="925"/>
    </row>
    <row r="6441" spans="3:14" s="370" customFormat="1" hidden="1" x14ac:dyDescent="0.15">
      <c r="C6441" s="926"/>
      <c r="D6441" s="926"/>
      <c r="E6441" s="926"/>
      <c r="F6441" s="926"/>
      <c r="N6441" s="925"/>
    </row>
    <row r="6442" spans="3:14" s="370" customFormat="1" hidden="1" x14ac:dyDescent="0.15">
      <c r="C6442" s="926"/>
      <c r="D6442" s="926"/>
      <c r="E6442" s="926"/>
      <c r="F6442" s="926"/>
      <c r="N6442" s="925"/>
    </row>
    <row r="6443" spans="3:14" s="370" customFormat="1" hidden="1" x14ac:dyDescent="0.15">
      <c r="C6443" s="926"/>
      <c r="D6443" s="926"/>
      <c r="E6443" s="926"/>
      <c r="F6443" s="926"/>
      <c r="N6443" s="925"/>
    </row>
    <row r="6444" spans="3:14" s="370" customFormat="1" hidden="1" x14ac:dyDescent="0.15">
      <c r="C6444" s="926"/>
      <c r="D6444" s="926"/>
      <c r="E6444" s="926"/>
      <c r="F6444" s="926"/>
      <c r="N6444" s="925"/>
    </row>
    <row r="6445" spans="3:14" s="370" customFormat="1" hidden="1" x14ac:dyDescent="0.15">
      <c r="C6445" s="926"/>
      <c r="D6445" s="926"/>
      <c r="E6445" s="926"/>
      <c r="F6445" s="926"/>
      <c r="N6445" s="925"/>
    </row>
    <row r="6446" spans="3:14" s="370" customFormat="1" hidden="1" x14ac:dyDescent="0.15">
      <c r="C6446" s="926"/>
      <c r="D6446" s="926"/>
      <c r="E6446" s="926"/>
      <c r="F6446" s="926"/>
      <c r="N6446" s="925"/>
    </row>
    <row r="6447" spans="3:14" s="370" customFormat="1" hidden="1" x14ac:dyDescent="0.15">
      <c r="C6447" s="926"/>
      <c r="D6447" s="926"/>
      <c r="E6447" s="926"/>
      <c r="F6447" s="926"/>
      <c r="N6447" s="925"/>
    </row>
    <row r="6448" spans="3:14" s="370" customFormat="1" hidden="1" x14ac:dyDescent="0.15">
      <c r="C6448" s="926"/>
      <c r="D6448" s="926"/>
      <c r="E6448" s="926"/>
      <c r="F6448" s="926"/>
      <c r="N6448" s="925"/>
    </row>
    <row r="6449" spans="3:14" s="370" customFormat="1" hidden="1" x14ac:dyDescent="0.15">
      <c r="C6449" s="926"/>
      <c r="D6449" s="926"/>
      <c r="E6449" s="926"/>
      <c r="F6449" s="926"/>
      <c r="N6449" s="925"/>
    </row>
    <row r="6450" spans="3:14" s="370" customFormat="1" hidden="1" x14ac:dyDescent="0.15">
      <c r="C6450" s="926"/>
      <c r="D6450" s="926"/>
      <c r="E6450" s="926"/>
      <c r="F6450" s="926"/>
      <c r="N6450" s="925"/>
    </row>
    <row r="6451" spans="3:14" s="370" customFormat="1" hidden="1" x14ac:dyDescent="0.15">
      <c r="C6451" s="926"/>
      <c r="D6451" s="926"/>
      <c r="E6451" s="926"/>
      <c r="F6451" s="926"/>
      <c r="N6451" s="925"/>
    </row>
    <row r="6452" spans="3:14" s="370" customFormat="1" hidden="1" x14ac:dyDescent="0.15">
      <c r="C6452" s="926"/>
      <c r="D6452" s="926"/>
      <c r="E6452" s="926"/>
      <c r="F6452" s="926"/>
      <c r="N6452" s="925"/>
    </row>
    <row r="6453" spans="3:14" s="370" customFormat="1" hidden="1" x14ac:dyDescent="0.15">
      <c r="C6453" s="926"/>
      <c r="D6453" s="926"/>
      <c r="E6453" s="926"/>
      <c r="F6453" s="926"/>
      <c r="N6453" s="925"/>
    </row>
    <row r="6454" spans="3:14" s="370" customFormat="1" hidden="1" x14ac:dyDescent="0.15">
      <c r="C6454" s="926"/>
      <c r="D6454" s="926"/>
      <c r="E6454" s="926"/>
      <c r="F6454" s="926"/>
      <c r="N6454" s="925"/>
    </row>
    <row r="6455" spans="3:14" s="370" customFormat="1" hidden="1" x14ac:dyDescent="0.15">
      <c r="C6455" s="926"/>
      <c r="D6455" s="926"/>
      <c r="E6455" s="926"/>
      <c r="F6455" s="926"/>
      <c r="N6455" s="925"/>
    </row>
    <row r="6456" spans="3:14" s="370" customFormat="1" hidden="1" x14ac:dyDescent="0.15">
      <c r="C6456" s="926"/>
      <c r="D6456" s="926"/>
      <c r="E6456" s="926"/>
      <c r="F6456" s="926"/>
      <c r="N6456" s="925"/>
    </row>
    <row r="6457" spans="3:14" s="370" customFormat="1" hidden="1" x14ac:dyDescent="0.15">
      <c r="C6457" s="926"/>
      <c r="D6457" s="926"/>
      <c r="E6457" s="926"/>
      <c r="F6457" s="926"/>
      <c r="N6457" s="925"/>
    </row>
    <row r="6458" spans="3:14" s="370" customFormat="1" hidden="1" x14ac:dyDescent="0.15">
      <c r="C6458" s="926"/>
      <c r="D6458" s="926"/>
      <c r="E6458" s="926"/>
      <c r="F6458" s="926"/>
      <c r="N6458" s="925"/>
    </row>
    <row r="6459" spans="3:14" s="370" customFormat="1" hidden="1" x14ac:dyDescent="0.15">
      <c r="C6459" s="926"/>
      <c r="D6459" s="926"/>
      <c r="E6459" s="926"/>
      <c r="F6459" s="926"/>
      <c r="N6459" s="925"/>
    </row>
    <row r="6460" spans="3:14" s="370" customFormat="1" hidden="1" x14ac:dyDescent="0.15">
      <c r="C6460" s="926"/>
      <c r="D6460" s="926"/>
      <c r="E6460" s="926"/>
      <c r="F6460" s="926"/>
      <c r="N6460" s="925"/>
    </row>
    <row r="6461" spans="3:14" s="370" customFormat="1" hidden="1" x14ac:dyDescent="0.15">
      <c r="C6461" s="926"/>
      <c r="D6461" s="926"/>
      <c r="E6461" s="926"/>
      <c r="F6461" s="926"/>
      <c r="N6461" s="925"/>
    </row>
    <row r="6462" spans="3:14" s="370" customFormat="1" hidden="1" x14ac:dyDescent="0.15">
      <c r="C6462" s="926"/>
      <c r="D6462" s="926"/>
      <c r="E6462" s="926"/>
      <c r="F6462" s="926"/>
      <c r="N6462" s="925"/>
    </row>
    <row r="6463" spans="3:14" s="370" customFormat="1" hidden="1" x14ac:dyDescent="0.15">
      <c r="C6463" s="926"/>
      <c r="D6463" s="926"/>
      <c r="E6463" s="926"/>
      <c r="F6463" s="926"/>
      <c r="N6463" s="925"/>
    </row>
    <row r="6464" spans="3:14" s="370" customFormat="1" hidden="1" x14ac:dyDescent="0.15">
      <c r="C6464" s="926"/>
      <c r="D6464" s="926"/>
      <c r="E6464" s="926"/>
      <c r="F6464" s="926"/>
      <c r="N6464" s="925"/>
    </row>
    <row r="6465" spans="3:14" s="370" customFormat="1" hidden="1" x14ac:dyDescent="0.15">
      <c r="C6465" s="926"/>
      <c r="D6465" s="926"/>
      <c r="E6465" s="926"/>
      <c r="F6465" s="926"/>
      <c r="N6465" s="925"/>
    </row>
    <row r="6466" spans="3:14" s="370" customFormat="1" hidden="1" x14ac:dyDescent="0.15">
      <c r="C6466" s="926"/>
      <c r="D6466" s="926"/>
      <c r="E6466" s="926"/>
      <c r="F6466" s="926"/>
      <c r="N6466" s="925"/>
    </row>
    <row r="6467" spans="3:14" s="370" customFormat="1" hidden="1" x14ac:dyDescent="0.15">
      <c r="C6467" s="926"/>
      <c r="D6467" s="926"/>
      <c r="E6467" s="926"/>
      <c r="F6467" s="926"/>
      <c r="N6467" s="925"/>
    </row>
    <row r="6468" spans="3:14" s="370" customFormat="1" hidden="1" x14ac:dyDescent="0.15">
      <c r="C6468" s="926"/>
      <c r="D6468" s="926"/>
      <c r="E6468" s="926"/>
      <c r="F6468" s="926"/>
      <c r="N6468" s="925"/>
    </row>
    <row r="6469" spans="3:14" s="370" customFormat="1" hidden="1" x14ac:dyDescent="0.15">
      <c r="C6469" s="926"/>
      <c r="D6469" s="926"/>
      <c r="E6469" s="926"/>
      <c r="F6469" s="926"/>
      <c r="N6469" s="925"/>
    </row>
    <row r="6470" spans="3:14" s="370" customFormat="1" hidden="1" x14ac:dyDescent="0.15">
      <c r="C6470" s="926"/>
      <c r="D6470" s="926"/>
      <c r="E6470" s="926"/>
      <c r="F6470" s="926"/>
      <c r="N6470" s="925"/>
    </row>
    <row r="6471" spans="3:14" s="370" customFormat="1" hidden="1" x14ac:dyDescent="0.15">
      <c r="C6471" s="926"/>
      <c r="D6471" s="926"/>
      <c r="E6471" s="926"/>
      <c r="F6471" s="926"/>
      <c r="N6471" s="925"/>
    </row>
    <row r="6472" spans="3:14" s="370" customFormat="1" hidden="1" x14ac:dyDescent="0.15">
      <c r="C6472" s="926"/>
      <c r="D6472" s="926"/>
      <c r="E6472" s="926"/>
      <c r="F6472" s="926"/>
      <c r="N6472" s="925"/>
    </row>
    <row r="6473" spans="3:14" s="370" customFormat="1" hidden="1" x14ac:dyDescent="0.15">
      <c r="C6473" s="926"/>
      <c r="D6473" s="926"/>
      <c r="E6473" s="926"/>
      <c r="F6473" s="926"/>
      <c r="N6473" s="925"/>
    </row>
    <row r="6474" spans="3:14" s="370" customFormat="1" hidden="1" x14ac:dyDescent="0.15">
      <c r="C6474" s="926"/>
      <c r="D6474" s="926"/>
      <c r="E6474" s="926"/>
      <c r="F6474" s="926"/>
      <c r="N6474" s="925"/>
    </row>
    <row r="6475" spans="3:14" s="370" customFormat="1" hidden="1" x14ac:dyDescent="0.15">
      <c r="C6475" s="926"/>
      <c r="D6475" s="926"/>
      <c r="E6475" s="926"/>
      <c r="F6475" s="926"/>
      <c r="N6475" s="925"/>
    </row>
    <row r="6476" spans="3:14" s="370" customFormat="1" hidden="1" x14ac:dyDescent="0.15">
      <c r="C6476" s="926"/>
      <c r="D6476" s="926"/>
      <c r="E6476" s="926"/>
      <c r="F6476" s="926"/>
      <c r="N6476" s="925"/>
    </row>
    <row r="6477" spans="3:14" s="370" customFormat="1" hidden="1" x14ac:dyDescent="0.15">
      <c r="C6477" s="926"/>
      <c r="D6477" s="926"/>
      <c r="E6477" s="926"/>
      <c r="F6477" s="926"/>
      <c r="N6477" s="925"/>
    </row>
    <row r="6478" spans="3:14" s="370" customFormat="1" hidden="1" x14ac:dyDescent="0.15">
      <c r="C6478" s="926"/>
      <c r="D6478" s="926"/>
      <c r="E6478" s="926"/>
      <c r="F6478" s="926"/>
      <c r="N6478" s="925"/>
    </row>
    <row r="6479" spans="3:14" s="370" customFormat="1" hidden="1" x14ac:dyDescent="0.15">
      <c r="C6479" s="926"/>
      <c r="D6479" s="926"/>
      <c r="E6479" s="926"/>
      <c r="F6479" s="926"/>
      <c r="N6479" s="925"/>
    </row>
    <row r="6480" spans="3:14" s="370" customFormat="1" hidden="1" x14ac:dyDescent="0.15">
      <c r="C6480" s="926"/>
      <c r="D6480" s="926"/>
      <c r="E6480" s="926"/>
      <c r="F6480" s="926"/>
      <c r="N6480" s="925"/>
    </row>
    <row r="6481" spans="3:14" s="370" customFormat="1" hidden="1" x14ac:dyDescent="0.15">
      <c r="C6481" s="926"/>
      <c r="D6481" s="926"/>
      <c r="E6481" s="926"/>
      <c r="F6481" s="926"/>
      <c r="N6481" s="925"/>
    </row>
    <row r="6482" spans="3:14" s="370" customFormat="1" hidden="1" x14ac:dyDescent="0.15">
      <c r="C6482" s="926"/>
      <c r="D6482" s="926"/>
      <c r="E6482" s="926"/>
      <c r="F6482" s="926"/>
      <c r="N6482" s="925"/>
    </row>
    <row r="6483" spans="3:14" s="370" customFormat="1" hidden="1" x14ac:dyDescent="0.15">
      <c r="C6483" s="926"/>
      <c r="D6483" s="926"/>
      <c r="E6483" s="926"/>
      <c r="F6483" s="926"/>
      <c r="N6483" s="925"/>
    </row>
    <row r="6484" spans="3:14" s="370" customFormat="1" hidden="1" x14ac:dyDescent="0.15">
      <c r="C6484" s="926"/>
      <c r="D6484" s="926"/>
      <c r="E6484" s="926"/>
      <c r="F6484" s="926"/>
      <c r="N6484" s="925"/>
    </row>
    <row r="6485" spans="3:14" s="370" customFormat="1" hidden="1" x14ac:dyDescent="0.15">
      <c r="C6485" s="926"/>
      <c r="D6485" s="926"/>
      <c r="E6485" s="926"/>
      <c r="F6485" s="926"/>
      <c r="N6485" s="925"/>
    </row>
    <row r="6486" spans="3:14" s="370" customFormat="1" hidden="1" x14ac:dyDescent="0.15">
      <c r="C6486" s="926"/>
      <c r="D6486" s="926"/>
      <c r="E6486" s="926"/>
      <c r="F6486" s="926"/>
      <c r="N6486" s="925"/>
    </row>
    <row r="6487" spans="3:14" s="370" customFormat="1" hidden="1" x14ac:dyDescent="0.15">
      <c r="C6487" s="926"/>
      <c r="D6487" s="926"/>
      <c r="E6487" s="926"/>
      <c r="F6487" s="926"/>
      <c r="N6487" s="925"/>
    </row>
    <row r="6488" spans="3:14" s="370" customFormat="1" hidden="1" x14ac:dyDescent="0.15">
      <c r="C6488" s="926"/>
      <c r="D6488" s="926"/>
      <c r="E6488" s="926"/>
      <c r="F6488" s="926"/>
      <c r="N6488" s="925"/>
    </row>
    <row r="6489" spans="3:14" s="370" customFormat="1" hidden="1" x14ac:dyDescent="0.15">
      <c r="C6489" s="926"/>
      <c r="D6489" s="926"/>
      <c r="E6489" s="926"/>
      <c r="F6489" s="926"/>
      <c r="N6489" s="925"/>
    </row>
    <row r="6490" spans="3:14" s="370" customFormat="1" hidden="1" x14ac:dyDescent="0.15">
      <c r="C6490" s="926"/>
      <c r="D6490" s="926"/>
      <c r="E6490" s="926"/>
      <c r="F6490" s="926"/>
      <c r="N6490" s="925"/>
    </row>
    <row r="6491" spans="3:14" s="370" customFormat="1" hidden="1" x14ac:dyDescent="0.15">
      <c r="C6491" s="926"/>
      <c r="D6491" s="926"/>
      <c r="E6491" s="926"/>
      <c r="F6491" s="926"/>
      <c r="N6491" s="925"/>
    </row>
    <row r="6492" spans="3:14" s="370" customFormat="1" hidden="1" x14ac:dyDescent="0.15">
      <c r="C6492" s="926"/>
      <c r="D6492" s="926"/>
      <c r="E6492" s="926"/>
      <c r="F6492" s="926"/>
      <c r="N6492" s="925"/>
    </row>
    <row r="6493" spans="3:14" s="370" customFormat="1" hidden="1" x14ac:dyDescent="0.15">
      <c r="C6493" s="926"/>
      <c r="D6493" s="926"/>
      <c r="E6493" s="926"/>
      <c r="F6493" s="926"/>
      <c r="N6493" s="925"/>
    </row>
    <row r="6494" spans="3:14" s="370" customFormat="1" hidden="1" x14ac:dyDescent="0.15">
      <c r="C6494" s="926"/>
      <c r="D6494" s="926"/>
      <c r="E6494" s="926"/>
      <c r="F6494" s="926"/>
      <c r="N6494" s="925"/>
    </row>
    <row r="6495" spans="3:14" s="370" customFormat="1" hidden="1" x14ac:dyDescent="0.15">
      <c r="C6495" s="926"/>
      <c r="D6495" s="926"/>
      <c r="E6495" s="926"/>
      <c r="F6495" s="926"/>
      <c r="N6495" s="925"/>
    </row>
    <row r="6496" spans="3:14" s="370" customFormat="1" hidden="1" x14ac:dyDescent="0.15">
      <c r="C6496" s="926"/>
      <c r="D6496" s="926"/>
      <c r="E6496" s="926"/>
      <c r="F6496" s="926"/>
      <c r="N6496" s="925"/>
    </row>
    <row r="6497" spans="3:14" s="370" customFormat="1" hidden="1" x14ac:dyDescent="0.15">
      <c r="C6497" s="926"/>
      <c r="D6497" s="926"/>
      <c r="E6497" s="926"/>
      <c r="F6497" s="926"/>
      <c r="N6497" s="925"/>
    </row>
    <row r="6498" spans="3:14" s="370" customFormat="1" hidden="1" x14ac:dyDescent="0.15">
      <c r="C6498" s="926"/>
      <c r="D6498" s="926"/>
      <c r="E6498" s="926"/>
      <c r="F6498" s="926"/>
      <c r="N6498" s="925"/>
    </row>
    <row r="6499" spans="3:14" s="370" customFormat="1" hidden="1" x14ac:dyDescent="0.15">
      <c r="C6499" s="926"/>
      <c r="D6499" s="926"/>
      <c r="E6499" s="926"/>
      <c r="F6499" s="926"/>
      <c r="N6499" s="925"/>
    </row>
    <row r="6500" spans="3:14" s="370" customFormat="1" hidden="1" x14ac:dyDescent="0.15">
      <c r="C6500" s="926"/>
      <c r="D6500" s="926"/>
      <c r="E6500" s="926"/>
      <c r="F6500" s="926"/>
      <c r="N6500" s="925"/>
    </row>
    <row r="6501" spans="3:14" s="370" customFormat="1" hidden="1" x14ac:dyDescent="0.15">
      <c r="C6501" s="926"/>
      <c r="D6501" s="926"/>
      <c r="E6501" s="926"/>
      <c r="F6501" s="926"/>
      <c r="N6501" s="925"/>
    </row>
    <row r="6502" spans="3:14" s="370" customFormat="1" hidden="1" x14ac:dyDescent="0.15">
      <c r="C6502" s="926"/>
      <c r="D6502" s="926"/>
      <c r="E6502" s="926"/>
      <c r="F6502" s="926"/>
      <c r="N6502" s="925"/>
    </row>
    <row r="6503" spans="3:14" s="370" customFormat="1" hidden="1" x14ac:dyDescent="0.15">
      <c r="C6503" s="926"/>
      <c r="D6503" s="926"/>
      <c r="E6503" s="926"/>
      <c r="F6503" s="926"/>
      <c r="N6503" s="925"/>
    </row>
    <row r="6504" spans="3:14" s="370" customFormat="1" hidden="1" x14ac:dyDescent="0.15">
      <c r="C6504" s="926"/>
      <c r="D6504" s="926"/>
      <c r="E6504" s="926"/>
      <c r="F6504" s="926"/>
      <c r="N6504" s="925"/>
    </row>
    <row r="6505" spans="3:14" s="370" customFormat="1" hidden="1" x14ac:dyDescent="0.15">
      <c r="C6505" s="926"/>
      <c r="D6505" s="926"/>
      <c r="E6505" s="926"/>
      <c r="F6505" s="926"/>
      <c r="N6505" s="925"/>
    </row>
    <row r="6506" spans="3:14" s="370" customFormat="1" hidden="1" x14ac:dyDescent="0.15">
      <c r="C6506" s="926"/>
      <c r="D6506" s="926"/>
      <c r="E6506" s="926"/>
      <c r="F6506" s="926"/>
      <c r="N6506" s="925"/>
    </row>
    <row r="6507" spans="3:14" s="370" customFormat="1" hidden="1" x14ac:dyDescent="0.15">
      <c r="C6507" s="926"/>
      <c r="D6507" s="926"/>
      <c r="E6507" s="926"/>
      <c r="F6507" s="926"/>
      <c r="N6507" s="925"/>
    </row>
    <row r="6508" spans="3:14" s="370" customFormat="1" hidden="1" x14ac:dyDescent="0.15">
      <c r="C6508" s="926"/>
      <c r="D6508" s="926"/>
      <c r="E6508" s="926"/>
      <c r="F6508" s="926"/>
      <c r="N6508" s="925"/>
    </row>
    <row r="6509" spans="3:14" s="370" customFormat="1" hidden="1" x14ac:dyDescent="0.15">
      <c r="C6509" s="926"/>
      <c r="D6509" s="926"/>
      <c r="E6509" s="926"/>
      <c r="F6509" s="926"/>
      <c r="N6509" s="925"/>
    </row>
    <row r="6510" spans="3:14" s="370" customFormat="1" hidden="1" x14ac:dyDescent="0.15">
      <c r="C6510" s="926"/>
      <c r="D6510" s="926"/>
      <c r="E6510" s="926"/>
      <c r="F6510" s="926"/>
      <c r="N6510" s="925"/>
    </row>
    <row r="6511" spans="3:14" s="370" customFormat="1" hidden="1" x14ac:dyDescent="0.15">
      <c r="C6511" s="926"/>
      <c r="D6511" s="926"/>
      <c r="E6511" s="926"/>
      <c r="F6511" s="926"/>
      <c r="N6511" s="925"/>
    </row>
    <row r="6512" spans="3:14" s="370" customFormat="1" hidden="1" x14ac:dyDescent="0.15">
      <c r="C6512" s="926"/>
      <c r="D6512" s="926"/>
      <c r="E6512" s="926"/>
      <c r="F6512" s="926"/>
      <c r="N6512" s="925"/>
    </row>
    <row r="6513" spans="3:14" s="370" customFormat="1" hidden="1" x14ac:dyDescent="0.15">
      <c r="C6513" s="926"/>
      <c r="D6513" s="926"/>
      <c r="E6513" s="926"/>
      <c r="F6513" s="926"/>
      <c r="N6513" s="925"/>
    </row>
    <row r="6514" spans="3:14" s="370" customFormat="1" hidden="1" x14ac:dyDescent="0.15">
      <c r="C6514" s="926"/>
      <c r="D6514" s="926"/>
      <c r="E6514" s="926"/>
      <c r="F6514" s="926"/>
      <c r="N6514" s="925"/>
    </row>
    <row r="6515" spans="3:14" s="370" customFormat="1" hidden="1" x14ac:dyDescent="0.15">
      <c r="C6515" s="926"/>
      <c r="D6515" s="926"/>
      <c r="E6515" s="926"/>
      <c r="F6515" s="926"/>
      <c r="N6515" s="925"/>
    </row>
    <row r="6516" spans="3:14" s="370" customFormat="1" hidden="1" x14ac:dyDescent="0.15">
      <c r="C6516" s="926"/>
      <c r="D6516" s="926"/>
      <c r="E6516" s="926"/>
      <c r="F6516" s="926"/>
      <c r="N6516" s="925"/>
    </row>
    <row r="6517" spans="3:14" s="370" customFormat="1" hidden="1" x14ac:dyDescent="0.15">
      <c r="C6517" s="926"/>
      <c r="D6517" s="926"/>
      <c r="E6517" s="926"/>
      <c r="F6517" s="926"/>
      <c r="N6517" s="925"/>
    </row>
    <row r="6518" spans="3:14" s="370" customFormat="1" hidden="1" x14ac:dyDescent="0.15">
      <c r="C6518" s="926"/>
      <c r="D6518" s="926"/>
      <c r="E6518" s="926"/>
      <c r="F6518" s="926"/>
      <c r="N6518" s="925"/>
    </row>
    <row r="6519" spans="3:14" s="370" customFormat="1" hidden="1" x14ac:dyDescent="0.15">
      <c r="C6519" s="926"/>
      <c r="D6519" s="926"/>
      <c r="E6519" s="926"/>
      <c r="F6519" s="926"/>
      <c r="N6519" s="925"/>
    </row>
    <row r="6520" spans="3:14" s="370" customFormat="1" hidden="1" x14ac:dyDescent="0.15">
      <c r="C6520" s="926"/>
      <c r="D6520" s="926"/>
      <c r="E6520" s="926"/>
      <c r="F6520" s="926"/>
      <c r="N6520" s="925"/>
    </row>
    <row r="6521" spans="3:14" s="370" customFormat="1" hidden="1" x14ac:dyDescent="0.15">
      <c r="C6521" s="926"/>
      <c r="D6521" s="926"/>
      <c r="E6521" s="926"/>
      <c r="F6521" s="926"/>
      <c r="N6521" s="925"/>
    </row>
    <row r="6522" spans="3:14" s="370" customFormat="1" hidden="1" x14ac:dyDescent="0.15">
      <c r="C6522" s="926"/>
      <c r="D6522" s="926"/>
      <c r="E6522" s="926"/>
      <c r="F6522" s="926"/>
      <c r="N6522" s="925"/>
    </row>
    <row r="6523" spans="3:14" s="370" customFormat="1" hidden="1" x14ac:dyDescent="0.15">
      <c r="C6523" s="926"/>
      <c r="D6523" s="926"/>
      <c r="E6523" s="926"/>
      <c r="F6523" s="926"/>
      <c r="N6523" s="925"/>
    </row>
    <row r="6524" spans="3:14" s="370" customFormat="1" hidden="1" x14ac:dyDescent="0.15">
      <c r="C6524" s="926"/>
      <c r="D6524" s="926"/>
      <c r="E6524" s="926"/>
      <c r="F6524" s="926"/>
      <c r="N6524" s="925"/>
    </row>
    <row r="6525" spans="3:14" s="370" customFormat="1" hidden="1" x14ac:dyDescent="0.15">
      <c r="C6525" s="926"/>
      <c r="D6525" s="926"/>
      <c r="E6525" s="926"/>
      <c r="F6525" s="926"/>
      <c r="N6525" s="925"/>
    </row>
    <row r="6526" spans="3:14" s="370" customFormat="1" hidden="1" x14ac:dyDescent="0.15">
      <c r="C6526" s="926"/>
      <c r="D6526" s="926"/>
      <c r="E6526" s="926"/>
      <c r="F6526" s="926"/>
      <c r="N6526" s="925"/>
    </row>
    <row r="6527" spans="3:14" s="370" customFormat="1" hidden="1" x14ac:dyDescent="0.15">
      <c r="C6527" s="926"/>
      <c r="D6527" s="926"/>
      <c r="E6527" s="926"/>
      <c r="F6527" s="926"/>
      <c r="N6527" s="925"/>
    </row>
    <row r="6528" spans="3:14" s="370" customFormat="1" hidden="1" x14ac:dyDescent="0.15">
      <c r="C6528" s="926"/>
      <c r="D6528" s="926"/>
      <c r="E6528" s="926"/>
      <c r="F6528" s="926"/>
      <c r="N6528" s="925"/>
    </row>
    <row r="6529" spans="3:14" s="370" customFormat="1" hidden="1" x14ac:dyDescent="0.15">
      <c r="C6529" s="926"/>
      <c r="D6529" s="926"/>
      <c r="E6529" s="926"/>
      <c r="F6529" s="926"/>
      <c r="N6529" s="925"/>
    </row>
    <row r="6530" spans="3:14" s="370" customFormat="1" hidden="1" x14ac:dyDescent="0.15">
      <c r="C6530" s="926"/>
      <c r="D6530" s="926"/>
      <c r="E6530" s="926"/>
      <c r="F6530" s="926"/>
      <c r="N6530" s="925"/>
    </row>
    <row r="6531" spans="3:14" s="370" customFormat="1" hidden="1" x14ac:dyDescent="0.15">
      <c r="C6531" s="926"/>
      <c r="D6531" s="926"/>
      <c r="E6531" s="926"/>
      <c r="F6531" s="926"/>
      <c r="N6531" s="925"/>
    </row>
    <row r="6532" spans="3:14" s="370" customFormat="1" hidden="1" x14ac:dyDescent="0.15">
      <c r="C6532" s="926"/>
      <c r="D6532" s="926"/>
      <c r="E6532" s="926"/>
      <c r="F6532" s="926"/>
      <c r="N6532" s="925"/>
    </row>
    <row r="6533" spans="3:14" s="370" customFormat="1" hidden="1" x14ac:dyDescent="0.15">
      <c r="C6533" s="926"/>
      <c r="D6533" s="926"/>
      <c r="E6533" s="926"/>
      <c r="F6533" s="926"/>
      <c r="N6533" s="925"/>
    </row>
    <row r="6534" spans="3:14" s="370" customFormat="1" hidden="1" x14ac:dyDescent="0.15">
      <c r="C6534" s="926"/>
      <c r="D6534" s="926"/>
      <c r="E6534" s="926"/>
      <c r="F6534" s="926"/>
      <c r="N6534" s="925"/>
    </row>
    <row r="6535" spans="3:14" s="370" customFormat="1" hidden="1" x14ac:dyDescent="0.15">
      <c r="C6535" s="926"/>
      <c r="D6535" s="926"/>
      <c r="E6535" s="926"/>
      <c r="F6535" s="926"/>
      <c r="N6535" s="925"/>
    </row>
    <row r="6536" spans="3:14" s="370" customFormat="1" hidden="1" x14ac:dyDescent="0.15">
      <c r="C6536" s="926"/>
      <c r="D6536" s="926"/>
      <c r="E6536" s="926"/>
      <c r="F6536" s="926"/>
      <c r="N6536" s="925"/>
    </row>
    <row r="6537" spans="3:14" s="370" customFormat="1" hidden="1" x14ac:dyDescent="0.15">
      <c r="C6537" s="926"/>
      <c r="D6537" s="926"/>
      <c r="E6537" s="926"/>
      <c r="F6537" s="926"/>
      <c r="N6537" s="925"/>
    </row>
    <row r="6538" spans="3:14" s="370" customFormat="1" hidden="1" x14ac:dyDescent="0.15">
      <c r="C6538" s="926"/>
      <c r="D6538" s="926"/>
      <c r="E6538" s="926"/>
      <c r="F6538" s="926"/>
      <c r="N6538" s="925"/>
    </row>
    <row r="6539" spans="3:14" s="370" customFormat="1" hidden="1" x14ac:dyDescent="0.15">
      <c r="C6539" s="926"/>
      <c r="D6539" s="926"/>
      <c r="E6539" s="926"/>
      <c r="F6539" s="926"/>
      <c r="N6539" s="925"/>
    </row>
    <row r="6540" spans="3:14" s="370" customFormat="1" hidden="1" x14ac:dyDescent="0.15">
      <c r="C6540" s="926"/>
      <c r="D6540" s="926"/>
      <c r="E6540" s="926"/>
      <c r="F6540" s="926"/>
      <c r="N6540" s="925"/>
    </row>
    <row r="6541" spans="3:14" s="370" customFormat="1" hidden="1" x14ac:dyDescent="0.15">
      <c r="C6541" s="926"/>
      <c r="D6541" s="926"/>
      <c r="E6541" s="926"/>
      <c r="F6541" s="926"/>
      <c r="N6541" s="925"/>
    </row>
    <row r="6542" spans="3:14" s="370" customFormat="1" hidden="1" x14ac:dyDescent="0.15">
      <c r="C6542" s="926"/>
      <c r="D6542" s="926"/>
      <c r="E6542" s="926"/>
      <c r="F6542" s="926"/>
      <c r="N6542" s="925"/>
    </row>
    <row r="6543" spans="3:14" s="370" customFormat="1" hidden="1" x14ac:dyDescent="0.15">
      <c r="C6543" s="926"/>
      <c r="D6543" s="926"/>
      <c r="E6543" s="926"/>
      <c r="F6543" s="926"/>
      <c r="N6543" s="925"/>
    </row>
    <row r="6544" spans="3:14" s="370" customFormat="1" hidden="1" x14ac:dyDescent="0.15">
      <c r="C6544" s="926"/>
      <c r="D6544" s="926"/>
      <c r="E6544" s="926"/>
      <c r="F6544" s="926"/>
      <c r="N6544" s="925"/>
    </row>
    <row r="6545" spans="3:14" s="370" customFormat="1" hidden="1" x14ac:dyDescent="0.15">
      <c r="C6545" s="926"/>
      <c r="D6545" s="926"/>
      <c r="E6545" s="926"/>
      <c r="F6545" s="926"/>
      <c r="N6545" s="925"/>
    </row>
    <row r="6546" spans="3:14" s="370" customFormat="1" hidden="1" x14ac:dyDescent="0.15">
      <c r="C6546" s="926"/>
      <c r="D6546" s="926"/>
      <c r="E6546" s="926"/>
      <c r="F6546" s="926"/>
      <c r="N6546" s="925"/>
    </row>
    <row r="6547" spans="3:14" s="370" customFormat="1" hidden="1" x14ac:dyDescent="0.15">
      <c r="C6547" s="926"/>
      <c r="D6547" s="926"/>
      <c r="E6547" s="926"/>
      <c r="F6547" s="926"/>
      <c r="N6547" s="925"/>
    </row>
    <row r="6548" spans="3:14" s="370" customFormat="1" hidden="1" x14ac:dyDescent="0.15">
      <c r="C6548" s="926"/>
      <c r="D6548" s="926"/>
      <c r="E6548" s="926"/>
      <c r="F6548" s="926"/>
      <c r="N6548" s="925"/>
    </row>
    <row r="6549" spans="3:14" s="370" customFormat="1" hidden="1" x14ac:dyDescent="0.15">
      <c r="C6549" s="926"/>
      <c r="D6549" s="926"/>
      <c r="E6549" s="926"/>
      <c r="F6549" s="926"/>
      <c r="N6549" s="925"/>
    </row>
    <row r="6550" spans="3:14" s="370" customFormat="1" hidden="1" x14ac:dyDescent="0.15">
      <c r="C6550" s="926"/>
      <c r="D6550" s="926"/>
      <c r="E6550" s="926"/>
      <c r="F6550" s="926"/>
      <c r="N6550" s="925"/>
    </row>
    <row r="6551" spans="3:14" s="370" customFormat="1" hidden="1" x14ac:dyDescent="0.15">
      <c r="C6551" s="926"/>
      <c r="D6551" s="926"/>
      <c r="E6551" s="926"/>
      <c r="F6551" s="926"/>
      <c r="N6551" s="925"/>
    </row>
    <row r="6552" spans="3:14" s="370" customFormat="1" hidden="1" x14ac:dyDescent="0.15">
      <c r="C6552" s="926"/>
      <c r="D6552" s="926"/>
      <c r="E6552" s="926"/>
      <c r="F6552" s="926"/>
      <c r="N6552" s="925"/>
    </row>
    <row r="6553" spans="3:14" s="370" customFormat="1" hidden="1" x14ac:dyDescent="0.15">
      <c r="C6553" s="926"/>
      <c r="D6553" s="926"/>
      <c r="E6553" s="926"/>
      <c r="F6553" s="926"/>
      <c r="N6553" s="925"/>
    </row>
    <row r="6554" spans="3:14" s="370" customFormat="1" hidden="1" x14ac:dyDescent="0.15">
      <c r="C6554" s="926"/>
      <c r="D6554" s="926"/>
      <c r="E6554" s="926"/>
      <c r="F6554" s="926"/>
      <c r="N6554" s="925"/>
    </row>
    <row r="6555" spans="3:14" s="370" customFormat="1" hidden="1" x14ac:dyDescent="0.15">
      <c r="C6555" s="926"/>
      <c r="D6555" s="926"/>
      <c r="E6555" s="926"/>
      <c r="F6555" s="926"/>
      <c r="N6555" s="925"/>
    </row>
    <row r="6556" spans="3:14" s="370" customFormat="1" hidden="1" x14ac:dyDescent="0.15">
      <c r="C6556" s="926"/>
      <c r="D6556" s="926"/>
      <c r="E6556" s="926"/>
      <c r="F6556" s="926"/>
      <c r="N6556" s="925"/>
    </row>
    <row r="6557" spans="3:14" s="370" customFormat="1" hidden="1" x14ac:dyDescent="0.15">
      <c r="C6557" s="926"/>
      <c r="D6557" s="926"/>
      <c r="E6557" s="926"/>
      <c r="F6557" s="926"/>
      <c r="N6557" s="925"/>
    </row>
    <row r="6558" spans="3:14" s="370" customFormat="1" hidden="1" x14ac:dyDescent="0.15">
      <c r="C6558" s="926"/>
      <c r="D6558" s="926"/>
      <c r="E6558" s="926"/>
      <c r="F6558" s="926"/>
      <c r="N6558" s="925"/>
    </row>
    <row r="6559" spans="3:14" s="370" customFormat="1" hidden="1" x14ac:dyDescent="0.15">
      <c r="C6559" s="926"/>
      <c r="D6559" s="926"/>
      <c r="E6559" s="926"/>
      <c r="F6559" s="926"/>
      <c r="N6559" s="925"/>
    </row>
    <row r="6560" spans="3:14" s="370" customFormat="1" hidden="1" x14ac:dyDescent="0.15">
      <c r="C6560" s="926"/>
      <c r="D6560" s="926"/>
      <c r="E6560" s="926"/>
      <c r="F6560" s="926"/>
      <c r="N6560" s="925"/>
    </row>
    <row r="6561" spans="3:14" s="370" customFormat="1" hidden="1" x14ac:dyDescent="0.15">
      <c r="C6561" s="926"/>
      <c r="D6561" s="926"/>
      <c r="E6561" s="926"/>
      <c r="F6561" s="926"/>
      <c r="N6561" s="925"/>
    </row>
    <row r="6562" spans="3:14" s="370" customFormat="1" hidden="1" x14ac:dyDescent="0.15">
      <c r="C6562" s="926"/>
      <c r="D6562" s="926"/>
      <c r="E6562" s="926"/>
      <c r="F6562" s="926"/>
      <c r="N6562" s="925"/>
    </row>
    <row r="6563" spans="3:14" s="370" customFormat="1" hidden="1" x14ac:dyDescent="0.15">
      <c r="C6563" s="926"/>
      <c r="D6563" s="926"/>
      <c r="E6563" s="926"/>
      <c r="F6563" s="926"/>
      <c r="N6563" s="925"/>
    </row>
    <row r="6564" spans="3:14" s="370" customFormat="1" hidden="1" x14ac:dyDescent="0.15">
      <c r="C6564" s="926"/>
      <c r="D6564" s="926"/>
      <c r="E6564" s="926"/>
      <c r="F6564" s="926"/>
      <c r="N6564" s="925"/>
    </row>
    <row r="6565" spans="3:14" s="370" customFormat="1" hidden="1" x14ac:dyDescent="0.15">
      <c r="C6565" s="926"/>
      <c r="D6565" s="926"/>
      <c r="E6565" s="926"/>
      <c r="F6565" s="926"/>
      <c r="N6565" s="925"/>
    </row>
    <row r="6566" spans="3:14" s="370" customFormat="1" hidden="1" x14ac:dyDescent="0.15">
      <c r="C6566" s="926"/>
      <c r="D6566" s="926"/>
      <c r="E6566" s="926"/>
      <c r="F6566" s="926"/>
      <c r="N6566" s="925"/>
    </row>
    <row r="6567" spans="3:14" s="370" customFormat="1" hidden="1" x14ac:dyDescent="0.15">
      <c r="C6567" s="926"/>
      <c r="D6567" s="926"/>
      <c r="E6567" s="926"/>
      <c r="F6567" s="926"/>
      <c r="N6567" s="925"/>
    </row>
    <row r="6568" spans="3:14" s="370" customFormat="1" hidden="1" x14ac:dyDescent="0.15">
      <c r="C6568" s="926"/>
      <c r="D6568" s="926"/>
      <c r="E6568" s="926"/>
      <c r="F6568" s="926"/>
      <c r="N6568" s="925"/>
    </row>
    <row r="6569" spans="3:14" s="370" customFormat="1" hidden="1" x14ac:dyDescent="0.15">
      <c r="C6569" s="926"/>
      <c r="D6569" s="926"/>
      <c r="E6569" s="926"/>
      <c r="F6569" s="926"/>
      <c r="N6569" s="925"/>
    </row>
    <row r="6570" spans="3:14" s="370" customFormat="1" hidden="1" x14ac:dyDescent="0.15">
      <c r="C6570" s="926"/>
      <c r="D6570" s="926"/>
      <c r="E6570" s="926"/>
      <c r="F6570" s="926"/>
      <c r="N6570" s="925"/>
    </row>
    <row r="6571" spans="3:14" s="370" customFormat="1" hidden="1" x14ac:dyDescent="0.15">
      <c r="C6571" s="926"/>
      <c r="D6571" s="926"/>
      <c r="E6571" s="926"/>
      <c r="F6571" s="926"/>
      <c r="N6571" s="925"/>
    </row>
    <row r="6572" spans="3:14" s="370" customFormat="1" hidden="1" x14ac:dyDescent="0.15">
      <c r="C6572" s="926"/>
      <c r="D6572" s="926"/>
      <c r="E6572" s="926"/>
      <c r="F6572" s="926"/>
      <c r="N6572" s="925"/>
    </row>
    <row r="6573" spans="3:14" s="370" customFormat="1" hidden="1" x14ac:dyDescent="0.15">
      <c r="C6573" s="926"/>
      <c r="D6573" s="926"/>
      <c r="E6573" s="926"/>
      <c r="F6573" s="926"/>
      <c r="N6573" s="925"/>
    </row>
    <row r="6574" spans="3:14" s="370" customFormat="1" hidden="1" x14ac:dyDescent="0.15">
      <c r="C6574" s="926"/>
      <c r="D6574" s="926"/>
      <c r="E6574" s="926"/>
      <c r="F6574" s="926"/>
      <c r="N6574" s="925"/>
    </row>
    <row r="6575" spans="3:14" s="370" customFormat="1" hidden="1" x14ac:dyDescent="0.15">
      <c r="C6575" s="926"/>
      <c r="D6575" s="926"/>
      <c r="E6575" s="926"/>
      <c r="F6575" s="926"/>
      <c r="N6575" s="925"/>
    </row>
    <row r="6576" spans="3:14" s="370" customFormat="1" hidden="1" x14ac:dyDescent="0.15">
      <c r="C6576" s="926"/>
      <c r="D6576" s="926"/>
      <c r="E6576" s="926"/>
      <c r="F6576" s="926"/>
      <c r="N6576" s="925"/>
    </row>
    <row r="6577" spans="3:14" s="370" customFormat="1" hidden="1" x14ac:dyDescent="0.15">
      <c r="C6577" s="926"/>
      <c r="D6577" s="926"/>
      <c r="E6577" s="926"/>
      <c r="F6577" s="926"/>
      <c r="N6577" s="925"/>
    </row>
    <row r="6578" spans="3:14" s="370" customFormat="1" hidden="1" x14ac:dyDescent="0.15">
      <c r="C6578" s="926"/>
      <c r="D6578" s="926"/>
      <c r="E6578" s="926"/>
      <c r="F6578" s="926"/>
      <c r="N6578" s="925"/>
    </row>
    <row r="6579" spans="3:14" s="370" customFormat="1" hidden="1" x14ac:dyDescent="0.15">
      <c r="C6579" s="926"/>
      <c r="D6579" s="926"/>
      <c r="E6579" s="926"/>
      <c r="F6579" s="926"/>
      <c r="N6579" s="925"/>
    </row>
    <row r="6580" spans="3:14" s="370" customFormat="1" hidden="1" x14ac:dyDescent="0.15">
      <c r="C6580" s="926"/>
      <c r="D6580" s="926"/>
      <c r="E6580" s="926"/>
      <c r="F6580" s="926"/>
      <c r="N6580" s="925"/>
    </row>
    <row r="6581" spans="3:14" s="370" customFormat="1" hidden="1" x14ac:dyDescent="0.15">
      <c r="C6581" s="926"/>
      <c r="D6581" s="926"/>
      <c r="E6581" s="926"/>
      <c r="F6581" s="926"/>
      <c r="N6581" s="925"/>
    </row>
    <row r="6582" spans="3:14" s="370" customFormat="1" hidden="1" x14ac:dyDescent="0.15">
      <c r="C6582" s="926"/>
      <c r="D6582" s="926"/>
      <c r="E6582" s="926"/>
      <c r="F6582" s="926"/>
      <c r="N6582" s="925"/>
    </row>
    <row r="6583" spans="3:14" s="370" customFormat="1" hidden="1" x14ac:dyDescent="0.15">
      <c r="C6583" s="926"/>
      <c r="D6583" s="926"/>
      <c r="E6583" s="926"/>
      <c r="F6583" s="926"/>
      <c r="N6583" s="925"/>
    </row>
    <row r="6584" spans="3:14" s="370" customFormat="1" hidden="1" x14ac:dyDescent="0.15">
      <c r="C6584" s="926"/>
      <c r="D6584" s="926"/>
      <c r="E6584" s="926"/>
      <c r="F6584" s="926"/>
      <c r="N6584" s="925"/>
    </row>
    <row r="6585" spans="3:14" s="370" customFormat="1" hidden="1" x14ac:dyDescent="0.15">
      <c r="C6585" s="926"/>
      <c r="D6585" s="926"/>
      <c r="E6585" s="926"/>
      <c r="F6585" s="926"/>
      <c r="N6585" s="925"/>
    </row>
    <row r="6586" spans="3:14" s="370" customFormat="1" hidden="1" x14ac:dyDescent="0.15">
      <c r="C6586" s="926"/>
      <c r="D6586" s="926"/>
      <c r="E6586" s="926"/>
      <c r="F6586" s="926"/>
      <c r="N6586" s="925"/>
    </row>
    <row r="6587" spans="3:14" s="370" customFormat="1" hidden="1" x14ac:dyDescent="0.15">
      <c r="C6587" s="926"/>
      <c r="D6587" s="926"/>
      <c r="E6587" s="926"/>
      <c r="F6587" s="926"/>
      <c r="N6587" s="925"/>
    </row>
    <row r="6588" spans="3:14" s="370" customFormat="1" hidden="1" x14ac:dyDescent="0.15">
      <c r="C6588" s="926"/>
      <c r="D6588" s="926"/>
      <c r="E6588" s="926"/>
      <c r="F6588" s="926"/>
      <c r="N6588" s="925"/>
    </row>
    <row r="6589" spans="3:14" s="370" customFormat="1" hidden="1" x14ac:dyDescent="0.15">
      <c r="C6589" s="926"/>
      <c r="D6589" s="926"/>
      <c r="E6589" s="926"/>
      <c r="F6589" s="926"/>
      <c r="N6589" s="925"/>
    </row>
    <row r="6590" spans="3:14" s="370" customFormat="1" hidden="1" x14ac:dyDescent="0.15">
      <c r="C6590" s="926"/>
      <c r="D6590" s="926"/>
      <c r="E6590" s="926"/>
      <c r="F6590" s="926"/>
      <c r="N6590" s="925"/>
    </row>
    <row r="6591" spans="3:14" s="370" customFormat="1" hidden="1" x14ac:dyDescent="0.15">
      <c r="C6591" s="926"/>
      <c r="D6591" s="926"/>
      <c r="E6591" s="926"/>
      <c r="F6591" s="926"/>
      <c r="N6591" s="925"/>
    </row>
    <row r="6592" spans="3:14" s="370" customFormat="1" hidden="1" x14ac:dyDescent="0.15">
      <c r="C6592" s="926"/>
      <c r="D6592" s="926"/>
      <c r="E6592" s="926"/>
      <c r="F6592" s="926"/>
      <c r="N6592" s="925"/>
    </row>
    <row r="6593" spans="3:14" s="370" customFormat="1" hidden="1" x14ac:dyDescent="0.15">
      <c r="C6593" s="926"/>
      <c r="D6593" s="926"/>
      <c r="E6593" s="926"/>
      <c r="F6593" s="926"/>
      <c r="N6593" s="925"/>
    </row>
    <row r="6594" spans="3:14" s="370" customFormat="1" hidden="1" x14ac:dyDescent="0.15">
      <c r="C6594" s="926"/>
      <c r="D6594" s="926"/>
      <c r="E6594" s="926"/>
      <c r="F6594" s="926"/>
      <c r="N6594" s="925"/>
    </row>
    <row r="6595" spans="3:14" s="370" customFormat="1" hidden="1" x14ac:dyDescent="0.15">
      <c r="C6595" s="926"/>
      <c r="D6595" s="926"/>
      <c r="E6595" s="926"/>
      <c r="F6595" s="926"/>
      <c r="N6595" s="925"/>
    </row>
    <row r="6596" spans="3:14" s="370" customFormat="1" hidden="1" x14ac:dyDescent="0.15">
      <c r="C6596" s="926"/>
      <c r="D6596" s="926"/>
      <c r="E6596" s="926"/>
      <c r="F6596" s="926"/>
      <c r="N6596" s="925"/>
    </row>
    <row r="6597" spans="3:14" s="370" customFormat="1" hidden="1" x14ac:dyDescent="0.15">
      <c r="C6597" s="926"/>
      <c r="D6597" s="926"/>
      <c r="E6597" s="926"/>
      <c r="F6597" s="926"/>
      <c r="N6597" s="925"/>
    </row>
    <row r="6598" spans="3:14" s="370" customFormat="1" hidden="1" x14ac:dyDescent="0.15">
      <c r="C6598" s="926"/>
      <c r="D6598" s="926"/>
      <c r="E6598" s="926"/>
      <c r="F6598" s="926"/>
      <c r="N6598" s="925"/>
    </row>
    <row r="6599" spans="3:14" s="370" customFormat="1" hidden="1" x14ac:dyDescent="0.15">
      <c r="C6599" s="926"/>
      <c r="D6599" s="926"/>
      <c r="E6599" s="926"/>
      <c r="F6599" s="926"/>
      <c r="N6599" s="925"/>
    </row>
    <row r="6600" spans="3:14" s="370" customFormat="1" hidden="1" x14ac:dyDescent="0.15">
      <c r="C6600" s="926"/>
      <c r="D6600" s="926"/>
      <c r="E6600" s="926"/>
      <c r="F6600" s="926"/>
      <c r="N6600" s="925"/>
    </row>
    <row r="6601" spans="3:14" s="370" customFormat="1" hidden="1" x14ac:dyDescent="0.15">
      <c r="C6601" s="926"/>
      <c r="D6601" s="926"/>
      <c r="E6601" s="926"/>
      <c r="F6601" s="926"/>
      <c r="N6601" s="925"/>
    </row>
    <row r="6602" spans="3:14" s="370" customFormat="1" hidden="1" x14ac:dyDescent="0.15">
      <c r="C6602" s="926"/>
      <c r="D6602" s="926"/>
      <c r="E6602" s="926"/>
      <c r="F6602" s="926"/>
      <c r="N6602" s="925"/>
    </row>
    <row r="6603" spans="3:14" s="370" customFormat="1" hidden="1" x14ac:dyDescent="0.15">
      <c r="C6603" s="926"/>
      <c r="D6603" s="926"/>
      <c r="E6603" s="926"/>
      <c r="F6603" s="926"/>
      <c r="N6603" s="925"/>
    </row>
    <row r="6604" spans="3:14" s="370" customFormat="1" hidden="1" x14ac:dyDescent="0.15">
      <c r="C6604" s="926"/>
      <c r="D6604" s="926"/>
      <c r="E6604" s="926"/>
      <c r="F6604" s="926"/>
      <c r="N6604" s="925"/>
    </row>
    <row r="6605" spans="3:14" s="370" customFormat="1" hidden="1" x14ac:dyDescent="0.15">
      <c r="C6605" s="926"/>
      <c r="D6605" s="926"/>
      <c r="E6605" s="926"/>
      <c r="F6605" s="926"/>
      <c r="N6605" s="925"/>
    </row>
    <row r="6606" spans="3:14" s="370" customFormat="1" hidden="1" x14ac:dyDescent="0.15">
      <c r="C6606" s="926"/>
      <c r="D6606" s="926"/>
      <c r="E6606" s="926"/>
      <c r="F6606" s="926"/>
      <c r="N6606" s="925"/>
    </row>
    <row r="6607" spans="3:14" s="370" customFormat="1" hidden="1" x14ac:dyDescent="0.15">
      <c r="C6607" s="926"/>
      <c r="D6607" s="926"/>
      <c r="E6607" s="926"/>
      <c r="F6607" s="926"/>
      <c r="N6607" s="925"/>
    </row>
    <row r="6608" spans="3:14" s="370" customFormat="1" hidden="1" x14ac:dyDescent="0.15">
      <c r="C6608" s="926"/>
      <c r="D6608" s="926"/>
      <c r="E6608" s="926"/>
      <c r="F6608" s="926"/>
      <c r="N6608" s="925"/>
    </row>
    <row r="6609" spans="3:14" s="370" customFormat="1" hidden="1" x14ac:dyDescent="0.15">
      <c r="C6609" s="926"/>
      <c r="D6609" s="926"/>
      <c r="E6609" s="926"/>
      <c r="F6609" s="926"/>
      <c r="N6609" s="925"/>
    </row>
    <row r="6610" spans="3:14" s="370" customFormat="1" hidden="1" x14ac:dyDescent="0.15">
      <c r="C6610" s="926"/>
      <c r="D6610" s="926"/>
      <c r="E6610" s="926"/>
      <c r="F6610" s="926"/>
      <c r="N6610" s="925"/>
    </row>
    <row r="6611" spans="3:14" s="370" customFormat="1" hidden="1" x14ac:dyDescent="0.15">
      <c r="C6611" s="926"/>
      <c r="D6611" s="926"/>
      <c r="E6611" s="926"/>
      <c r="F6611" s="926"/>
      <c r="N6611" s="925"/>
    </row>
    <row r="6612" spans="3:14" s="370" customFormat="1" hidden="1" x14ac:dyDescent="0.15">
      <c r="C6612" s="926"/>
      <c r="D6612" s="926"/>
      <c r="E6612" s="926"/>
      <c r="F6612" s="926"/>
      <c r="N6612" s="925"/>
    </row>
    <row r="6613" spans="3:14" s="370" customFormat="1" hidden="1" x14ac:dyDescent="0.15">
      <c r="C6613" s="926"/>
      <c r="D6613" s="926"/>
      <c r="E6613" s="926"/>
      <c r="F6613" s="926"/>
      <c r="N6613" s="925"/>
    </row>
    <row r="6614" spans="3:14" s="370" customFormat="1" hidden="1" x14ac:dyDescent="0.15">
      <c r="C6614" s="926"/>
      <c r="D6614" s="926"/>
      <c r="E6614" s="926"/>
      <c r="F6614" s="926"/>
      <c r="N6614" s="925"/>
    </row>
    <row r="6615" spans="3:14" s="370" customFormat="1" hidden="1" x14ac:dyDescent="0.15">
      <c r="C6615" s="926"/>
      <c r="D6615" s="926"/>
      <c r="E6615" s="926"/>
      <c r="F6615" s="926"/>
      <c r="N6615" s="925"/>
    </row>
    <row r="6616" spans="3:14" s="370" customFormat="1" hidden="1" x14ac:dyDescent="0.15">
      <c r="C6616" s="926"/>
      <c r="D6616" s="926"/>
      <c r="E6616" s="926"/>
      <c r="F6616" s="926"/>
      <c r="N6616" s="925"/>
    </row>
    <row r="6617" spans="3:14" s="370" customFormat="1" hidden="1" x14ac:dyDescent="0.15">
      <c r="C6617" s="926"/>
      <c r="D6617" s="926"/>
      <c r="E6617" s="926"/>
      <c r="F6617" s="926"/>
      <c r="N6617" s="925"/>
    </row>
    <row r="6618" spans="3:14" s="370" customFormat="1" hidden="1" x14ac:dyDescent="0.15">
      <c r="C6618" s="926"/>
      <c r="D6618" s="926"/>
      <c r="E6618" s="926"/>
      <c r="F6618" s="926"/>
      <c r="N6618" s="925"/>
    </row>
    <row r="6619" spans="3:14" s="370" customFormat="1" hidden="1" x14ac:dyDescent="0.15">
      <c r="C6619" s="926"/>
      <c r="D6619" s="926"/>
      <c r="E6619" s="926"/>
      <c r="F6619" s="926"/>
      <c r="N6619" s="925"/>
    </row>
    <row r="6620" spans="3:14" s="370" customFormat="1" hidden="1" x14ac:dyDescent="0.15">
      <c r="C6620" s="926"/>
      <c r="D6620" s="926"/>
      <c r="E6620" s="926"/>
      <c r="F6620" s="926"/>
      <c r="N6620" s="925"/>
    </row>
    <row r="6621" spans="3:14" s="370" customFormat="1" hidden="1" x14ac:dyDescent="0.15">
      <c r="C6621" s="926"/>
      <c r="D6621" s="926"/>
      <c r="E6621" s="926"/>
      <c r="F6621" s="926"/>
      <c r="N6621" s="925"/>
    </row>
    <row r="6622" spans="3:14" s="370" customFormat="1" hidden="1" x14ac:dyDescent="0.15">
      <c r="C6622" s="926"/>
      <c r="D6622" s="926"/>
      <c r="E6622" s="926"/>
      <c r="F6622" s="926"/>
      <c r="N6622" s="925"/>
    </row>
    <row r="6623" spans="3:14" s="370" customFormat="1" hidden="1" x14ac:dyDescent="0.15">
      <c r="C6623" s="926"/>
      <c r="D6623" s="926"/>
      <c r="E6623" s="926"/>
      <c r="F6623" s="926"/>
      <c r="N6623" s="925"/>
    </row>
    <row r="6624" spans="3:14" s="370" customFormat="1" hidden="1" x14ac:dyDescent="0.15">
      <c r="C6624" s="926"/>
      <c r="D6624" s="926"/>
      <c r="E6624" s="926"/>
      <c r="F6624" s="926"/>
      <c r="N6624" s="925"/>
    </row>
    <row r="6625" spans="3:14" s="370" customFormat="1" hidden="1" x14ac:dyDescent="0.15">
      <c r="C6625" s="926"/>
      <c r="D6625" s="926"/>
      <c r="E6625" s="926"/>
      <c r="F6625" s="926"/>
      <c r="N6625" s="925"/>
    </row>
    <row r="6626" spans="3:14" s="370" customFormat="1" hidden="1" x14ac:dyDescent="0.15">
      <c r="C6626" s="926"/>
      <c r="D6626" s="926"/>
      <c r="E6626" s="926"/>
      <c r="F6626" s="926"/>
      <c r="N6626" s="925"/>
    </row>
    <row r="6627" spans="3:14" s="370" customFormat="1" hidden="1" x14ac:dyDescent="0.15">
      <c r="C6627" s="926"/>
      <c r="D6627" s="926"/>
      <c r="E6627" s="926"/>
      <c r="F6627" s="926"/>
      <c r="N6627" s="925"/>
    </row>
    <row r="6628" spans="3:14" s="370" customFormat="1" hidden="1" x14ac:dyDescent="0.15">
      <c r="C6628" s="926"/>
      <c r="D6628" s="926"/>
      <c r="E6628" s="926"/>
      <c r="F6628" s="926"/>
      <c r="N6628" s="925"/>
    </row>
    <row r="6629" spans="3:14" s="370" customFormat="1" hidden="1" x14ac:dyDescent="0.15">
      <c r="C6629" s="926"/>
      <c r="D6629" s="926"/>
      <c r="E6629" s="926"/>
      <c r="F6629" s="926"/>
      <c r="N6629" s="925"/>
    </row>
    <row r="6630" spans="3:14" s="370" customFormat="1" hidden="1" x14ac:dyDescent="0.15">
      <c r="C6630" s="926"/>
      <c r="D6630" s="926"/>
      <c r="E6630" s="926"/>
      <c r="F6630" s="926"/>
      <c r="N6630" s="925"/>
    </row>
    <row r="6631" spans="3:14" s="370" customFormat="1" hidden="1" x14ac:dyDescent="0.15">
      <c r="C6631" s="926"/>
      <c r="D6631" s="926"/>
      <c r="E6631" s="926"/>
      <c r="F6631" s="926"/>
      <c r="N6631" s="925"/>
    </row>
    <row r="6632" spans="3:14" s="370" customFormat="1" hidden="1" x14ac:dyDescent="0.15">
      <c r="C6632" s="926"/>
      <c r="D6632" s="926"/>
      <c r="E6632" s="926"/>
      <c r="F6632" s="926"/>
      <c r="N6632" s="925"/>
    </row>
    <row r="6633" spans="3:14" s="370" customFormat="1" hidden="1" x14ac:dyDescent="0.15">
      <c r="C6633" s="926"/>
      <c r="D6633" s="926"/>
      <c r="E6633" s="926"/>
      <c r="F6633" s="926"/>
      <c r="N6633" s="925"/>
    </row>
    <row r="6634" spans="3:14" s="370" customFormat="1" hidden="1" x14ac:dyDescent="0.15">
      <c r="C6634" s="926"/>
      <c r="D6634" s="926"/>
      <c r="E6634" s="926"/>
      <c r="F6634" s="926"/>
      <c r="N6634" s="925"/>
    </row>
    <row r="6635" spans="3:14" s="370" customFormat="1" hidden="1" x14ac:dyDescent="0.15">
      <c r="C6635" s="926"/>
      <c r="D6635" s="926"/>
      <c r="E6635" s="926"/>
      <c r="F6635" s="926"/>
      <c r="N6635" s="925"/>
    </row>
    <row r="6636" spans="3:14" s="370" customFormat="1" hidden="1" x14ac:dyDescent="0.15">
      <c r="C6636" s="926"/>
      <c r="D6636" s="926"/>
      <c r="E6636" s="926"/>
      <c r="F6636" s="926"/>
      <c r="N6636" s="925"/>
    </row>
    <row r="6637" spans="3:14" s="370" customFormat="1" hidden="1" x14ac:dyDescent="0.15">
      <c r="C6637" s="926"/>
      <c r="D6637" s="926"/>
      <c r="E6637" s="926"/>
      <c r="F6637" s="926"/>
      <c r="N6637" s="925"/>
    </row>
    <row r="6638" spans="3:14" s="370" customFormat="1" hidden="1" x14ac:dyDescent="0.15">
      <c r="C6638" s="926"/>
      <c r="D6638" s="926"/>
      <c r="E6638" s="926"/>
      <c r="F6638" s="926"/>
      <c r="N6638" s="925"/>
    </row>
    <row r="6639" spans="3:14" s="370" customFormat="1" hidden="1" x14ac:dyDescent="0.15">
      <c r="C6639" s="926"/>
      <c r="D6639" s="926"/>
      <c r="E6639" s="926"/>
      <c r="F6639" s="926"/>
      <c r="N6639" s="925"/>
    </row>
    <row r="6640" spans="3:14" s="370" customFormat="1" hidden="1" x14ac:dyDescent="0.15">
      <c r="C6640" s="926"/>
      <c r="D6640" s="926"/>
      <c r="E6640" s="926"/>
      <c r="F6640" s="926"/>
      <c r="N6640" s="925"/>
    </row>
    <row r="6641" spans="3:14" s="370" customFormat="1" hidden="1" x14ac:dyDescent="0.15">
      <c r="C6641" s="926"/>
      <c r="D6641" s="926"/>
      <c r="E6641" s="926"/>
      <c r="F6641" s="926"/>
      <c r="N6641" s="925"/>
    </row>
    <row r="6642" spans="3:14" s="370" customFormat="1" hidden="1" x14ac:dyDescent="0.15">
      <c r="C6642" s="926"/>
      <c r="D6642" s="926"/>
      <c r="E6642" s="926"/>
      <c r="F6642" s="926"/>
      <c r="N6642" s="925"/>
    </row>
    <row r="6643" spans="3:14" s="370" customFormat="1" hidden="1" x14ac:dyDescent="0.15">
      <c r="C6643" s="926"/>
      <c r="D6643" s="926"/>
      <c r="E6643" s="926"/>
      <c r="F6643" s="926"/>
      <c r="N6643" s="925"/>
    </row>
    <row r="6644" spans="3:14" s="370" customFormat="1" hidden="1" x14ac:dyDescent="0.15">
      <c r="C6644" s="926"/>
      <c r="D6644" s="926"/>
      <c r="E6644" s="926"/>
      <c r="F6644" s="926"/>
      <c r="N6644" s="925"/>
    </row>
    <row r="6645" spans="3:14" s="370" customFormat="1" hidden="1" x14ac:dyDescent="0.15">
      <c r="C6645" s="926"/>
      <c r="D6645" s="926"/>
      <c r="E6645" s="926"/>
      <c r="F6645" s="926"/>
      <c r="N6645" s="925"/>
    </row>
    <row r="6646" spans="3:14" s="370" customFormat="1" hidden="1" x14ac:dyDescent="0.15">
      <c r="C6646" s="926"/>
      <c r="D6646" s="926"/>
      <c r="E6646" s="926"/>
      <c r="F6646" s="926"/>
      <c r="N6646" s="925"/>
    </row>
    <row r="6647" spans="3:14" s="370" customFormat="1" hidden="1" x14ac:dyDescent="0.15">
      <c r="C6647" s="926"/>
      <c r="D6647" s="926"/>
      <c r="E6647" s="926"/>
      <c r="F6647" s="926"/>
      <c r="N6647" s="925"/>
    </row>
    <row r="6648" spans="3:14" s="370" customFormat="1" hidden="1" x14ac:dyDescent="0.15">
      <c r="C6648" s="926"/>
      <c r="D6648" s="926"/>
      <c r="E6648" s="926"/>
      <c r="F6648" s="926"/>
      <c r="N6648" s="925"/>
    </row>
    <row r="6649" spans="3:14" s="370" customFormat="1" hidden="1" x14ac:dyDescent="0.15">
      <c r="C6649" s="926"/>
      <c r="D6649" s="926"/>
      <c r="E6649" s="926"/>
      <c r="F6649" s="926"/>
      <c r="N6649" s="925"/>
    </row>
    <row r="6650" spans="3:14" s="370" customFormat="1" hidden="1" x14ac:dyDescent="0.15">
      <c r="C6650" s="926"/>
      <c r="D6650" s="926"/>
      <c r="E6650" s="926"/>
      <c r="F6650" s="926"/>
      <c r="N6650" s="925"/>
    </row>
    <row r="6651" spans="3:14" s="370" customFormat="1" hidden="1" x14ac:dyDescent="0.15">
      <c r="C6651" s="926"/>
      <c r="D6651" s="926"/>
      <c r="E6651" s="926"/>
      <c r="F6651" s="926"/>
      <c r="N6651" s="925"/>
    </row>
    <row r="6652" spans="3:14" s="370" customFormat="1" hidden="1" x14ac:dyDescent="0.15">
      <c r="C6652" s="926"/>
      <c r="D6652" s="926"/>
      <c r="E6652" s="926"/>
      <c r="F6652" s="926"/>
      <c r="N6652" s="925"/>
    </row>
    <row r="6653" spans="3:14" s="370" customFormat="1" hidden="1" x14ac:dyDescent="0.15">
      <c r="C6653" s="926"/>
      <c r="D6653" s="926"/>
      <c r="E6653" s="926"/>
      <c r="F6653" s="926"/>
      <c r="N6653" s="925"/>
    </row>
    <row r="6654" spans="3:14" s="370" customFormat="1" hidden="1" x14ac:dyDescent="0.15">
      <c r="C6654" s="926"/>
      <c r="D6654" s="926"/>
      <c r="E6654" s="926"/>
      <c r="F6654" s="926"/>
      <c r="N6654" s="925"/>
    </row>
    <row r="6655" spans="3:14" s="370" customFormat="1" hidden="1" x14ac:dyDescent="0.15">
      <c r="C6655" s="926"/>
      <c r="D6655" s="926"/>
      <c r="E6655" s="926"/>
      <c r="F6655" s="926"/>
      <c r="N6655" s="925"/>
    </row>
    <row r="6656" spans="3:14" s="370" customFormat="1" hidden="1" x14ac:dyDescent="0.15">
      <c r="C6656" s="926"/>
      <c r="D6656" s="926"/>
      <c r="E6656" s="926"/>
      <c r="F6656" s="926"/>
      <c r="N6656" s="925"/>
    </row>
    <row r="6657" spans="3:14" s="370" customFormat="1" hidden="1" x14ac:dyDescent="0.15">
      <c r="C6657" s="926"/>
      <c r="D6657" s="926"/>
      <c r="E6657" s="926"/>
      <c r="F6657" s="926"/>
      <c r="N6657" s="925"/>
    </row>
    <row r="6658" spans="3:14" s="370" customFormat="1" hidden="1" x14ac:dyDescent="0.15">
      <c r="C6658" s="926"/>
      <c r="D6658" s="926"/>
      <c r="E6658" s="926"/>
      <c r="F6658" s="926"/>
      <c r="N6658" s="925"/>
    </row>
    <row r="6659" spans="3:14" s="370" customFormat="1" hidden="1" x14ac:dyDescent="0.15">
      <c r="C6659" s="926"/>
      <c r="D6659" s="926"/>
      <c r="E6659" s="926"/>
      <c r="F6659" s="926"/>
      <c r="N6659" s="925"/>
    </row>
    <row r="6660" spans="3:14" s="370" customFormat="1" hidden="1" x14ac:dyDescent="0.15">
      <c r="C6660" s="926"/>
      <c r="D6660" s="926"/>
      <c r="E6660" s="926"/>
      <c r="F6660" s="926"/>
      <c r="N6660" s="925"/>
    </row>
    <row r="6661" spans="3:14" s="370" customFormat="1" hidden="1" x14ac:dyDescent="0.15">
      <c r="C6661" s="926"/>
      <c r="D6661" s="926"/>
      <c r="E6661" s="926"/>
      <c r="F6661" s="926"/>
      <c r="N6661" s="925"/>
    </row>
    <row r="6662" spans="3:14" s="370" customFormat="1" hidden="1" x14ac:dyDescent="0.15">
      <c r="C6662" s="926"/>
      <c r="D6662" s="926"/>
      <c r="E6662" s="926"/>
      <c r="F6662" s="926"/>
      <c r="N6662" s="925"/>
    </row>
    <row r="6663" spans="3:14" s="370" customFormat="1" hidden="1" x14ac:dyDescent="0.15">
      <c r="C6663" s="926"/>
      <c r="D6663" s="926"/>
      <c r="E6663" s="926"/>
      <c r="F6663" s="926"/>
      <c r="N6663" s="925"/>
    </row>
    <row r="6664" spans="3:14" s="370" customFormat="1" hidden="1" x14ac:dyDescent="0.15">
      <c r="C6664" s="926"/>
      <c r="D6664" s="926"/>
      <c r="E6664" s="926"/>
      <c r="F6664" s="926"/>
      <c r="N6664" s="925"/>
    </row>
    <row r="6665" spans="3:14" s="370" customFormat="1" hidden="1" x14ac:dyDescent="0.15">
      <c r="C6665" s="926"/>
      <c r="D6665" s="926"/>
      <c r="E6665" s="926"/>
      <c r="F6665" s="926"/>
      <c r="N6665" s="925"/>
    </row>
    <row r="6666" spans="3:14" s="370" customFormat="1" hidden="1" x14ac:dyDescent="0.15">
      <c r="C6666" s="926"/>
      <c r="D6666" s="926"/>
      <c r="E6666" s="926"/>
      <c r="F6666" s="926"/>
      <c r="N6666" s="925"/>
    </row>
    <row r="6667" spans="3:14" s="370" customFormat="1" hidden="1" x14ac:dyDescent="0.15">
      <c r="C6667" s="926"/>
      <c r="D6667" s="926"/>
      <c r="E6667" s="926"/>
      <c r="F6667" s="926"/>
      <c r="N6667" s="925"/>
    </row>
    <row r="6668" spans="3:14" s="370" customFormat="1" hidden="1" x14ac:dyDescent="0.15">
      <c r="C6668" s="926"/>
      <c r="D6668" s="926"/>
      <c r="E6668" s="926"/>
      <c r="F6668" s="926"/>
      <c r="N6668" s="925"/>
    </row>
    <row r="6669" spans="3:14" s="370" customFormat="1" hidden="1" x14ac:dyDescent="0.15">
      <c r="C6669" s="926"/>
      <c r="D6669" s="926"/>
      <c r="E6669" s="926"/>
      <c r="F6669" s="926"/>
      <c r="N6669" s="925"/>
    </row>
    <row r="6670" spans="3:14" s="370" customFormat="1" hidden="1" x14ac:dyDescent="0.15">
      <c r="C6670" s="926"/>
      <c r="D6670" s="926"/>
      <c r="E6670" s="926"/>
      <c r="F6670" s="926"/>
      <c r="N6670" s="925"/>
    </row>
    <row r="6671" spans="3:14" s="370" customFormat="1" hidden="1" x14ac:dyDescent="0.15">
      <c r="C6671" s="926"/>
      <c r="D6671" s="926"/>
      <c r="E6671" s="926"/>
      <c r="F6671" s="926"/>
      <c r="N6671" s="925"/>
    </row>
    <row r="6672" spans="3:14" s="370" customFormat="1" hidden="1" x14ac:dyDescent="0.15">
      <c r="C6672" s="926"/>
      <c r="D6672" s="926"/>
      <c r="E6672" s="926"/>
      <c r="F6672" s="926"/>
      <c r="N6672" s="925"/>
    </row>
    <row r="6673" spans="3:14" s="370" customFormat="1" hidden="1" x14ac:dyDescent="0.15">
      <c r="C6673" s="926"/>
      <c r="D6673" s="926"/>
      <c r="E6673" s="926"/>
      <c r="F6673" s="926"/>
      <c r="N6673" s="925"/>
    </row>
    <row r="6674" spans="3:14" s="370" customFormat="1" hidden="1" x14ac:dyDescent="0.15">
      <c r="C6674" s="926"/>
      <c r="D6674" s="926"/>
      <c r="E6674" s="926"/>
      <c r="F6674" s="926"/>
      <c r="N6674" s="925"/>
    </row>
    <row r="6675" spans="3:14" s="370" customFormat="1" hidden="1" x14ac:dyDescent="0.15">
      <c r="C6675" s="926"/>
      <c r="D6675" s="926"/>
      <c r="E6675" s="926"/>
      <c r="F6675" s="926"/>
      <c r="N6675" s="925"/>
    </row>
    <row r="6676" spans="3:14" s="370" customFormat="1" hidden="1" x14ac:dyDescent="0.15">
      <c r="C6676" s="926"/>
      <c r="D6676" s="926"/>
      <c r="E6676" s="926"/>
      <c r="F6676" s="926"/>
      <c r="N6676" s="925"/>
    </row>
    <row r="6677" spans="3:14" s="370" customFormat="1" hidden="1" x14ac:dyDescent="0.15">
      <c r="C6677" s="926"/>
      <c r="D6677" s="926"/>
      <c r="E6677" s="926"/>
      <c r="F6677" s="926"/>
      <c r="N6677" s="925"/>
    </row>
    <row r="6678" spans="3:14" s="370" customFormat="1" hidden="1" x14ac:dyDescent="0.15">
      <c r="C6678" s="926"/>
      <c r="D6678" s="926"/>
      <c r="E6678" s="926"/>
      <c r="F6678" s="926"/>
      <c r="N6678" s="925"/>
    </row>
    <row r="6679" spans="3:14" s="370" customFormat="1" hidden="1" x14ac:dyDescent="0.15">
      <c r="C6679" s="926"/>
      <c r="D6679" s="926"/>
      <c r="E6679" s="926"/>
      <c r="F6679" s="926"/>
      <c r="N6679" s="925"/>
    </row>
    <row r="6680" spans="3:14" s="370" customFormat="1" hidden="1" x14ac:dyDescent="0.15">
      <c r="C6680" s="926"/>
      <c r="D6680" s="926"/>
      <c r="E6680" s="926"/>
      <c r="F6680" s="926"/>
      <c r="N6680" s="925"/>
    </row>
    <row r="6681" spans="3:14" s="370" customFormat="1" hidden="1" x14ac:dyDescent="0.15">
      <c r="C6681" s="926"/>
      <c r="D6681" s="926"/>
      <c r="E6681" s="926"/>
      <c r="F6681" s="926"/>
      <c r="N6681" s="925"/>
    </row>
    <row r="6682" spans="3:14" s="370" customFormat="1" hidden="1" x14ac:dyDescent="0.15">
      <c r="C6682" s="926"/>
      <c r="D6682" s="926"/>
      <c r="E6682" s="926"/>
      <c r="F6682" s="926"/>
      <c r="N6682" s="925"/>
    </row>
    <row r="6683" spans="3:14" s="370" customFormat="1" hidden="1" x14ac:dyDescent="0.15">
      <c r="C6683" s="926"/>
      <c r="D6683" s="926"/>
      <c r="E6683" s="926"/>
      <c r="F6683" s="926"/>
      <c r="N6683" s="925"/>
    </row>
    <row r="6684" spans="3:14" s="370" customFormat="1" hidden="1" x14ac:dyDescent="0.15">
      <c r="C6684" s="926"/>
      <c r="D6684" s="926"/>
      <c r="E6684" s="926"/>
      <c r="F6684" s="926"/>
      <c r="N6684" s="925"/>
    </row>
    <row r="6685" spans="3:14" s="370" customFormat="1" hidden="1" x14ac:dyDescent="0.15">
      <c r="C6685" s="926"/>
      <c r="D6685" s="926"/>
      <c r="E6685" s="926"/>
      <c r="F6685" s="926"/>
      <c r="N6685" s="925"/>
    </row>
    <row r="6686" spans="3:14" s="370" customFormat="1" hidden="1" x14ac:dyDescent="0.15">
      <c r="C6686" s="926"/>
      <c r="D6686" s="926"/>
      <c r="E6686" s="926"/>
      <c r="F6686" s="926"/>
      <c r="N6686" s="925"/>
    </row>
    <row r="6687" spans="3:14" s="370" customFormat="1" hidden="1" x14ac:dyDescent="0.15">
      <c r="C6687" s="926"/>
      <c r="D6687" s="926"/>
      <c r="E6687" s="926"/>
      <c r="F6687" s="926"/>
      <c r="N6687" s="925"/>
    </row>
    <row r="6688" spans="3:14" s="370" customFormat="1" hidden="1" x14ac:dyDescent="0.15">
      <c r="C6688" s="926"/>
      <c r="D6688" s="926"/>
      <c r="E6688" s="926"/>
      <c r="F6688" s="926"/>
      <c r="N6688" s="925"/>
    </row>
    <row r="6689" spans="3:14" s="370" customFormat="1" hidden="1" x14ac:dyDescent="0.15">
      <c r="C6689" s="926"/>
      <c r="D6689" s="926"/>
      <c r="E6689" s="926"/>
      <c r="F6689" s="926"/>
      <c r="N6689" s="925"/>
    </row>
    <row r="6690" spans="3:14" s="370" customFormat="1" hidden="1" x14ac:dyDescent="0.15">
      <c r="C6690" s="926"/>
      <c r="D6690" s="926"/>
      <c r="E6690" s="926"/>
      <c r="F6690" s="926"/>
      <c r="N6690" s="925"/>
    </row>
    <row r="6691" spans="3:14" s="370" customFormat="1" hidden="1" x14ac:dyDescent="0.15">
      <c r="C6691" s="926"/>
      <c r="D6691" s="926"/>
      <c r="E6691" s="926"/>
      <c r="F6691" s="926"/>
      <c r="N6691" s="925"/>
    </row>
    <row r="6692" spans="3:14" s="370" customFormat="1" hidden="1" x14ac:dyDescent="0.15">
      <c r="C6692" s="926"/>
      <c r="D6692" s="926"/>
      <c r="E6692" s="926"/>
      <c r="F6692" s="926"/>
      <c r="N6692" s="925"/>
    </row>
    <row r="6693" spans="3:14" s="370" customFormat="1" hidden="1" x14ac:dyDescent="0.15">
      <c r="C6693" s="926"/>
      <c r="D6693" s="926"/>
      <c r="E6693" s="926"/>
      <c r="F6693" s="926"/>
      <c r="N6693" s="925"/>
    </row>
    <row r="6694" spans="3:14" s="370" customFormat="1" hidden="1" x14ac:dyDescent="0.15">
      <c r="C6694" s="926"/>
      <c r="D6694" s="926"/>
      <c r="E6694" s="926"/>
      <c r="F6694" s="926"/>
      <c r="N6694" s="925"/>
    </row>
    <row r="6695" spans="3:14" s="370" customFormat="1" hidden="1" x14ac:dyDescent="0.15">
      <c r="C6695" s="926"/>
      <c r="D6695" s="926"/>
      <c r="E6695" s="926"/>
      <c r="F6695" s="926"/>
      <c r="N6695" s="925"/>
    </row>
    <row r="6696" spans="3:14" s="370" customFormat="1" hidden="1" x14ac:dyDescent="0.15">
      <c r="C6696" s="926"/>
      <c r="D6696" s="926"/>
      <c r="E6696" s="926"/>
      <c r="F6696" s="926"/>
      <c r="N6696" s="925"/>
    </row>
    <row r="6697" spans="3:14" s="370" customFormat="1" hidden="1" x14ac:dyDescent="0.15">
      <c r="C6697" s="926"/>
      <c r="D6697" s="926"/>
      <c r="E6697" s="926"/>
      <c r="F6697" s="926"/>
      <c r="N6697" s="925"/>
    </row>
    <row r="6698" spans="3:14" s="370" customFormat="1" hidden="1" x14ac:dyDescent="0.15">
      <c r="C6698" s="926"/>
      <c r="D6698" s="926"/>
      <c r="E6698" s="926"/>
      <c r="F6698" s="926"/>
      <c r="N6698" s="925"/>
    </row>
    <row r="6699" spans="3:14" s="370" customFormat="1" hidden="1" x14ac:dyDescent="0.15">
      <c r="C6699" s="926"/>
      <c r="D6699" s="926"/>
      <c r="E6699" s="926"/>
      <c r="F6699" s="926"/>
      <c r="N6699" s="925"/>
    </row>
    <row r="6700" spans="3:14" s="370" customFormat="1" hidden="1" x14ac:dyDescent="0.15">
      <c r="C6700" s="926"/>
      <c r="D6700" s="926"/>
      <c r="E6700" s="926"/>
      <c r="F6700" s="926"/>
      <c r="N6700" s="925"/>
    </row>
    <row r="6701" spans="3:14" s="370" customFormat="1" hidden="1" x14ac:dyDescent="0.15">
      <c r="C6701" s="926"/>
      <c r="D6701" s="926"/>
      <c r="E6701" s="926"/>
      <c r="F6701" s="926"/>
      <c r="N6701" s="925"/>
    </row>
    <row r="6702" spans="3:14" s="370" customFormat="1" hidden="1" x14ac:dyDescent="0.15">
      <c r="C6702" s="926"/>
      <c r="D6702" s="926"/>
      <c r="E6702" s="926"/>
      <c r="F6702" s="926"/>
      <c r="N6702" s="925"/>
    </row>
    <row r="6703" spans="3:14" s="370" customFormat="1" hidden="1" x14ac:dyDescent="0.15">
      <c r="C6703" s="926"/>
      <c r="D6703" s="926"/>
      <c r="E6703" s="926"/>
      <c r="F6703" s="926"/>
      <c r="N6703" s="925"/>
    </row>
    <row r="6704" spans="3:14" s="370" customFormat="1" hidden="1" x14ac:dyDescent="0.15">
      <c r="C6704" s="926"/>
      <c r="D6704" s="926"/>
      <c r="E6704" s="926"/>
      <c r="F6704" s="926"/>
      <c r="N6704" s="925"/>
    </row>
    <row r="6705" spans="3:14" s="370" customFormat="1" hidden="1" x14ac:dyDescent="0.15">
      <c r="C6705" s="926"/>
      <c r="D6705" s="926"/>
      <c r="E6705" s="926"/>
      <c r="F6705" s="926"/>
      <c r="N6705" s="925"/>
    </row>
    <row r="6706" spans="3:14" s="370" customFormat="1" hidden="1" x14ac:dyDescent="0.15">
      <c r="C6706" s="926"/>
      <c r="D6706" s="926"/>
      <c r="E6706" s="926"/>
      <c r="F6706" s="926"/>
      <c r="N6706" s="925"/>
    </row>
    <row r="6707" spans="3:14" s="370" customFormat="1" hidden="1" x14ac:dyDescent="0.15">
      <c r="C6707" s="926"/>
      <c r="D6707" s="926"/>
      <c r="E6707" s="926"/>
      <c r="F6707" s="926"/>
      <c r="N6707" s="925"/>
    </row>
    <row r="6708" spans="3:14" s="370" customFormat="1" hidden="1" x14ac:dyDescent="0.15">
      <c r="C6708" s="926"/>
      <c r="D6708" s="926"/>
      <c r="E6708" s="926"/>
      <c r="F6708" s="926"/>
      <c r="N6708" s="925"/>
    </row>
    <row r="6709" spans="3:14" s="370" customFormat="1" hidden="1" x14ac:dyDescent="0.15">
      <c r="C6709" s="926"/>
      <c r="D6709" s="926"/>
      <c r="E6709" s="926"/>
      <c r="F6709" s="926"/>
      <c r="N6709" s="925"/>
    </row>
    <row r="6710" spans="3:14" s="370" customFormat="1" hidden="1" x14ac:dyDescent="0.15">
      <c r="C6710" s="926"/>
      <c r="D6710" s="926"/>
      <c r="E6710" s="926"/>
      <c r="F6710" s="926"/>
      <c r="N6710" s="925"/>
    </row>
    <row r="6711" spans="3:14" s="370" customFormat="1" hidden="1" x14ac:dyDescent="0.15">
      <c r="C6711" s="926"/>
      <c r="D6711" s="926"/>
      <c r="E6711" s="926"/>
      <c r="F6711" s="926"/>
      <c r="N6711" s="925"/>
    </row>
    <row r="6712" spans="3:14" s="370" customFormat="1" hidden="1" x14ac:dyDescent="0.15">
      <c r="C6712" s="926"/>
      <c r="D6712" s="926"/>
      <c r="E6712" s="926"/>
      <c r="F6712" s="926"/>
      <c r="N6712" s="925"/>
    </row>
    <row r="6713" spans="3:14" s="370" customFormat="1" hidden="1" x14ac:dyDescent="0.15">
      <c r="C6713" s="926"/>
      <c r="D6713" s="926"/>
      <c r="E6713" s="926"/>
      <c r="F6713" s="926"/>
      <c r="N6713" s="925"/>
    </row>
    <row r="6714" spans="3:14" s="370" customFormat="1" hidden="1" x14ac:dyDescent="0.15">
      <c r="C6714" s="926"/>
      <c r="D6714" s="926"/>
      <c r="E6714" s="926"/>
      <c r="F6714" s="926"/>
      <c r="N6714" s="925"/>
    </row>
    <row r="6715" spans="3:14" s="370" customFormat="1" hidden="1" x14ac:dyDescent="0.15">
      <c r="C6715" s="926"/>
      <c r="D6715" s="926"/>
      <c r="E6715" s="926"/>
      <c r="F6715" s="926"/>
      <c r="N6715" s="925"/>
    </row>
    <row r="6716" spans="3:14" s="370" customFormat="1" hidden="1" x14ac:dyDescent="0.15">
      <c r="C6716" s="926"/>
      <c r="D6716" s="926"/>
      <c r="E6716" s="926"/>
      <c r="F6716" s="926"/>
      <c r="N6716" s="925"/>
    </row>
    <row r="6717" spans="3:14" s="370" customFormat="1" hidden="1" x14ac:dyDescent="0.15">
      <c r="C6717" s="926"/>
      <c r="D6717" s="926"/>
      <c r="E6717" s="926"/>
      <c r="F6717" s="926"/>
      <c r="N6717" s="925"/>
    </row>
    <row r="6718" spans="3:14" s="370" customFormat="1" hidden="1" x14ac:dyDescent="0.15">
      <c r="C6718" s="926"/>
      <c r="D6718" s="926"/>
      <c r="E6718" s="926"/>
      <c r="F6718" s="926"/>
      <c r="N6718" s="925"/>
    </row>
    <row r="6719" spans="3:14" s="370" customFormat="1" hidden="1" x14ac:dyDescent="0.15">
      <c r="C6719" s="926"/>
      <c r="D6719" s="926"/>
      <c r="E6719" s="926"/>
      <c r="F6719" s="926"/>
      <c r="N6719" s="925"/>
    </row>
    <row r="6720" spans="3:14" s="370" customFormat="1" hidden="1" x14ac:dyDescent="0.15">
      <c r="C6720" s="926"/>
      <c r="D6720" s="926"/>
      <c r="E6720" s="926"/>
      <c r="F6720" s="926"/>
      <c r="N6720" s="925"/>
    </row>
    <row r="6721" spans="3:14" s="370" customFormat="1" hidden="1" x14ac:dyDescent="0.15">
      <c r="C6721" s="926"/>
      <c r="D6721" s="926"/>
      <c r="E6721" s="926"/>
      <c r="F6721" s="926"/>
      <c r="N6721" s="925"/>
    </row>
    <row r="6722" spans="3:14" s="370" customFormat="1" hidden="1" x14ac:dyDescent="0.15">
      <c r="C6722" s="926"/>
      <c r="D6722" s="926"/>
      <c r="E6722" s="926"/>
      <c r="F6722" s="926"/>
      <c r="N6722" s="925"/>
    </row>
    <row r="6723" spans="3:14" s="370" customFormat="1" hidden="1" x14ac:dyDescent="0.15">
      <c r="C6723" s="926"/>
      <c r="D6723" s="926"/>
      <c r="E6723" s="926"/>
      <c r="F6723" s="926"/>
      <c r="N6723" s="925"/>
    </row>
    <row r="6724" spans="3:14" s="370" customFormat="1" hidden="1" x14ac:dyDescent="0.15">
      <c r="C6724" s="926"/>
      <c r="D6724" s="926"/>
      <c r="E6724" s="926"/>
      <c r="F6724" s="926"/>
      <c r="N6724" s="925"/>
    </row>
    <row r="6725" spans="3:14" s="370" customFormat="1" hidden="1" x14ac:dyDescent="0.15">
      <c r="C6725" s="926"/>
      <c r="D6725" s="926"/>
      <c r="E6725" s="926"/>
      <c r="F6725" s="926"/>
      <c r="N6725" s="925"/>
    </row>
    <row r="6726" spans="3:14" s="370" customFormat="1" hidden="1" x14ac:dyDescent="0.15">
      <c r="C6726" s="926"/>
      <c r="D6726" s="926"/>
      <c r="E6726" s="926"/>
      <c r="F6726" s="926"/>
      <c r="N6726" s="925"/>
    </row>
    <row r="6727" spans="3:14" s="370" customFormat="1" hidden="1" x14ac:dyDescent="0.15">
      <c r="C6727" s="926"/>
      <c r="D6727" s="926"/>
      <c r="E6727" s="926"/>
      <c r="F6727" s="926"/>
      <c r="N6727" s="925"/>
    </row>
    <row r="6728" spans="3:14" s="370" customFormat="1" hidden="1" x14ac:dyDescent="0.15">
      <c r="C6728" s="926"/>
      <c r="D6728" s="926"/>
      <c r="E6728" s="926"/>
      <c r="F6728" s="926"/>
      <c r="N6728" s="925"/>
    </row>
    <row r="6729" spans="3:14" s="370" customFormat="1" hidden="1" x14ac:dyDescent="0.15">
      <c r="C6729" s="926"/>
      <c r="D6729" s="926"/>
      <c r="E6729" s="926"/>
      <c r="F6729" s="926"/>
      <c r="N6729" s="925"/>
    </row>
    <row r="6730" spans="3:14" s="370" customFormat="1" hidden="1" x14ac:dyDescent="0.15">
      <c r="C6730" s="926"/>
      <c r="D6730" s="926"/>
      <c r="E6730" s="926"/>
      <c r="F6730" s="926"/>
      <c r="N6730" s="925"/>
    </row>
    <row r="6731" spans="3:14" s="370" customFormat="1" hidden="1" x14ac:dyDescent="0.15">
      <c r="C6731" s="926"/>
      <c r="D6731" s="926"/>
      <c r="E6731" s="926"/>
      <c r="F6731" s="926"/>
      <c r="N6731" s="925"/>
    </row>
    <row r="6732" spans="3:14" s="370" customFormat="1" hidden="1" x14ac:dyDescent="0.15">
      <c r="C6732" s="926"/>
      <c r="D6732" s="926"/>
      <c r="E6732" s="926"/>
      <c r="F6732" s="926"/>
      <c r="N6732" s="925"/>
    </row>
    <row r="6733" spans="3:14" s="370" customFormat="1" hidden="1" x14ac:dyDescent="0.15">
      <c r="C6733" s="926"/>
      <c r="D6733" s="926"/>
      <c r="E6733" s="926"/>
      <c r="F6733" s="926"/>
      <c r="N6733" s="925"/>
    </row>
    <row r="6734" spans="3:14" s="370" customFormat="1" hidden="1" x14ac:dyDescent="0.15">
      <c r="C6734" s="926"/>
      <c r="D6734" s="926"/>
      <c r="E6734" s="926"/>
      <c r="F6734" s="926"/>
      <c r="N6734" s="925"/>
    </row>
    <row r="6735" spans="3:14" s="370" customFormat="1" hidden="1" x14ac:dyDescent="0.15">
      <c r="C6735" s="926"/>
      <c r="D6735" s="926"/>
      <c r="E6735" s="926"/>
      <c r="F6735" s="926"/>
      <c r="N6735" s="925"/>
    </row>
    <row r="6736" spans="3:14" s="370" customFormat="1" hidden="1" x14ac:dyDescent="0.15">
      <c r="C6736" s="926"/>
      <c r="D6736" s="926"/>
      <c r="E6736" s="926"/>
      <c r="F6736" s="926"/>
      <c r="N6736" s="925"/>
    </row>
    <row r="6737" spans="3:14" s="370" customFormat="1" hidden="1" x14ac:dyDescent="0.15">
      <c r="C6737" s="926"/>
      <c r="D6737" s="926"/>
      <c r="E6737" s="926"/>
      <c r="F6737" s="926"/>
      <c r="N6737" s="925"/>
    </row>
    <row r="6738" spans="3:14" s="370" customFormat="1" hidden="1" x14ac:dyDescent="0.15">
      <c r="C6738" s="926"/>
      <c r="D6738" s="926"/>
      <c r="E6738" s="926"/>
      <c r="F6738" s="926"/>
      <c r="N6738" s="925"/>
    </row>
    <row r="6739" spans="3:14" s="370" customFormat="1" hidden="1" x14ac:dyDescent="0.15">
      <c r="C6739" s="926"/>
      <c r="D6739" s="926"/>
      <c r="E6739" s="926"/>
      <c r="F6739" s="926"/>
      <c r="N6739" s="925"/>
    </row>
    <row r="6740" spans="3:14" s="370" customFormat="1" hidden="1" x14ac:dyDescent="0.15">
      <c r="C6740" s="926"/>
      <c r="D6740" s="926"/>
      <c r="E6740" s="926"/>
      <c r="F6740" s="926"/>
      <c r="N6740" s="925"/>
    </row>
    <row r="6741" spans="3:14" s="370" customFormat="1" hidden="1" x14ac:dyDescent="0.15">
      <c r="C6741" s="926"/>
      <c r="D6741" s="926"/>
      <c r="E6741" s="926"/>
      <c r="F6741" s="926"/>
      <c r="N6741" s="925"/>
    </row>
    <row r="6742" spans="3:14" s="370" customFormat="1" hidden="1" x14ac:dyDescent="0.15">
      <c r="C6742" s="926"/>
      <c r="D6742" s="926"/>
      <c r="E6742" s="926"/>
      <c r="F6742" s="926"/>
      <c r="N6742" s="925"/>
    </row>
    <row r="6743" spans="3:14" s="370" customFormat="1" hidden="1" x14ac:dyDescent="0.15">
      <c r="C6743" s="926"/>
      <c r="D6743" s="926"/>
      <c r="E6743" s="926"/>
      <c r="F6743" s="926"/>
      <c r="N6743" s="925"/>
    </row>
    <row r="6744" spans="3:14" s="370" customFormat="1" hidden="1" x14ac:dyDescent="0.15">
      <c r="C6744" s="926"/>
      <c r="D6744" s="926"/>
      <c r="E6744" s="926"/>
      <c r="F6744" s="926"/>
      <c r="N6744" s="925"/>
    </row>
    <row r="6745" spans="3:14" s="370" customFormat="1" hidden="1" x14ac:dyDescent="0.15">
      <c r="C6745" s="926"/>
      <c r="D6745" s="926"/>
      <c r="E6745" s="926"/>
      <c r="F6745" s="926"/>
      <c r="N6745" s="925"/>
    </row>
    <row r="6746" spans="3:14" s="370" customFormat="1" hidden="1" x14ac:dyDescent="0.15">
      <c r="C6746" s="926"/>
      <c r="D6746" s="926"/>
      <c r="E6746" s="926"/>
      <c r="F6746" s="926"/>
      <c r="N6746" s="925"/>
    </row>
    <row r="6747" spans="3:14" s="370" customFormat="1" hidden="1" x14ac:dyDescent="0.15">
      <c r="C6747" s="926"/>
      <c r="D6747" s="926"/>
      <c r="E6747" s="926"/>
      <c r="F6747" s="926"/>
      <c r="N6747" s="925"/>
    </row>
    <row r="6748" spans="3:14" s="370" customFormat="1" hidden="1" x14ac:dyDescent="0.15">
      <c r="C6748" s="926"/>
      <c r="D6748" s="926"/>
      <c r="E6748" s="926"/>
      <c r="F6748" s="926"/>
      <c r="N6748" s="925"/>
    </row>
    <row r="6749" spans="3:14" s="370" customFormat="1" hidden="1" x14ac:dyDescent="0.15">
      <c r="C6749" s="926"/>
      <c r="D6749" s="926"/>
      <c r="E6749" s="926"/>
      <c r="F6749" s="926"/>
      <c r="N6749" s="925"/>
    </row>
    <row r="6750" spans="3:14" s="370" customFormat="1" hidden="1" x14ac:dyDescent="0.15">
      <c r="C6750" s="926"/>
      <c r="D6750" s="926"/>
      <c r="E6750" s="926"/>
      <c r="F6750" s="926"/>
      <c r="N6750" s="925"/>
    </row>
    <row r="6751" spans="3:14" s="370" customFormat="1" hidden="1" x14ac:dyDescent="0.15">
      <c r="C6751" s="926"/>
      <c r="D6751" s="926"/>
      <c r="E6751" s="926"/>
      <c r="F6751" s="926"/>
      <c r="N6751" s="925"/>
    </row>
    <row r="6752" spans="3:14" s="370" customFormat="1" hidden="1" x14ac:dyDescent="0.15">
      <c r="C6752" s="926"/>
      <c r="D6752" s="926"/>
      <c r="E6752" s="926"/>
      <c r="F6752" s="926"/>
      <c r="N6752" s="925"/>
    </row>
    <row r="6753" spans="3:14" s="370" customFormat="1" hidden="1" x14ac:dyDescent="0.15">
      <c r="C6753" s="926"/>
      <c r="D6753" s="926"/>
      <c r="E6753" s="926"/>
      <c r="F6753" s="926"/>
      <c r="N6753" s="925"/>
    </row>
    <row r="6754" spans="3:14" s="370" customFormat="1" hidden="1" x14ac:dyDescent="0.15">
      <c r="C6754" s="926"/>
      <c r="D6754" s="926"/>
      <c r="E6754" s="926"/>
      <c r="F6754" s="926"/>
      <c r="N6754" s="925"/>
    </row>
    <row r="6755" spans="3:14" s="370" customFormat="1" hidden="1" x14ac:dyDescent="0.15">
      <c r="C6755" s="926"/>
      <c r="D6755" s="926"/>
      <c r="E6755" s="926"/>
      <c r="F6755" s="926"/>
      <c r="N6755" s="925"/>
    </row>
    <row r="6756" spans="3:14" s="370" customFormat="1" hidden="1" x14ac:dyDescent="0.15">
      <c r="C6756" s="926"/>
      <c r="D6756" s="926"/>
      <c r="E6756" s="926"/>
      <c r="F6756" s="926"/>
      <c r="N6756" s="925"/>
    </row>
    <row r="6757" spans="3:14" s="370" customFormat="1" hidden="1" x14ac:dyDescent="0.15">
      <c r="C6757" s="926"/>
      <c r="D6757" s="926"/>
      <c r="E6757" s="926"/>
      <c r="F6757" s="926"/>
      <c r="N6757" s="925"/>
    </row>
    <row r="6758" spans="3:14" s="370" customFormat="1" hidden="1" x14ac:dyDescent="0.15">
      <c r="C6758" s="926"/>
      <c r="D6758" s="926"/>
      <c r="E6758" s="926"/>
      <c r="F6758" s="926"/>
      <c r="N6758" s="925"/>
    </row>
    <row r="6759" spans="3:14" s="370" customFormat="1" hidden="1" x14ac:dyDescent="0.15">
      <c r="C6759" s="926"/>
      <c r="D6759" s="926"/>
      <c r="E6759" s="926"/>
      <c r="F6759" s="926"/>
      <c r="N6759" s="925"/>
    </row>
    <row r="6760" spans="3:14" s="370" customFormat="1" hidden="1" x14ac:dyDescent="0.15">
      <c r="C6760" s="926"/>
      <c r="D6760" s="926"/>
      <c r="E6760" s="926"/>
      <c r="F6760" s="926"/>
      <c r="N6760" s="925"/>
    </row>
    <row r="6761" spans="3:14" s="370" customFormat="1" hidden="1" x14ac:dyDescent="0.15">
      <c r="C6761" s="926"/>
      <c r="D6761" s="926"/>
      <c r="E6761" s="926"/>
      <c r="F6761" s="926"/>
      <c r="N6761" s="925"/>
    </row>
    <row r="6762" spans="3:14" s="370" customFormat="1" hidden="1" x14ac:dyDescent="0.15">
      <c r="C6762" s="926"/>
      <c r="D6762" s="926"/>
      <c r="E6762" s="926"/>
      <c r="F6762" s="926"/>
      <c r="N6762" s="925"/>
    </row>
    <row r="6763" spans="3:14" s="370" customFormat="1" hidden="1" x14ac:dyDescent="0.15">
      <c r="C6763" s="926"/>
      <c r="D6763" s="926"/>
      <c r="E6763" s="926"/>
      <c r="F6763" s="926"/>
      <c r="N6763" s="925"/>
    </row>
    <row r="6764" spans="3:14" s="370" customFormat="1" hidden="1" x14ac:dyDescent="0.15">
      <c r="C6764" s="926"/>
      <c r="D6764" s="926"/>
      <c r="E6764" s="926"/>
      <c r="F6764" s="926"/>
      <c r="N6764" s="925"/>
    </row>
    <row r="6765" spans="3:14" s="370" customFormat="1" hidden="1" x14ac:dyDescent="0.15">
      <c r="C6765" s="926"/>
      <c r="D6765" s="926"/>
      <c r="E6765" s="926"/>
      <c r="F6765" s="926"/>
      <c r="N6765" s="925"/>
    </row>
    <row r="6766" spans="3:14" s="370" customFormat="1" hidden="1" x14ac:dyDescent="0.15">
      <c r="C6766" s="926"/>
      <c r="D6766" s="926"/>
      <c r="E6766" s="926"/>
      <c r="F6766" s="926"/>
      <c r="N6766" s="925"/>
    </row>
    <row r="6767" spans="3:14" s="370" customFormat="1" hidden="1" x14ac:dyDescent="0.15">
      <c r="C6767" s="926"/>
      <c r="D6767" s="926"/>
      <c r="E6767" s="926"/>
      <c r="F6767" s="926"/>
      <c r="N6767" s="925"/>
    </row>
    <row r="6768" spans="3:14" s="370" customFormat="1" hidden="1" x14ac:dyDescent="0.15">
      <c r="C6768" s="926"/>
      <c r="D6768" s="926"/>
      <c r="E6768" s="926"/>
      <c r="F6768" s="926"/>
      <c r="N6768" s="925"/>
    </row>
    <row r="6769" spans="3:14" s="370" customFormat="1" hidden="1" x14ac:dyDescent="0.15">
      <c r="C6769" s="926"/>
      <c r="D6769" s="926"/>
      <c r="E6769" s="926"/>
      <c r="F6769" s="926"/>
      <c r="N6769" s="925"/>
    </row>
    <row r="6770" spans="3:14" s="370" customFormat="1" hidden="1" x14ac:dyDescent="0.15">
      <c r="C6770" s="926"/>
      <c r="D6770" s="926"/>
      <c r="E6770" s="926"/>
      <c r="F6770" s="926"/>
      <c r="N6770" s="925"/>
    </row>
    <row r="6771" spans="3:14" s="370" customFormat="1" hidden="1" x14ac:dyDescent="0.15">
      <c r="C6771" s="926"/>
      <c r="D6771" s="926"/>
      <c r="E6771" s="926"/>
      <c r="F6771" s="926"/>
      <c r="N6771" s="925"/>
    </row>
    <row r="6772" spans="3:14" s="370" customFormat="1" hidden="1" x14ac:dyDescent="0.15">
      <c r="C6772" s="926"/>
      <c r="D6772" s="926"/>
      <c r="E6772" s="926"/>
      <c r="F6772" s="926"/>
      <c r="N6772" s="925"/>
    </row>
    <row r="6773" spans="3:14" s="370" customFormat="1" hidden="1" x14ac:dyDescent="0.15">
      <c r="C6773" s="926"/>
      <c r="D6773" s="926"/>
      <c r="E6773" s="926"/>
      <c r="F6773" s="926"/>
      <c r="N6773" s="925"/>
    </row>
    <row r="6774" spans="3:14" s="370" customFormat="1" hidden="1" x14ac:dyDescent="0.15">
      <c r="C6774" s="926"/>
      <c r="D6774" s="926"/>
      <c r="E6774" s="926"/>
      <c r="F6774" s="926"/>
      <c r="N6774" s="925"/>
    </row>
    <row r="6775" spans="3:14" s="370" customFormat="1" hidden="1" x14ac:dyDescent="0.15">
      <c r="C6775" s="926"/>
      <c r="D6775" s="926"/>
      <c r="E6775" s="926"/>
      <c r="F6775" s="926"/>
      <c r="N6775" s="925"/>
    </row>
    <row r="6776" spans="3:14" s="370" customFormat="1" hidden="1" x14ac:dyDescent="0.15">
      <c r="C6776" s="926"/>
      <c r="D6776" s="926"/>
      <c r="E6776" s="926"/>
      <c r="F6776" s="926"/>
      <c r="N6776" s="925"/>
    </row>
    <row r="6777" spans="3:14" s="370" customFormat="1" hidden="1" x14ac:dyDescent="0.15">
      <c r="C6777" s="926"/>
      <c r="D6777" s="926"/>
      <c r="E6777" s="926"/>
      <c r="F6777" s="926"/>
      <c r="N6777" s="925"/>
    </row>
    <row r="6778" spans="3:14" s="370" customFormat="1" hidden="1" x14ac:dyDescent="0.15">
      <c r="C6778" s="926"/>
      <c r="D6778" s="926"/>
      <c r="E6778" s="926"/>
      <c r="F6778" s="926"/>
      <c r="N6778" s="925"/>
    </row>
    <row r="6779" spans="3:14" s="370" customFormat="1" hidden="1" x14ac:dyDescent="0.15">
      <c r="C6779" s="926"/>
      <c r="D6779" s="926"/>
      <c r="E6779" s="926"/>
      <c r="F6779" s="926"/>
      <c r="N6779" s="925"/>
    </row>
    <row r="6780" spans="3:14" s="370" customFormat="1" hidden="1" x14ac:dyDescent="0.15">
      <c r="C6780" s="926"/>
      <c r="D6780" s="926"/>
      <c r="E6780" s="926"/>
      <c r="F6780" s="926"/>
      <c r="N6780" s="925"/>
    </row>
    <row r="6781" spans="3:14" s="370" customFormat="1" hidden="1" x14ac:dyDescent="0.15">
      <c r="C6781" s="926"/>
      <c r="D6781" s="926"/>
      <c r="E6781" s="926"/>
      <c r="F6781" s="926"/>
      <c r="N6781" s="925"/>
    </row>
    <row r="6782" spans="3:14" s="370" customFormat="1" hidden="1" x14ac:dyDescent="0.15">
      <c r="C6782" s="926"/>
      <c r="D6782" s="926"/>
      <c r="E6782" s="926"/>
      <c r="F6782" s="926"/>
      <c r="N6782" s="925"/>
    </row>
    <row r="6783" spans="3:14" s="370" customFormat="1" hidden="1" x14ac:dyDescent="0.15">
      <c r="C6783" s="926"/>
      <c r="D6783" s="926"/>
      <c r="E6783" s="926"/>
      <c r="F6783" s="926"/>
      <c r="N6783" s="925"/>
    </row>
    <row r="6784" spans="3:14" s="370" customFormat="1" hidden="1" x14ac:dyDescent="0.15">
      <c r="C6784" s="926"/>
      <c r="D6784" s="926"/>
      <c r="E6784" s="926"/>
      <c r="F6784" s="926"/>
      <c r="N6784" s="925"/>
    </row>
    <row r="6785" spans="3:14" s="370" customFormat="1" hidden="1" x14ac:dyDescent="0.15">
      <c r="C6785" s="926"/>
      <c r="D6785" s="926"/>
      <c r="E6785" s="926"/>
      <c r="F6785" s="926"/>
      <c r="N6785" s="925"/>
    </row>
    <row r="6786" spans="3:14" s="370" customFormat="1" hidden="1" x14ac:dyDescent="0.15">
      <c r="C6786" s="926"/>
      <c r="D6786" s="926"/>
      <c r="E6786" s="926"/>
      <c r="F6786" s="926"/>
      <c r="N6786" s="925"/>
    </row>
    <row r="6787" spans="3:14" s="370" customFormat="1" hidden="1" x14ac:dyDescent="0.15">
      <c r="C6787" s="926"/>
      <c r="D6787" s="926"/>
      <c r="E6787" s="926"/>
      <c r="F6787" s="926"/>
      <c r="N6787" s="925"/>
    </row>
    <row r="6788" spans="3:14" s="370" customFormat="1" hidden="1" x14ac:dyDescent="0.15">
      <c r="C6788" s="926"/>
      <c r="D6788" s="926"/>
      <c r="E6788" s="926"/>
      <c r="F6788" s="926"/>
      <c r="N6788" s="925"/>
    </row>
    <row r="6789" spans="3:14" s="370" customFormat="1" hidden="1" x14ac:dyDescent="0.15">
      <c r="C6789" s="926"/>
      <c r="D6789" s="926"/>
      <c r="E6789" s="926"/>
      <c r="F6789" s="926"/>
      <c r="N6789" s="925"/>
    </row>
    <row r="6790" spans="3:14" s="370" customFormat="1" hidden="1" x14ac:dyDescent="0.15">
      <c r="C6790" s="926"/>
      <c r="D6790" s="926"/>
      <c r="E6790" s="926"/>
      <c r="F6790" s="926"/>
      <c r="N6790" s="925"/>
    </row>
    <row r="6791" spans="3:14" s="370" customFormat="1" hidden="1" x14ac:dyDescent="0.15">
      <c r="C6791" s="926"/>
      <c r="D6791" s="926"/>
      <c r="E6791" s="926"/>
      <c r="F6791" s="926"/>
      <c r="N6791" s="925"/>
    </row>
    <row r="6792" spans="3:14" s="370" customFormat="1" hidden="1" x14ac:dyDescent="0.15">
      <c r="C6792" s="926"/>
      <c r="D6792" s="926"/>
      <c r="E6792" s="926"/>
      <c r="F6792" s="926"/>
      <c r="N6792" s="925"/>
    </row>
    <row r="6793" spans="3:14" s="370" customFormat="1" hidden="1" x14ac:dyDescent="0.15">
      <c r="C6793" s="926"/>
      <c r="D6793" s="926"/>
      <c r="E6793" s="926"/>
      <c r="F6793" s="926"/>
      <c r="N6793" s="925"/>
    </row>
    <row r="6794" spans="3:14" s="370" customFormat="1" hidden="1" x14ac:dyDescent="0.15">
      <c r="C6794" s="926"/>
      <c r="D6794" s="926"/>
      <c r="E6794" s="926"/>
      <c r="F6794" s="926"/>
      <c r="N6794" s="925"/>
    </row>
    <row r="6795" spans="3:14" s="370" customFormat="1" hidden="1" x14ac:dyDescent="0.15">
      <c r="C6795" s="926"/>
      <c r="D6795" s="926"/>
      <c r="E6795" s="926"/>
      <c r="F6795" s="926"/>
      <c r="N6795" s="925"/>
    </row>
    <row r="6796" spans="3:14" s="370" customFormat="1" hidden="1" x14ac:dyDescent="0.15">
      <c r="C6796" s="926"/>
      <c r="D6796" s="926"/>
      <c r="E6796" s="926"/>
      <c r="F6796" s="926"/>
      <c r="N6796" s="925"/>
    </row>
    <row r="6797" spans="3:14" s="370" customFormat="1" hidden="1" x14ac:dyDescent="0.15">
      <c r="C6797" s="926"/>
      <c r="D6797" s="926"/>
      <c r="E6797" s="926"/>
      <c r="F6797" s="926"/>
      <c r="N6797" s="925"/>
    </row>
    <row r="6798" spans="3:14" s="370" customFormat="1" hidden="1" x14ac:dyDescent="0.15">
      <c r="C6798" s="926"/>
      <c r="D6798" s="926"/>
      <c r="E6798" s="926"/>
      <c r="F6798" s="926"/>
      <c r="N6798" s="925"/>
    </row>
    <row r="6799" spans="3:14" s="370" customFormat="1" hidden="1" x14ac:dyDescent="0.15">
      <c r="C6799" s="926"/>
      <c r="D6799" s="926"/>
      <c r="E6799" s="926"/>
      <c r="F6799" s="926"/>
      <c r="N6799" s="925"/>
    </row>
    <row r="6800" spans="3:14" s="370" customFormat="1" hidden="1" x14ac:dyDescent="0.15">
      <c r="C6800" s="926"/>
      <c r="D6800" s="926"/>
      <c r="E6800" s="926"/>
      <c r="F6800" s="926"/>
      <c r="N6800" s="925"/>
    </row>
    <row r="6801" spans="3:14" s="370" customFormat="1" hidden="1" x14ac:dyDescent="0.15">
      <c r="C6801" s="926"/>
      <c r="D6801" s="926"/>
      <c r="E6801" s="926"/>
      <c r="F6801" s="926"/>
      <c r="N6801" s="925"/>
    </row>
    <row r="6802" spans="3:14" s="370" customFormat="1" hidden="1" x14ac:dyDescent="0.15">
      <c r="C6802" s="926"/>
      <c r="D6802" s="926"/>
      <c r="E6802" s="926"/>
      <c r="F6802" s="926"/>
      <c r="N6802" s="925"/>
    </row>
    <row r="6803" spans="3:14" s="370" customFormat="1" hidden="1" x14ac:dyDescent="0.15">
      <c r="C6803" s="926"/>
      <c r="D6803" s="926"/>
      <c r="E6803" s="926"/>
      <c r="F6803" s="926"/>
      <c r="N6803" s="925"/>
    </row>
    <row r="6804" spans="3:14" s="370" customFormat="1" hidden="1" x14ac:dyDescent="0.15">
      <c r="C6804" s="926"/>
      <c r="D6804" s="926"/>
      <c r="E6804" s="926"/>
      <c r="F6804" s="926"/>
      <c r="N6804" s="925"/>
    </row>
    <row r="6805" spans="3:14" s="370" customFormat="1" hidden="1" x14ac:dyDescent="0.15">
      <c r="C6805" s="926"/>
      <c r="D6805" s="926"/>
      <c r="E6805" s="926"/>
      <c r="F6805" s="926"/>
      <c r="N6805" s="925"/>
    </row>
    <row r="6806" spans="3:14" s="370" customFormat="1" hidden="1" x14ac:dyDescent="0.15">
      <c r="C6806" s="926"/>
      <c r="D6806" s="926"/>
      <c r="E6806" s="926"/>
      <c r="F6806" s="926"/>
      <c r="N6806" s="925"/>
    </row>
    <row r="6807" spans="3:14" s="370" customFormat="1" hidden="1" x14ac:dyDescent="0.15">
      <c r="C6807" s="926"/>
      <c r="D6807" s="926"/>
      <c r="E6807" s="926"/>
      <c r="F6807" s="926"/>
      <c r="N6807" s="925"/>
    </row>
    <row r="6808" spans="3:14" s="370" customFormat="1" hidden="1" x14ac:dyDescent="0.15">
      <c r="C6808" s="926"/>
      <c r="D6808" s="926"/>
      <c r="E6808" s="926"/>
      <c r="F6808" s="926"/>
      <c r="N6808" s="925"/>
    </row>
    <row r="6809" spans="3:14" s="370" customFormat="1" hidden="1" x14ac:dyDescent="0.15">
      <c r="C6809" s="926"/>
      <c r="D6809" s="926"/>
      <c r="E6809" s="926"/>
      <c r="F6809" s="926"/>
      <c r="N6809" s="925"/>
    </row>
    <row r="6810" spans="3:14" s="370" customFormat="1" hidden="1" x14ac:dyDescent="0.15">
      <c r="C6810" s="926"/>
      <c r="D6810" s="926"/>
      <c r="E6810" s="926"/>
      <c r="F6810" s="926"/>
      <c r="N6810" s="925"/>
    </row>
    <row r="6811" spans="3:14" s="370" customFormat="1" hidden="1" x14ac:dyDescent="0.15">
      <c r="C6811" s="926"/>
      <c r="D6811" s="926"/>
      <c r="E6811" s="926"/>
      <c r="F6811" s="926"/>
      <c r="N6811" s="925"/>
    </row>
    <row r="6812" spans="3:14" s="370" customFormat="1" hidden="1" x14ac:dyDescent="0.15">
      <c r="C6812" s="926"/>
      <c r="D6812" s="926"/>
      <c r="E6812" s="926"/>
      <c r="F6812" s="926"/>
      <c r="N6812" s="925"/>
    </row>
    <row r="6813" spans="3:14" s="370" customFormat="1" hidden="1" x14ac:dyDescent="0.15">
      <c r="C6813" s="926"/>
      <c r="D6813" s="926"/>
      <c r="E6813" s="926"/>
      <c r="F6813" s="926"/>
      <c r="N6813" s="925"/>
    </row>
    <row r="6814" spans="3:14" s="370" customFormat="1" hidden="1" x14ac:dyDescent="0.15">
      <c r="C6814" s="926"/>
      <c r="D6814" s="926"/>
      <c r="E6814" s="926"/>
      <c r="F6814" s="926"/>
      <c r="N6814" s="925"/>
    </row>
    <row r="6815" spans="3:14" s="370" customFormat="1" hidden="1" x14ac:dyDescent="0.15">
      <c r="C6815" s="926"/>
      <c r="D6815" s="926"/>
      <c r="E6815" s="926"/>
      <c r="F6815" s="926"/>
      <c r="N6815" s="925"/>
    </row>
    <row r="6816" spans="3:14" s="370" customFormat="1" hidden="1" x14ac:dyDescent="0.15">
      <c r="C6816" s="926"/>
      <c r="D6816" s="926"/>
      <c r="E6816" s="926"/>
      <c r="F6816" s="926"/>
      <c r="N6816" s="925"/>
    </row>
    <row r="6817" spans="3:14" s="370" customFormat="1" hidden="1" x14ac:dyDescent="0.15">
      <c r="C6817" s="926"/>
      <c r="D6817" s="926"/>
      <c r="E6817" s="926"/>
      <c r="F6817" s="926"/>
      <c r="N6817" s="925"/>
    </row>
    <row r="6818" spans="3:14" s="370" customFormat="1" hidden="1" x14ac:dyDescent="0.15">
      <c r="C6818" s="926"/>
      <c r="D6818" s="926"/>
      <c r="E6818" s="926"/>
      <c r="F6818" s="926"/>
      <c r="N6818" s="925"/>
    </row>
    <row r="6819" spans="3:14" s="370" customFormat="1" hidden="1" x14ac:dyDescent="0.15">
      <c r="C6819" s="926"/>
      <c r="D6819" s="926"/>
      <c r="E6819" s="926"/>
      <c r="F6819" s="926"/>
      <c r="N6819" s="925"/>
    </row>
    <row r="6820" spans="3:14" s="370" customFormat="1" hidden="1" x14ac:dyDescent="0.15">
      <c r="C6820" s="926"/>
      <c r="D6820" s="926"/>
      <c r="E6820" s="926"/>
      <c r="F6820" s="926"/>
      <c r="N6820" s="925"/>
    </row>
    <row r="6821" spans="3:14" s="370" customFormat="1" hidden="1" x14ac:dyDescent="0.15">
      <c r="C6821" s="926"/>
      <c r="D6821" s="926"/>
      <c r="E6821" s="926"/>
      <c r="F6821" s="926"/>
      <c r="N6821" s="925"/>
    </row>
    <row r="6822" spans="3:14" s="370" customFormat="1" hidden="1" x14ac:dyDescent="0.15">
      <c r="C6822" s="926"/>
      <c r="D6822" s="926"/>
      <c r="E6822" s="926"/>
      <c r="F6822" s="926"/>
      <c r="N6822" s="925"/>
    </row>
    <row r="6823" spans="3:14" s="370" customFormat="1" hidden="1" x14ac:dyDescent="0.15">
      <c r="C6823" s="926"/>
      <c r="D6823" s="926"/>
      <c r="E6823" s="926"/>
      <c r="F6823" s="926"/>
      <c r="N6823" s="925"/>
    </row>
    <row r="6824" spans="3:14" s="370" customFormat="1" hidden="1" x14ac:dyDescent="0.15">
      <c r="C6824" s="926"/>
      <c r="D6824" s="926"/>
      <c r="E6824" s="926"/>
      <c r="F6824" s="926"/>
      <c r="N6824" s="925"/>
    </row>
    <row r="6825" spans="3:14" s="370" customFormat="1" hidden="1" x14ac:dyDescent="0.15">
      <c r="C6825" s="926"/>
      <c r="D6825" s="926"/>
      <c r="E6825" s="926"/>
      <c r="F6825" s="926"/>
      <c r="N6825" s="925"/>
    </row>
    <row r="6826" spans="3:14" s="370" customFormat="1" hidden="1" x14ac:dyDescent="0.15">
      <c r="C6826" s="926"/>
      <c r="D6826" s="926"/>
      <c r="E6826" s="926"/>
      <c r="F6826" s="926"/>
      <c r="N6826" s="925"/>
    </row>
    <row r="6827" spans="3:14" s="370" customFormat="1" hidden="1" x14ac:dyDescent="0.15">
      <c r="C6827" s="926"/>
      <c r="D6827" s="926"/>
      <c r="E6827" s="926"/>
      <c r="F6827" s="926"/>
      <c r="N6827" s="925"/>
    </row>
    <row r="6828" spans="3:14" s="370" customFormat="1" hidden="1" x14ac:dyDescent="0.15">
      <c r="C6828" s="926"/>
      <c r="D6828" s="926"/>
      <c r="E6828" s="926"/>
      <c r="F6828" s="926"/>
      <c r="N6828" s="925"/>
    </row>
    <row r="6829" spans="3:14" s="370" customFormat="1" hidden="1" x14ac:dyDescent="0.15">
      <c r="C6829" s="926"/>
      <c r="D6829" s="926"/>
      <c r="E6829" s="926"/>
      <c r="F6829" s="926"/>
      <c r="N6829" s="925"/>
    </row>
    <row r="6830" spans="3:14" s="370" customFormat="1" hidden="1" x14ac:dyDescent="0.15">
      <c r="C6830" s="926"/>
      <c r="D6830" s="926"/>
      <c r="E6830" s="926"/>
      <c r="F6830" s="926"/>
      <c r="N6830" s="925"/>
    </row>
    <row r="6831" spans="3:14" s="370" customFormat="1" hidden="1" x14ac:dyDescent="0.15">
      <c r="C6831" s="926"/>
      <c r="D6831" s="926"/>
      <c r="E6831" s="926"/>
      <c r="F6831" s="926"/>
      <c r="N6831" s="925"/>
    </row>
    <row r="6832" spans="3:14" s="370" customFormat="1" hidden="1" x14ac:dyDescent="0.15">
      <c r="C6832" s="926"/>
      <c r="D6832" s="926"/>
      <c r="E6832" s="926"/>
      <c r="F6832" s="926"/>
      <c r="N6832" s="925"/>
    </row>
    <row r="6833" spans="3:14" s="370" customFormat="1" hidden="1" x14ac:dyDescent="0.15">
      <c r="C6833" s="926"/>
      <c r="D6833" s="926"/>
      <c r="E6833" s="926"/>
      <c r="F6833" s="926"/>
      <c r="N6833" s="925"/>
    </row>
    <row r="6834" spans="3:14" s="370" customFormat="1" hidden="1" x14ac:dyDescent="0.15">
      <c r="C6834" s="926"/>
      <c r="D6834" s="926"/>
      <c r="E6834" s="926"/>
      <c r="F6834" s="926"/>
      <c r="N6834" s="925"/>
    </row>
    <row r="6835" spans="3:14" s="370" customFormat="1" hidden="1" x14ac:dyDescent="0.15">
      <c r="C6835" s="926"/>
      <c r="D6835" s="926"/>
      <c r="E6835" s="926"/>
      <c r="F6835" s="926"/>
      <c r="N6835" s="925"/>
    </row>
    <row r="6836" spans="3:14" s="370" customFormat="1" hidden="1" x14ac:dyDescent="0.15">
      <c r="C6836" s="926"/>
      <c r="D6836" s="926"/>
      <c r="E6836" s="926"/>
      <c r="F6836" s="926"/>
      <c r="N6836" s="925"/>
    </row>
    <row r="6837" spans="3:14" s="370" customFormat="1" hidden="1" x14ac:dyDescent="0.15">
      <c r="C6837" s="926"/>
      <c r="D6837" s="926"/>
      <c r="E6837" s="926"/>
      <c r="F6837" s="926"/>
      <c r="N6837" s="925"/>
    </row>
    <row r="6838" spans="3:14" s="370" customFormat="1" hidden="1" x14ac:dyDescent="0.15">
      <c r="C6838" s="926"/>
      <c r="D6838" s="926"/>
      <c r="E6838" s="926"/>
      <c r="F6838" s="926"/>
      <c r="N6838" s="925"/>
    </row>
    <row r="6839" spans="3:14" s="370" customFormat="1" hidden="1" x14ac:dyDescent="0.15">
      <c r="C6839" s="926"/>
      <c r="D6839" s="926"/>
      <c r="E6839" s="926"/>
      <c r="F6839" s="926"/>
      <c r="N6839" s="925"/>
    </row>
    <row r="6840" spans="3:14" s="370" customFormat="1" hidden="1" x14ac:dyDescent="0.15">
      <c r="C6840" s="926"/>
      <c r="D6840" s="926"/>
      <c r="E6840" s="926"/>
      <c r="F6840" s="926"/>
      <c r="N6840" s="925"/>
    </row>
    <row r="6841" spans="3:14" s="370" customFormat="1" hidden="1" x14ac:dyDescent="0.15">
      <c r="C6841" s="926"/>
      <c r="D6841" s="926"/>
      <c r="E6841" s="926"/>
      <c r="F6841" s="926"/>
      <c r="N6841" s="925"/>
    </row>
    <row r="6842" spans="3:14" s="370" customFormat="1" hidden="1" x14ac:dyDescent="0.15">
      <c r="C6842" s="926"/>
      <c r="D6842" s="926"/>
      <c r="E6842" s="926"/>
      <c r="F6842" s="926"/>
      <c r="N6842" s="925"/>
    </row>
    <row r="6843" spans="3:14" s="370" customFormat="1" hidden="1" x14ac:dyDescent="0.15">
      <c r="C6843" s="926"/>
      <c r="D6843" s="926"/>
      <c r="E6843" s="926"/>
      <c r="F6843" s="926"/>
      <c r="N6843" s="925"/>
    </row>
    <row r="6844" spans="3:14" s="370" customFormat="1" hidden="1" x14ac:dyDescent="0.15">
      <c r="C6844" s="926"/>
      <c r="D6844" s="926"/>
      <c r="E6844" s="926"/>
      <c r="F6844" s="926"/>
      <c r="N6844" s="925"/>
    </row>
    <row r="6845" spans="3:14" s="370" customFormat="1" hidden="1" x14ac:dyDescent="0.15">
      <c r="C6845" s="926"/>
      <c r="D6845" s="926"/>
      <c r="E6845" s="926"/>
      <c r="F6845" s="926"/>
      <c r="N6845" s="925"/>
    </row>
    <row r="6846" spans="3:14" s="370" customFormat="1" hidden="1" x14ac:dyDescent="0.15">
      <c r="C6846" s="926"/>
      <c r="D6846" s="926"/>
      <c r="E6846" s="926"/>
      <c r="F6846" s="926"/>
      <c r="N6846" s="925"/>
    </row>
    <row r="6847" spans="3:14" s="370" customFormat="1" hidden="1" x14ac:dyDescent="0.15">
      <c r="C6847" s="926"/>
      <c r="D6847" s="926"/>
      <c r="E6847" s="926"/>
      <c r="F6847" s="926"/>
      <c r="N6847" s="925"/>
    </row>
    <row r="6848" spans="3:14" s="370" customFormat="1" hidden="1" x14ac:dyDescent="0.15">
      <c r="C6848" s="926"/>
      <c r="D6848" s="926"/>
      <c r="E6848" s="926"/>
      <c r="F6848" s="926"/>
      <c r="N6848" s="925"/>
    </row>
    <row r="6849" spans="3:14" s="370" customFormat="1" hidden="1" x14ac:dyDescent="0.15">
      <c r="C6849" s="926"/>
      <c r="D6849" s="926"/>
      <c r="E6849" s="926"/>
      <c r="F6849" s="926"/>
      <c r="N6849" s="925"/>
    </row>
    <row r="6850" spans="3:14" s="370" customFormat="1" hidden="1" x14ac:dyDescent="0.15">
      <c r="C6850" s="926"/>
      <c r="D6850" s="926"/>
      <c r="E6850" s="926"/>
      <c r="F6850" s="926"/>
      <c r="N6850" s="925"/>
    </row>
    <row r="6851" spans="3:14" s="370" customFormat="1" hidden="1" x14ac:dyDescent="0.15">
      <c r="C6851" s="926"/>
      <c r="D6851" s="926"/>
      <c r="E6851" s="926"/>
      <c r="F6851" s="926"/>
      <c r="N6851" s="925"/>
    </row>
    <row r="6852" spans="3:14" s="370" customFormat="1" hidden="1" x14ac:dyDescent="0.15">
      <c r="C6852" s="926"/>
      <c r="D6852" s="926"/>
      <c r="E6852" s="926"/>
      <c r="F6852" s="926"/>
      <c r="N6852" s="925"/>
    </row>
    <row r="6853" spans="3:14" s="370" customFormat="1" hidden="1" x14ac:dyDescent="0.15">
      <c r="C6853" s="926"/>
      <c r="D6853" s="926"/>
      <c r="E6853" s="926"/>
      <c r="F6853" s="926"/>
      <c r="N6853" s="925"/>
    </row>
    <row r="6854" spans="3:14" s="370" customFormat="1" hidden="1" x14ac:dyDescent="0.15">
      <c r="C6854" s="926"/>
      <c r="D6854" s="926"/>
      <c r="E6854" s="926"/>
      <c r="F6854" s="926"/>
      <c r="N6854" s="925"/>
    </row>
    <row r="6855" spans="3:14" s="370" customFormat="1" hidden="1" x14ac:dyDescent="0.15">
      <c r="C6855" s="926"/>
      <c r="D6855" s="926"/>
      <c r="E6855" s="926"/>
      <c r="F6855" s="926"/>
      <c r="N6855" s="925"/>
    </row>
    <row r="6856" spans="3:14" s="370" customFormat="1" hidden="1" x14ac:dyDescent="0.15">
      <c r="C6856" s="926"/>
      <c r="D6856" s="926"/>
      <c r="E6856" s="926"/>
      <c r="F6856" s="926"/>
      <c r="N6856" s="925"/>
    </row>
    <row r="6857" spans="3:14" s="370" customFormat="1" hidden="1" x14ac:dyDescent="0.15">
      <c r="C6857" s="926"/>
      <c r="D6857" s="926"/>
      <c r="E6857" s="926"/>
      <c r="F6857" s="926"/>
      <c r="N6857" s="925"/>
    </row>
    <row r="6858" spans="3:14" s="370" customFormat="1" hidden="1" x14ac:dyDescent="0.15">
      <c r="C6858" s="926"/>
      <c r="D6858" s="926"/>
      <c r="E6858" s="926"/>
      <c r="F6858" s="926"/>
      <c r="N6858" s="925"/>
    </row>
    <row r="6859" spans="3:14" s="370" customFormat="1" hidden="1" x14ac:dyDescent="0.15">
      <c r="C6859" s="926"/>
      <c r="D6859" s="926"/>
      <c r="E6859" s="926"/>
      <c r="F6859" s="926"/>
      <c r="N6859" s="925"/>
    </row>
    <row r="6860" spans="3:14" s="370" customFormat="1" hidden="1" x14ac:dyDescent="0.15">
      <c r="C6860" s="926"/>
      <c r="D6860" s="926"/>
      <c r="E6860" s="926"/>
      <c r="F6860" s="926"/>
      <c r="N6860" s="925"/>
    </row>
    <row r="6861" spans="3:14" s="370" customFormat="1" hidden="1" x14ac:dyDescent="0.15">
      <c r="C6861" s="926"/>
      <c r="D6861" s="926"/>
      <c r="E6861" s="926"/>
      <c r="F6861" s="926"/>
      <c r="N6861" s="925"/>
    </row>
    <row r="6862" spans="3:14" s="370" customFormat="1" hidden="1" x14ac:dyDescent="0.15">
      <c r="C6862" s="926"/>
      <c r="D6862" s="926"/>
      <c r="E6862" s="926"/>
      <c r="F6862" s="926"/>
      <c r="N6862" s="925"/>
    </row>
    <row r="6863" spans="3:14" s="370" customFormat="1" hidden="1" x14ac:dyDescent="0.15">
      <c r="C6863" s="926"/>
      <c r="D6863" s="926"/>
      <c r="E6863" s="926"/>
      <c r="F6863" s="926"/>
      <c r="N6863" s="925"/>
    </row>
    <row r="6864" spans="3:14" s="370" customFormat="1" hidden="1" x14ac:dyDescent="0.15">
      <c r="C6864" s="926"/>
      <c r="D6864" s="926"/>
      <c r="E6864" s="926"/>
      <c r="F6864" s="926"/>
      <c r="N6864" s="925"/>
    </row>
    <row r="6865" spans="3:14" s="370" customFormat="1" hidden="1" x14ac:dyDescent="0.15">
      <c r="C6865" s="926"/>
      <c r="D6865" s="926"/>
      <c r="E6865" s="926"/>
      <c r="F6865" s="926"/>
      <c r="N6865" s="925"/>
    </row>
    <row r="6866" spans="3:14" s="370" customFormat="1" hidden="1" x14ac:dyDescent="0.15">
      <c r="C6866" s="926"/>
      <c r="D6866" s="926"/>
      <c r="E6866" s="926"/>
      <c r="F6866" s="926"/>
      <c r="N6866" s="925"/>
    </row>
    <row r="6867" spans="3:14" s="370" customFormat="1" hidden="1" x14ac:dyDescent="0.15">
      <c r="C6867" s="926"/>
      <c r="D6867" s="926"/>
      <c r="E6867" s="926"/>
      <c r="F6867" s="926"/>
      <c r="N6867" s="925"/>
    </row>
    <row r="6868" spans="3:14" s="370" customFormat="1" hidden="1" x14ac:dyDescent="0.15">
      <c r="C6868" s="926"/>
      <c r="D6868" s="926"/>
      <c r="E6868" s="926"/>
      <c r="F6868" s="926"/>
      <c r="N6868" s="925"/>
    </row>
    <row r="6869" spans="3:14" s="370" customFormat="1" hidden="1" x14ac:dyDescent="0.15">
      <c r="C6869" s="926"/>
      <c r="D6869" s="926"/>
      <c r="E6869" s="926"/>
      <c r="F6869" s="926"/>
      <c r="N6869" s="925"/>
    </row>
    <row r="6870" spans="3:14" s="370" customFormat="1" hidden="1" x14ac:dyDescent="0.15">
      <c r="C6870" s="926"/>
      <c r="D6870" s="926"/>
      <c r="E6870" s="926"/>
      <c r="F6870" s="926"/>
      <c r="N6870" s="925"/>
    </row>
    <row r="6871" spans="3:14" s="370" customFormat="1" hidden="1" x14ac:dyDescent="0.15">
      <c r="C6871" s="926"/>
      <c r="D6871" s="926"/>
      <c r="E6871" s="926"/>
      <c r="F6871" s="926"/>
      <c r="N6871" s="925"/>
    </row>
    <row r="6872" spans="3:14" s="370" customFormat="1" hidden="1" x14ac:dyDescent="0.15">
      <c r="C6872" s="926"/>
      <c r="D6872" s="926"/>
      <c r="E6872" s="926"/>
      <c r="F6872" s="926"/>
      <c r="N6872" s="925"/>
    </row>
    <row r="6873" spans="3:14" s="370" customFormat="1" hidden="1" x14ac:dyDescent="0.15">
      <c r="C6873" s="926"/>
      <c r="D6873" s="926"/>
      <c r="E6873" s="926"/>
      <c r="F6873" s="926"/>
      <c r="N6873" s="925"/>
    </row>
    <row r="6874" spans="3:14" s="370" customFormat="1" hidden="1" x14ac:dyDescent="0.15">
      <c r="C6874" s="926"/>
      <c r="D6874" s="926"/>
      <c r="E6874" s="926"/>
      <c r="F6874" s="926"/>
      <c r="N6874" s="925"/>
    </row>
    <row r="6875" spans="3:14" s="370" customFormat="1" hidden="1" x14ac:dyDescent="0.15">
      <c r="C6875" s="926"/>
      <c r="D6875" s="926"/>
      <c r="E6875" s="926"/>
      <c r="F6875" s="926"/>
      <c r="N6875" s="925"/>
    </row>
    <row r="6876" spans="3:14" s="370" customFormat="1" hidden="1" x14ac:dyDescent="0.15">
      <c r="C6876" s="926"/>
      <c r="D6876" s="926"/>
      <c r="E6876" s="926"/>
      <c r="F6876" s="926"/>
      <c r="N6876" s="925"/>
    </row>
    <row r="6877" spans="3:14" s="370" customFormat="1" hidden="1" x14ac:dyDescent="0.15">
      <c r="C6877" s="926"/>
      <c r="D6877" s="926"/>
      <c r="E6877" s="926"/>
      <c r="F6877" s="926"/>
      <c r="N6877" s="925"/>
    </row>
    <row r="6878" spans="3:14" s="370" customFormat="1" hidden="1" x14ac:dyDescent="0.15">
      <c r="C6878" s="926"/>
      <c r="D6878" s="926"/>
      <c r="E6878" s="926"/>
      <c r="F6878" s="926"/>
      <c r="N6878" s="925"/>
    </row>
    <row r="6879" spans="3:14" s="370" customFormat="1" hidden="1" x14ac:dyDescent="0.15">
      <c r="C6879" s="926"/>
      <c r="D6879" s="926"/>
      <c r="E6879" s="926"/>
      <c r="F6879" s="926"/>
      <c r="N6879" s="925"/>
    </row>
    <row r="6880" spans="3:14" s="370" customFormat="1" hidden="1" x14ac:dyDescent="0.15">
      <c r="C6880" s="926"/>
      <c r="D6880" s="926"/>
      <c r="E6880" s="926"/>
      <c r="F6880" s="926"/>
      <c r="N6880" s="925"/>
    </row>
    <row r="6881" spans="3:14" s="370" customFormat="1" hidden="1" x14ac:dyDescent="0.15">
      <c r="C6881" s="926"/>
      <c r="D6881" s="926"/>
      <c r="E6881" s="926"/>
      <c r="F6881" s="926"/>
      <c r="N6881" s="925"/>
    </row>
    <row r="6882" spans="3:14" s="370" customFormat="1" hidden="1" x14ac:dyDescent="0.15">
      <c r="C6882" s="926"/>
      <c r="D6882" s="926"/>
      <c r="E6882" s="926"/>
      <c r="F6882" s="926"/>
      <c r="N6882" s="925"/>
    </row>
    <row r="6883" spans="3:14" s="370" customFormat="1" hidden="1" x14ac:dyDescent="0.15">
      <c r="C6883" s="926"/>
      <c r="D6883" s="926"/>
      <c r="E6883" s="926"/>
      <c r="F6883" s="926"/>
      <c r="N6883" s="925"/>
    </row>
    <row r="6884" spans="3:14" s="370" customFormat="1" hidden="1" x14ac:dyDescent="0.15">
      <c r="C6884" s="926"/>
      <c r="D6884" s="926"/>
      <c r="E6884" s="926"/>
      <c r="F6884" s="926"/>
      <c r="N6884" s="925"/>
    </row>
    <row r="6885" spans="3:14" s="370" customFormat="1" hidden="1" x14ac:dyDescent="0.15">
      <c r="C6885" s="926"/>
      <c r="D6885" s="926"/>
      <c r="E6885" s="926"/>
      <c r="F6885" s="926"/>
      <c r="N6885" s="925"/>
    </row>
    <row r="6886" spans="3:14" s="370" customFormat="1" hidden="1" x14ac:dyDescent="0.15">
      <c r="C6886" s="926"/>
      <c r="D6886" s="926"/>
      <c r="E6886" s="926"/>
      <c r="F6886" s="926"/>
      <c r="N6886" s="925"/>
    </row>
    <row r="6887" spans="3:14" s="370" customFormat="1" hidden="1" x14ac:dyDescent="0.15">
      <c r="C6887" s="926"/>
      <c r="D6887" s="926"/>
      <c r="E6887" s="926"/>
      <c r="F6887" s="926"/>
      <c r="N6887" s="925"/>
    </row>
    <row r="6888" spans="3:14" s="370" customFormat="1" hidden="1" x14ac:dyDescent="0.15">
      <c r="C6888" s="926"/>
      <c r="D6888" s="926"/>
      <c r="E6888" s="926"/>
      <c r="F6888" s="926"/>
      <c r="N6888" s="925"/>
    </row>
    <row r="6889" spans="3:14" s="370" customFormat="1" hidden="1" x14ac:dyDescent="0.15">
      <c r="C6889" s="926"/>
      <c r="D6889" s="926"/>
      <c r="E6889" s="926"/>
      <c r="F6889" s="926"/>
      <c r="N6889" s="925"/>
    </row>
    <row r="6890" spans="3:14" s="370" customFormat="1" hidden="1" x14ac:dyDescent="0.15">
      <c r="C6890" s="926"/>
      <c r="D6890" s="926"/>
      <c r="E6890" s="926"/>
      <c r="F6890" s="926"/>
      <c r="N6890" s="925"/>
    </row>
    <row r="6891" spans="3:14" s="370" customFormat="1" hidden="1" x14ac:dyDescent="0.15">
      <c r="C6891" s="926"/>
      <c r="D6891" s="926"/>
      <c r="E6891" s="926"/>
      <c r="F6891" s="926"/>
      <c r="N6891" s="925"/>
    </row>
    <row r="6892" spans="3:14" s="370" customFormat="1" hidden="1" x14ac:dyDescent="0.15">
      <c r="C6892" s="926"/>
      <c r="D6892" s="926"/>
      <c r="E6892" s="926"/>
      <c r="F6892" s="926"/>
      <c r="N6892" s="925"/>
    </row>
    <row r="6893" spans="3:14" s="370" customFormat="1" hidden="1" x14ac:dyDescent="0.15">
      <c r="C6893" s="926"/>
      <c r="D6893" s="926"/>
      <c r="E6893" s="926"/>
      <c r="F6893" s="926"/>
      <c r="N6893" s="925"/>
    </row>
    <row r="6894" spans="3:14" s="370" customFormat="1" hidden="1" x14ac:dyDescent="0.15">
      <c r="C6894" s="926"/>
      <c r="D6894" s="926"/>
      <c r="E6894" s="926"/>
      <c r="F6894" s="926"/>
      <c r="N6894" s="925"/>
    </row>
    <row r="6895" spans="3:14" s="370" customFormat="1" hidden="1" x14ac:dyDescent="0.15">
      <c r="C6895" s="926"/>
      <c r="D6895" s="926"/>
      <c r="E6895" s="926"/>
      <c r="F6895" s="926"/>
      <c r="N6895" s="925"/>
    </row>
    <row r="6896" spans="3:14" s="370" customFormat="1" hidden="1" x14ac:dyDescent="0.15">
      <c r="C6896" s="926"/>
      <c r="D6896" s="926"/>
      <c r="E6896" s="926"/>
      <c r="F6896" s="926"/>
      <c r="N6896" s="925"/>
    </row>
    <row r="6897" spans="3:14" s="370" customFormat="1" hidden="1" x14ac:dyDescent="0.15">
      <c r="C6897" s="926"/>
      <c r="D6897" s="926"/>
      <c r="E6897" s="926"/>
      <c r="F6897" s="926"/>
      <c r="N6897" s="925"/>
    </row>
    <row r="6898" spans="3:14" s="370" customFormat="1" hidden="1" x14ac:dyDescent="0.15">
      <c r="C6898" s="926"/>
      <c r="D6898" s="926"/>
      <c r="E6898" s="926"/>
      <c r="F6898" s="926"/>
      <c r="N6898" s="925"/>
    </row>
    <row r="6899" spans="3:14" s="370" customFormat="1" hidden="1" x14ac:dyDescent="0.15">
      <c r="C6899" s="926"/>
      <c r="D6899" s="926"/>
      <c r="E6899" s="926"/>
      <c r="F6899" s="926"/>
      <c r="N6899" s="925"/>
    </row>
    <row r="6900" spans="3:14" s="370" customFormat="1" hidden="1" x14ac:dyDescent="0.15">
      <c r="C6900" s="926"/>
      <c r="D6900" s="926"/>
      <c r="E6900" s="926"/>
      <c r="F6900" s="926"/>
      <c r="N6900" s="925"/>
    </row>
    <row r="6901" spans="3:14" s="370" customFormat="1" hidden="1" x14ac:dyDescent="0.15">
      <c r="C6901" s="926"/>
      <c r="D6901" s="926"/>
      <c r="E6901" s="926"/>
      <c r="F6901" s="926"/>
      <c r="N6901" s="925"/>
    </row>
    <row r="6902" spans="3:14" s="370" customFormat="1" hidden="1" x14ac:dyDescent="0.15">
      <c r="C6902" s="926"/>
      <c r="D6902" s="926"/>
      <c r="E6902" s="926"/>
      <c r="F6902" s="926"/>
      <c r="N6902" s="925"/>
    </row>
    <row r="6903" spans="3:14" s="370" customFormat="1" hidden="1" x14ac:dyDescent="0.15">
      <c r="C6903" s="926"/>
      <c r="D6903" s="926"/>
      <c r="E6903" s="926"/>
      <c r="F6903" s="926"/>
      <c r="N6903" s="925"/>
    </row>
    <row r="6904" spans="3:14" s="370" customFormat="1" hidden="1" x14ac:dyDescent="0.15">
      <c r="C6904" s="926"/>
      <c r="D6904" s="926"/>
      <c r="E6904" s="926"/>
      <c r="F6904" s="926"/>
      <c r="N6904" s="925"/>
    </row>
    <row r="6905" spans="3:14" s="370" customFormat="1" hidden="1" x14ac:dyDescent="0.15">
      <c r="C6905" s="926"/>
      <c r="D6905" s="926"/>
      <c r="E6905" s="926"/>
      <c r="F6905" s="926"/>
      <c r="N6905" s="925"/>
    </row>
    <row r="6906" spans="3:14" s="370" customFormat="1" hidden="1" x14ac:dyDescent="0.15">
      <c r="C6906" s="926"/>
      <c r="D6906" s="926"/>
      <c r="E6906" s="926"/>
      <c r="F6906" s="926"/>
      <c r="N6906" s="925"/>
    </row>
    <row r="6907" spans="3:14" s="370" customFormat="1" hidden="1" x14ac:dyDescent="0.15">
      <c r="C6907" s="926"/>
      <c r="D6907" s="926"/>
      <c r="E6907" s="926"/>
      <c r="F6907" s="926"/>
      <c r="N6907" s="925"/>
    </row>
    <row r="6908" spans="3:14" s="370" customFormat="1" hidden="1" x14ac:dyDescent="0.15">
      <c r="C6908" s="926"/>
      <c r="D6908" s="926"/>
      <c r="E6908" s="926"/>
      <c r="F6908" s="926"/>
      <c r="N6908" s="925"/>
    </row>
    <row r="6909" spans="3:14" s="370" customFormat="1" hidden="1" x14ac:dyDescent="0.15">
      <c r="C6909" s="926"/>
      <c r="D6909" s="926"/>
      <c r="E6909" s="926"/>
      <c r="F6909" s="926"/>
      <c r="N6909" s="925"/>
    </row>
    <row r="6910" spans="3:14" s="370" customFormat="1" hidden="1" x14ac:dyDescent="0.15">
      <c r="C6910" s="926"/>
      <c r="D6910" s="926"/>
      <c r="E6910" s="926"/>
      <c r="F6910" s="926"/>
      <c r="N6910" s="925"/>
    </row>
    <row r="6911" spans="3:14" s="370" customFormat="1" hidden="1" x14ac:dyDescent="0.15">
      <c r="C6911" s="926"/>
      <c r="D6911" s="926"/>
      <c r="E6911" s="926"/>
      <c r="F6911" s="926"/>
      <c r="N6911" s="925"/>
    </row>
    <row r="6912" spans="3:14" s="370" customFormat="1" hidden="1" x14ac:dyDescent="0.15">
      <c r="C6912" s="926"/>
      <c r="D6912" s="926"/>
      <c r="E6912" s="926"/>
      <c r="F6912" s="926"/>
      <c r="N6912" s="925"/>
    </row>
    <row r="6913" spans="3:14" s="370" customFormat="1" hidden="1" x14ac:dyDescent="0.15">
      <c r="C6913" s="926"/>
      <c r="D6913" s="926"/>
      <c r="E6913" s="926"/>
      <c r="F6913" s="926"/>
      <c r="N6913" s="925"/>
    </row>
    <row r="6914" spans="3:14" s="370" customFormat="1" hidden="1" x14ac:dyDescent="0.15">
      <c r="C6914" s="926"/>
      <c r="D6914" s="926"/>
      <c r="E6914" s="926"/>
      <c r="F6914" s="926"/>
      <c r="N6914" s="925"/>
    </row>
    <row r="6915" spans="3:14" s="370" customFormat="1" hidden="1" x14ac:dyDescent="0.15">
      <c r="C6915" s="926"/>
      <c r="D6915" s="926"/>
      <c r="E6915" s="926"/>
      <c r="F6915" s="926"/>
      <c r="N6915" s="925"/>
    </row>
    <row r="6916" spans="3:14" s="370" customFormat="1" hidden="1" x14ac:dyDescent="0.15">
      <c r="C6916" s="926"/>
      <c r="D6916" s="926"/>
      <c r="E6916" s="926"/>
      <c r="F6916" s="926"/>
      <c r="N6916" s="925"/>
    </row>
    <row r="6917" spans="3:14" s="370" customFormat="1" hidden="1" x14ac:dyDescent="0.15">
      <c r="C6917" s="926"/>
      <c r="D6917" s="926"/>
      <c r="E6917" s="926"/>
      <c r="F6917" s="926"/>
      <c r="N6917" s="925"/>
    </row>
    <row r="6918" spans="3:14" s="370" customFormat="1" hidden="1" x14ac:dyDescent="0.15">
      <c r="C6918" s="926"/>
      <c r="D6918" s="926"/>
      <c r="E6918" s="926"/>
      <c r="F6918" s="926"/>
      <c r="N6918" s="925"/>
    </row>
    <row r="6919" spans="3:14" s="370" customFormat="1" hidden="1" x14ac:dyDescent="0.15">
      <c r="C6919" s="926"/>
      <c r="D6919" s="926"/>
      <c r="E6919" s="926"/>
      <c r="F6919" s="926"/>
      <c r="N6919" s="925"/>
    </row>
    <row r="6920" spans="3:14" s="370" customFormat="1" hidden="1" x14ac:dyDescent="0.15">
      <c r="C6920" s="926"/>
      <c r="D6920" s="926"/>
      <c r="E6920" s="926"/>
      <c r="F6920" s="926"/>
      <c r="N6920" s="925"/>
    </row>
    <row r="6921" spans="3:14" s="370" customFormat="1" hidden="1" x14ac:dyDescent="0.15">
      <c r="C6921" s="926"/>
      <c r="D6921" s="926"/>
      <c r="E6921" s="926"/>
      <c r="F6921" s="926"/>
      <c r="N6921" s="925"/>
    </row>
    <row r="6922" spans="3:14" s="370" customFormat="1" hidden="1" x14ac:dyDescent="0.15">
      <c r="C6922" s="926"/>
      <c r="D6922" s="926"/>
      <c r="E6922" s="926"/>
      <c r="F6922" s="926"/>
      <c r="N6922" s="925"/>
    </row>
    <row r="6923" spans="3:14" s="370" customFormat="1" hidden="1" x14ac:dyDescent="0.15">
      <c r="C6923" s="926"/>
      <c r="D6923" s="926"/>
      <c r="E6923" s="926"/>
      <c r="F6923" s="926"/>
      <c r="N6923" s="925"/>
    </row>
    <row r="6924" spans="3:14" s="370" customFormat="1" hidden="1" x14ac:dyDescent="0.15">
      <c r="C6924" s="926"/>
      <c r="D6924" s="926"/>
      <c r="E6924" s="926"/>
      <c r="F6924" s="926"/>
      <c r="N6924" s="925"/>
    </row>
    <row r="6925" spans="3:14" s="370" customFormat="1" hidden="1" x14ac:dyDescent="0.15">
      <c r="C6925" s="926"/>
      <c r="D6925" s="926"/>
      <c r="E6925" s="926"/>
      <c r="F6925" s="926"/>
      <c r="N6925" s="925"/>
    </row>
    <row r="6926" spans="3:14" s="370" customFormat="1" hidden="1" x14ac:dyDescent="0.15">
      <c r="C6926" s="926"/>
      <c r="D6926" s="926"/>
      <c r="E6926" s="926"/>
      <c r="F6926" s="926"/>
      <c r="N6926" s="925"/>
    </row>
    <row r="6927" spans="3:14" s="370" customFormat="1" hidden="1" x14ac:dyDescent="0.15">
      <c r="C6927" s="926"/>
      <c r="D6927" s="926"/>
      <c r="E6927" s="926"/>
      <c r="F6927" s="926"/>
      <c r="N6927" s="925"/>
    </row>
    <row r="6928" spans="3:14" s="370" customFormat="1" hidden="1" x14ac:dyDescent="0.15">
      <c r="C6928" s="926"/>
      <c r="D6928" s="926"/>
      <c r="E6928" s="926"/>
      <c r="F6928" s="926"/>
      <c r="N6928" s="925"/>
    </row>
    <row r="6929" spans="3:14" s="370" customFormat="1" hidden="1" x14ac:dyDescent="0.15">
      <c r="C6929" s="926"/>
      <c r="D6929" s="926"/>
      <c r="E6929" s="926"/>
      <c r="F6929" s="926"/>
      <c r="N6929" s="925"/>
    </row>
    <row r="6930" spans="3:14" s="370" customFormat="1" hidden="1" x14ac:dyDescent="0.15">
      <c r="C6930" s="926"/>
      <c r="D6930" s="926"/>
      <c r="E6930" s="926"/>
      <c r="F6930" s="926"/>
      <c r="N6930" s="925"/>
    </row>
    <row r="6931" spans="3:14" s="370" customFormat="1" hidden="1" x14ac:dyDescent="0.15">
      <c r="C6931" s="926"/>
      <c r="D6931" s="926"/>
      <c r="E6931" s="926"/>
      <c r="F6931" s="926"/>
      <c r="N6931" s="925"/>
    </row>
    <row r="6932" spans="3:14" s="370" customFormat="1" hidden="1" x14ac:dyDescent="0.15">
      <c r="C6932" s="926"/>
      <c r="D6932" s="926"/>
      <c r="E6932" s="926"/>
      <c r="F6932" s="926"/>
      <c r="N6932" s="925"/>
    </row>
    <row r="6933" spans="3:14" s="370" customFormat="1" hidden="1" x14ac:dyDescent="0.15">
      <c r="C6933" s="926"/>
      <c r="D6933" s="926"/>
      <c r="E6933" s="926"/>
      <c r="F6933" s="926"/>
      <c r="N6933" s="925"/>
    </row>
    <row r="6934" spans="3:14" s="370" customFormat="1" hidden="1" x14ac:dyDescent="0.15">
      <c r="C6934" s="926"/>
      <c r="D6934" s="926"/>
      <c r="E6934" s="926"/>
      <c r="F6934" s="926"/>
      <c r="N6934" s="925"/>
    </row>
    <row r="6935" spans="3:14" s="370" customFormat="1" hidden="1" x14ac:dyDescent="0.15">
      <c r="C6935" s="926"/>
      <c r="D6935" s="926"/>
      <c r="E6935" s="926"/>
      <c r="F6935" s="926"/>
      <c r="N6935" s="925"/>
    </row>
    <row r="6936" spans="3:14" s="370" customFormat="1" hidden="1" x14ac:dyDescent="0.15">
      <c r="C6936" s="926"/>
      <c r="D6936" s="926"/>
      <c r="E6936" s="926"/>
      <c r="F6936" s="926"/>
      <c r="N6936" s="925"/>
    </row>
    <row r="6937" spans="3:14" s="370" customFormat="1" hidden="1" x14ac:dyDescent="0.15">
      <c r="C6937" s="926"/>
      <c r="D6937" s="926"/>
      <c r="E6937" s="926"/>
      <c r="F6937" s="926"/>
      <c r="N6937" s="925"/>
    </row>
    <row r="6938" spans="3:14" s="370" customFormat="1" hidden="1" x14ac:dyDescent="0.15">
      <c r="C6938" s="926"/>
      <c r="D6938" s="926"/>
      <c r="E6938" s="926"/>
      <c r="F6938" s="926"/>
      <c r="N6938" s="925"/>
    </row>
    <row r="6939" spans="3:14" s="370" customFormat="1" hidden="1" x14ac:dyDescent="0.15">
      <c r="C6939" s="926"/>
      <c r="D6939" s="926"/>
      <c r="E6939" s="926"/>
      <c r="F6939" s="926"/>
      <c r="N6939" s="925"/>
    </row>
    <row r="6940" spans="3:14" s="370" customFormat="1" hidden="1" x14ac:dyDescent="0.15">
      <c r="C6940" s="926"/>
      <c r="D6940" s="926"/>
      <c r="E6940" s="926"/>
      <c r="F6940" s="926"/>
      <c r="N6940" s="925"/>
    </row>
    <row r="6941" spans="3:14" s="370" customFormat="1" hidden="1" x14ac:dyDescent="0.15">
      <c r="C6941" s="926"/>
      <c r="D6941" s="926"/>
      <c r="E6941" s="926"/>
      <c r="F6941" s="926"/>
      <c r="N6941" s="925"/>
    </row>
    <row r="6942" spans="3:14" s="370" customFormat="1" hidden="1" x14ac:dyDescent="0.15">
      <c r="C6942" s="926"/>
      <c r="D6942" s="926"/>
      <c r="E6942" s="926"/>
      <c r="F6942" s="926"/>
      <c r="N6942" s="925"/>
    </row>
    <row r="6943" spans="3:14" s="370" customFormat="1" hidden="1" x14ac:dyDescent="0.15">
      <c r="C6943" s="926"/>
      <c r="D6943" s="926"/>
      <c r="E6943" s="926"/>
      <c r="F6943" s="926"/>
      <c r="N6943" s="925"/>
    </row>
    <row r="6944" spans="3:14" s="370" customFormat="1" hidden="1" x14ac:dyDescent="0.15">
      <c r="C6944" s="926"/>
      <c r="D6944" s="926"/>
      <c r="E6944" s="926"/>
      <c r="F6944" s="926"/>
      <c r="N6944" s="925"/>
    </row>
    <row r="6945" spans="3:14" s="370" customFormat="1" hidden="1" x14ac:dyDescent="0.15">
      <c r="C6945" s="926"/>
      <c r="D6945" s="926"/>
      <c r="E6945" s="926"/>
      <c r="F6945" s="926"/>
      <c r="N6945" s="925"/>
    </row>
    <row r="6946" spans="3:14" s="370" customFormat="1" hidden="1" x14ac:dyDescent="0.15">
      <c r="C6946" s="926"/>
      <c r="D6946" s="926"/>
      <c r="E6946" s="926"/>
      <c r="F6946" s="926"/>
      <c r="N6946" s="925"/>
    </row>
    <row r="6947" spans="3:14" s="370" customFormat="1" hidden="1" x14ac:dyDescent="0.15">
      <c r="C6947" s="926"/>
      <c r="D6947" s="926"/>
      <c r="E6947" s="926"/>
      <c r="F6947" s="926"/>
      <c r="N6947" s="925"/>
    </row>
    <row r="6948" spans="3:14" s="370" customFormat="1" hidden="1" x14ac:dyDescent="0.15">
      <c r="C6948" s="926"/>
      <c r="D6948" s="926"/>
      <c r="E6948" s="926"/>
      <c r="F6948" s="926"/>
      <c r="N6948" s="925"/>
    </row>
    <row r="6949" spans="3:14" s="370" customFormat="1" hidden="1" x14ac:dyDescent="0.15">
      <c r="C6949" s="926"/>
      <c r="D6949" s="926"/>
      <c r="E6949" s="926"/>
      <c r="F6949" s="926"/>
      <c r="N6949" s="925"/>
    </row>
    <row r="6950" spans="3:14" s="370" customFormat="1" hidden="1" x14ac:dyDescent="0.15">
      <c r="C6950" s="926"/>
      <c r="D6950" s="926"/>
      <c r="E6950" s="926"/>
      <c r="F6950" s="926"/>
      <c r="N6950" s="925"/>
    </row>
    <row r="6951" spans="3:14" s="370" customFormat="1" hidden="1" x14ac:dyDescent="0.15">
      <c r="C6951" s="926"/>
      <c r="D6951" s="926"/>
      <c r="E6951" s="926"/>
      <c r="F6951" s="926"/>
      <c r="N6951" s="925"/>
    </row>
    <row r="6952" spans="3:14" s="370" customFormat="1" hidden="1" x14ac:dyDescent="0.15">
      <c r="C6952" s="926"/>
      <c r="D6952" s="926"/>
      <c r="E6952" s="926"/>
      <c r="F6952" s="926"/>
      <c r="N6952" s="925"/>
    </row>
    <row r="6953" spans="3:14" s="370" customFormat="1" hidden="1" x14ac:dyDescent="0.15">
      <c r="C6953" s="926"/>
      <c r="D6953" s="926"/>
      <c r="E6953" s="926"/>
      <c r="F6953" s="926"/>
      <c r="N6953" s="925"/>
    </row>
    <row r="6954" spans="3:14" s="370" customFormat="1" hidden="1" x14ac:dyDescent="0.15">
      <c r="C6954" s="926"/>
      <c r="D6954" s="926"/>
      <c r="E6954" s="926"/>
      <c r="F6954" s="926"/>
      <c r="N6954" s="925"/>
    </row>
    <row r="6955" spans="3:14" s="370" customFormat="1" hidden="1" x14ac:dyDescent="0.15">
      <c r="C6955" s="926"/>
      <c r="D6955" s="926"/>
      <c r="E6955" s="926"/>
      <c r="F6955" s="926"/>
      <c r="N6955" s="925"/>
    </row>
    <row r="6956" spans="3:14" s="370" customFormat="1" hidden="1" x14ac:dyDescent="0.15">
      <c r="C6956" s="926"/>
      <c r="D6956" s="926"/>
      <c r="E6956" s="926"/>
      <c r="F6956" s="926"/>
      <c r="N6956" s="925"/>
    </row>
    <row r="6957" spans="3:14" s="370" customFormat="1" hidden="1" x14ac:dyDescent="0.15">
      <c r="C6957" s="926"/>
      <c r="D6957" s="926"/>
      <c r="E6957" s="926"/>
      <c r="F6957" s="926"/>
      <c r="N6957" s="925"/>
    </row>
    <row r="6958" spans="3:14" s="370" customFormat="1" hidden="1" x14ac:dyDescent="0.15">
      <c r="C6958" s="926"/>
      <c r="D6958" s="926"/>
      <c r="E6958" s="926"/>
      <c r="F6958" s="926"/>
      <c r="N6958" s="925"/>
    </row>
    <row r="6959" spans="3:14" s="370" customFormat="1" hidden="1" x14ac:dyDescent="0.15">
      <c r="C6959" s="926"/>
      <c r="D6959" s="926"/>
      <c r="E6959" s="926"/>
      <c r="F6959" s="926"/>
      <c r="N6959" s="925"/>
    </row>
    <row r="6960" spans="3:14" s="370" customFormat="1" hidden="1" x14ac:dyDescent="0.15">
      <c r="C6960" s="926"/>
      <c r="D6960" s="926"/>
      <c r="E6960" s="926"/>
      <c r="F6960" s="926"/>
      <c r="N6960" s="925"/>
    </row>
    <row r="6961" spans="3:14" s="370" customFormat="1" hidden="1" x14ac:dyDescent="0.15">
      <c r="C6961" s="926"/>
      <c r="D6961" s="926"/>
      <c r="E6961" s="926"/>
      <c r="F6961" s="926"/>
      <c r="N6961" s="925"/>
    </row>
    <row r="6962" spans="3:14" s="370" customFormat="1" hidden="1" x14ac:dyDescent="0.15">
      <c r="C6962" s="926"/>
      <c r="D6962" s="926"/>
      <c r="E6962" s="926"/>
      <c r="F6962" s="926"/>
      <c r="N6962" s="925"/>
    </row>
    <row r="6963" spans="3:14" s="370" customFormat="1" hidden="1" x14ac:dyDescent="0.15">
      <c r="C6963" s="926"/>
      <c r="D6963" s="926"/>
      <c r="E6963" s="926"/>
      <c r="F6963" s="926"/>
      <c r="N6963" s="925"/>
    </row>
    <row r="6964" spans="3:14" s="370" customFormat="1" hidden="1" x14ac:dyDescent="0.15">
      <c r="C6964" s="926"/>
      <c r="D6964" s="926"/>
      <c r="E6964" s="926"/>
      <c r="F6964" s="926"/>
      <c r="N6964" s="925"/>
    </row>
    <row r="6965" spans="3:14" s="370" customFormat="1" hidden="1" x14ac:dyDescent="0.15">
      <c r="C6965" s="926"/>
      <c r="D6965" s="926"/>
      <c r="E6965" s="926"/>
      <c r="F6965" s="926"/>
      <c r="N6965" s="925"/>
    </row>
    <row r="6966" spans="3:14" s="370" customFormat="1" hidden="1" x14ac:dyDescent="0.15">
      <c r="C6966" s="926"/>
      <c r="D6966" s="926"/>
      <c r="E6966" s="926"/>
      <c r="F6966" s="926"/>
      <c r="N6966" s="925"/>
    </row>
    <row r="6967" spans="3:14" s="370" customFormat="1" hidden="1" x14ac:dyDescent="0.15">
      <c r="C6967" s="926"/>
      <c r="D6967" s="926"/>
      <c r="E6967" s="926"/>
      <c r="F6967" s="926"/>
      <c r="N6967" s="925"/>
    </row>
    <row r="6968" spans="3:14" s="370" customFormat="1" hidden="1" x14ac:dyDescent="0.15">
      <c r="C6968" s="926"/>
      <c r="D6968" s="926"/>
      <c r="E6968" s="926"/>
      <c r="F6968" s="926"/>
      <c r="N6968" s="925"/>
    </row>
    <row r="6969" spans="3:14" s="370" customFormat="1" hidden="1" x14ac:dyDescent="0.15">
      <c r="C6969" s="926"/>
      <c r="D6969" s="926"/>
      <c r="E6969" s="926"/>
      <c r="F6969" s="926"/>
      <c r="N6969" s="925"/>
    </row>
    <row r="6970" spans="3:14" s="370" customFormat="1" hidden="1" x14ac:dyDescent="0.15">
      <c r="C6970" s="926"/>
      <c r="D6970" s="926"/>
      <c r="E6970" s="926"/>
      <c r="F6970" s="926"/>
      <c r="N6970" s="925"/>
    </row>
    <row r="6971" spans="3:14" s="370" customFormat="1" hidden="1" x14ac:dyDescent="0.15">
      <c r="C6971" s="926"/>
      <c r="D6971" s="926"/>
      <c r="E6971" s="926"/>
      <c r="F6971" s="926"/>
      <c r="N6971" s="925"/>
    </row>
    <row r="6972" spans="3:14" s="370" customFormat="1" hidden="1" x14ac:dyDescent="0.15">
      <c r="C6972" s="926"/>
      <c r="D6972" s="926"/>
      <c r="E6972" s="926"/>
      <c r="F6972" s="926"/>
      <c r="N6972" s="925"/>
    </row>
    <row r="6973" spans="3:14" s="370" customFormat="1" hidden="1" x14ac:dyDescent="0.15">
      <c r="C6973" s="926"/>
      <c r="D6973" s="926"/>
      <c r="E6973" s="926"/>
      <c r="F6973" s="926"/>
      <c r="N6973" s="925"/>
    </row>
    <row r="6974" spans="3:14" s="370" customFormat="1" hidden="1" x14ac:dyDescent="0.15">
      <c r="C6974" s="926"/>
      <c r="D6974" s="926"/>
      <c r="E6974" s="926"/>
      <c r="F6974" s="926"/>
      <c r="N6974" s="925"/>
    </row>
    <row r="6975" spans="3:14" s="370" customFormat="1" hidden="1" x14ac:dyDescent="0.15">
      <c r="C6975" s="926"/>
      <c r="D6975" s="926"/>
      <c r="E6975" s="926"/>
      <c r="F6975" s="926"/>
      <c r="N6975" s="925"/>
    </row>
    <row r="6976" spans="3:14" s="370" customFormat="1" hidden="1" x14ac:dyDescent="0.15">
      <c r="C6976" s="926"/>
      <c r="D6976" s="926"/>
      <c r="E6976" s="926"/>
      <c r="F6976" s="926"/>
      <c r="N6976" s="925"/>
    </row>
    <row r="6977" spans="3:14" s="370" customFormat="1" hidden="1" x14ac:dyDescent="0.15">
      <c r="C6977" s="926"/>
      <c r="D6977" s="926"/>
      <c r="E6977" s="926"/>
      <c r="F6977" s="926"/>
      <c r="N6977" s="925"/>
    </row>
    <row r="6978" spans="3:14" s="370" customFormat="1" hidden="1" x14ac:dyDescent="0.15">
      <c r="C6978" s="926"/>
      <c r="D6978" s="926"/>
      <c r="E6978" s="926"/>
      <c r="F6978" s="926"/>
      <c r="N6978" s="925"/>
    </row>
    <row r="6979" spans="3:14" s="370" customFormat="1" hidden="1" x14ac:dyDescent="0.15">
      <c r="C6979" s="926"/>
      <c r="D6979" s="926"/>
      <c r="E6979" s="926"/>
      <c r="F6979" s="926"/>
      <c r="N6979" s="925"/>
    </row>
    <row r="6980" spans="3:14" s="370" customFormat="1" hidden="1" x14ac:dyDescent="0.15">
      <c r="C6980" s="926"/>
      <c r="D6980" s="926"/>
      <c r="E6980" s="926"/>
      <c r="F6980" s="926"/>
      <c r="N6980" s="925"/>
    </row>
    <row r="6981" spans="3:14" s="370" customFormat="1" hidden="1" x14ac:dyDescent="0.15">
      <c r="C6981" s="926"/>
      <c r="D6981" s="926"/>
      <c r="E6981" s="926"/>
      <c r="F6981" s="926"/>
      <c r="N6981" s="925"/>
    </row>
    <row r="6982" spans="3:14" s="370" customFormat="1" hidden="1" x14ac:dyDescent="0.15">
      <c r="C6982" s="926"/>
      <c r="D6982" s="926"/>
      <c r="E6982" s="926"/>
      <c r="F6982" s="926"/>
      <c r="N6982" s="925"/>
    </row>
    <row r="6983" spans="3:14" s="370" customFormat="1" hidden="1" x14ac:dyDescent="0.15">
      <c r="C6983" s="926"/>
      <c r="D6983" s="926"/>
      <c r="E6983" s="926"/>
      <c r="F6983" s="926"/>
      <c r="N6983" s="925"/>
    </row>
    <row r="6984" spans="3:14" s="370" customFormat="1" hidden="1" x14ac:dyDescent="0.15">
      <c r="C6984" s="926"/>
      <c r="D6984" s="926"/>
      <c r="E6984" s="926"/>
      <c r="F6984" s="926"/>
      <c r="N6984" s="925"/>
    </row>
    <row r="6985" spans="3:14" s="370" customFormat="1" hidden="1" x14ac:dyDescent="0.15">
      <c r="C6985" s="926"/>
      <c r="D6985" s="926"/>
      <c r="E6985" s="926"/>
      <c r="F6985" s="926"/>
      <c r="N6985" s="925"/>
    </row>
    <row r="6986" spans="3:14" s="370" customFormat="1" hidden="1" x14ac:dyDescent="0.15">
      <c r="C6986" s="926"/>
      <c r="D6986" s="926"/>
      <c r="E6986" s="926"/>
      <c r="F6986" s="926"/>
      <c r="N6986" s="925"/>
    </row>
    <row r="6987" spans="3:14" s="370" customFormat="1" hidden="1" x14ac:dyDescent="0.15">
      <c r="C6987" s="926"/>
      <c r="D6987" s="926"/>
      <c r="E6987" s="926"/>
      <c r="F6987" s="926"/>
      <c r="N6987" s="925"/>
    </row>
    <row r="6988" spans="3:14" s="370" customFormat="1" hidden="1" x14ac:dyDescent="0.15">
      <c r="C6988" s="926"/>
      <c r="D6988" s="926"/>
      <c r="E6988" s="926"/>
      <c r="F6988" s="926"/>
      <c r="N6988" s="925"/>
    </row>
    <row r="6989" spans="3:14" s="370" customFormat="1" hidden="1" x14ac:dyDescent="0.15">
      <c r="C6989" s="926"/>
      <c r="D6989" s="926"/>
      <c r="E6989" s="926"/>
      <c r="F6989" s="926"/>
      <c r="N6989" s="925"/>
    </row>
    <row r="6990" spans="3:14" s="370" customFormat="1" hidden="1" x14ac:dyDescent="0.15">
      <c r="C6990" s="926"/>
      <c r="D6990" s="926"/>
      <c r="E6990" s="926"/>
      <c r="F6990" s="926"/>
      <c r="N6990" s="925"/>
    </row>
    <row r="6991" spans="3:14" s="370" customFormat="1" hidden="1" x14ac:dyDescent="0.15">
      <c r="C6991" s="926"/>
      <c r="D6991" s="926"/>
      <c r="E6991" s="926"/>
      <c r="F6991" s="926"/>
      <c r="N6991" s="925"/>
    </row>
    <row r="6992" spans="3:14" s="370" customFormat="1" hidden="1" x14ac:dyDescent="0.15">
      <c r="C6992" s="926"/>
      <c r="D6992" s="926"/>
      <c r="E6992" s="926"/>
      <c r="F6992" s="926"/>
      <c r="N6992" s="925"/>
    </row>
    <row r="6993" spans="3:14" s="370" customFormat="1" hidden="1" x14ac:dyDescent="0.15">
      <c r="C6993" s="926"/>
      <c r="D6993" s="926"/>
      <c r="E6993" s="926"/>
      <c r="F6993" s="926"/>
      <c r="N6993" s="925"/>
    </row>
    <row r="6994" spans="3:14" s="370" customFormat="1" hidden="1" x14ac:dyDescent="0.15">
      <c r="C6994" s="926"/>
      <c r="D6994" s="926"/>
      <c r="E6994" s="926"/>
      <c r="F6994" s="926"/>
      <c r="N6994" s="925"/>
    </row>
    <row r="6995" spans="3:14" s="370" customFormat="1" hidden="1" x14ac:dyDescent="0.15">
      <c r="C6995" s="926"/>
      <c r="D6995" s="926"/>
      <c r="E6995" s="926"/>
      <c r="F6995" s="926"/>
      <c r="N6995" s="925"/>
    </row>
    <row r="6996" spans="3:14" s="370" customFormat="1" hidden="1" x14ac:dyDescent="0.15">
      <c r="C6996" s="926"/>
      <c r="D6996" s="926"/>
      <c r="E6996" s="926"/>
      <c r="F6996" s="926"/>
      <c r="N6996" s="925"/>
    </row>
    <row r="6997" spans="3:14" s="370" customFormat="1" hidden="1" x14ac:dyDescent="0.15">
      <c r="C6997" s="926"/>
      <c r="D6997" s="926"/>
      <c r="E6997" s="926"/>
      <c r="F6997" s="926"/>
      <c r="N6997" s="925"/>
    </row>
    <row r="6998" spans="3:14" s="370" customFormat="1" hidden="1" x14ac:dyDescent="0.15">
      <c r="C6998" s="926"/>
      <c r="D6998" s="926"/>
      <c r="E6998" s="926"/>
      <c r="F6998" s="926"/>
      <c r="N6998" s="925"/>
    </row>
    <row r="6999" spans="3:14" s="370" customFormat="1" hidden="1" x14ac:dyDescent="0.15">
      <c r="C6999" s="926"/>
      <c r="D6999" s="926"/>
      <c r="E6999" s="926"/>
      <c r="F6999" s="926"/>
      <c r="N6999" s="925"/>
    </row>
    <row r="7000" spans="3:14" s="370" customFormat="1" hidden="1" x14ac:dyDescent="0.15">
      <c r="C7000" s="926"/>
      <c r="D7000" s="926"/>
      <c r="E7000" s="926"/>
      <c r="F7000" s="926"/>
      <c r="N7000" s="925"/>
    </row>
    <row r="7001" spans="3:14" s="370" customFormat="1" hidden="1" x14ac:dyDescent="0.15">
      <c r="C7001" s="926"/>
      <c r="D7001" s="926"/>
      <c r="E7001" s="926"/>
      <c r="F7001" s="926"/>
      <c r="N7001" s="925"/>
    </row>
    <row r="7002" spans="3:14" s="370" customFormat="1" hidden="1" x14ac:dyDescent="0.15">
      <c r="C7002" s="926"/>
      <c r="D7002" s="926"/>
      <c r="E7002" s="926"/>
      <c r="F7002" s="926"/>
      <c r="N7002" s="925"/>
    </row>
    <row r="7003" spans="3:14" s="370" customFormat="1" hidden="1" x14ac:dyDescent="0.15">
      <c r="C7003" s="926"/>
      <c r="D7003" s="926"/>
      <c r="E7003" s="926"/>
      <c r="F7003" s="926"/>
      <c r="N7003" s="925"/>
    </row>
    <row r="7004" spans="3:14" s="370" customFormat="1" hidden="1" x14ac:dyDescent="0.15">
      <c r="C7004" s="926"/>
      <c r="D7004" s="926"/>
      <c r="E7004" s="926"/>
      <c r="F7004" s="926"/>
      <c r="N7004" s="925"/>
    </row>
    <row r="7005" spans="3:14" s="370" customFormat="1" hidden="1" x14ac:dyDescent="0.15">
      <c r="C7005" s="926"/>
      <c r="D7005" s="926"/>
      <c r="E7005" s="926"/>
      <c r="F7005" s="926"/>
      <c r="N7005" s="925"/>
    </row>
    <row r="7006" spans="3:14" s="370" customFormat="1" hidden="1" x14ac:dyDescent="0.15">
      <c r="C7006" s="926"/>
      <c r="D7006" s="926"/>
      <c r="E7006" s="926"/>
      <c r="F7006" s="926"/>
      <c r="N7006" s="925"/>
    </row>
    <row r="7007" spans="3:14" s="370" customFormat="1" hidden="1" x14ac:dyDescent="0.15">
      <c r="C7007" s="926"/>
      <c r="D7007" s="926"/>
      <c r="E7007" s="926"/>
      <c r="F7007" s="926"/>
      <c r="N7007" s="925"/>
    </row>
    <row r="7008" spans="3:14" s="370" customFormat="1" hidden="1" x14ac:dyDescent="0.15">
      <c r="C7008" s="926"/>
      <c r="D7008" s="926"/>
      <c r="E7008" s="926"/>
      <c r="F7008" s="926"/>
      <c r="N7008" s="925"/>
    </row>
    <row r="7009" spans="3:14" s="370" customFormat="1" hidden="1" x14ac:dyDescent="0.15">
      <c r="C7009" s="926"/>
      <c r="D7009" s="926"/>
      <c r="E7009" s="926"/>
      <c r="F7009" s="926"/>
      <c r="N7009" s="925"/>
    </row>
    <row r="7010" spans="3:14" s="370" customFormat="1" hidden="1" x14ac:dyDescent="0.15">
      <c r="C7010" s="926"/>
      <c r="D7010" s="926"/>
      <c r="E7010" s="926"/>
      <c r="F7010" s="926"/>
      <c r="N7010" s="925"/>
    </row>
    <row r="7011" spans="3:14" s="370" customFormat="1" hidden="1" x14ac:dyDescent="0.15">
      <c r="C7011" s="926"/>
      <c r="D7011" s="926"/>
      <c r="E7011" s="926"/>
      <c r="F7011" s="926"/>
      <c r="N7011" s="925"/>
    </row>
    <row r="7012" spans="3:14" s="370" customFormat="1" hidden="1" x14ac:dyDescent="0.15">
      <c r="C7012" s="926"/>
      <c r="D7012" s="926"/>
      <c r="E7012" s="926"/>
      <c r="F7012" s="926"/>
      <c r="N7012" s="925"/>
    </row>
    <row r="7013" spans="3:14" s="370" customFormat="1" hidden="1" x14ac:dyDescent="0.15">
      <c r="C7013" s="926"/>
      <c r="D7013" s="926"/>
      <c r="E7013" s="926"/>
      <c r="F7013" s="926"/>
      <c r="N7013" s="925"/>
    </row>
    <row r="7014" spans="3:14" s="370" customFormat="1" hidden="1" x14ac:dyDescent="0.15">
      <c r="C7014" s="926"/>
      <c r="D7014" s="926"/>
      <c r="E7014" s="926"/>
      <c r="F7014" s="926"/>
      <c r="N7014" s="925"/>
    </row>
    <row r="7015" spans="3:14" s="370" customFormat="1" hidden="1" x14ac:dyDescent="0.15">
      <c r="C7015" s="926"/>
      <c r="D7015" s="926"/>
      <c r="E7015" s="926"/>
      <c r="F7015" s="926"/>
      <c r="N7015" s="925"/>
    </row>
    <row r="7016" spans="3:14" s="370" customFormat="1" hidden="1" x14ac:dyDescent="0.15">
      <c r="C7016" s="926"/>
      <c r="D7016" s="926"/>
      <c r="E7016" s="926"/>
      <c r="F7016" s="926"/>
      <c r="N7016" s="925"/>
    </row>
    <row r="7017" spans="3:14" s="370" customFormat="1" hidden="1" x14ac:dyDescent="0.15">
      <c r="C7017" s="926"/>
      <c r="D7017" s="926"/>
      <c r="E7017" s="926"/>
      <c r="F7017" s="926"/>
      <c r="N7017" s="925"/>
    </row>
    <row r="7018" spans="3:14" s="370" customFormat="1" hidden="1" x14ac:dyDescent="0.15">
      <c r="C7018" s="926"/>
      <c r="D7018" s="926"/>
      <c r="E7018" s="926"/>
      <c r="F7018" s="926"/>
      <c r="N7018" s="925"/>
    </row>
    <row r="7019" spans="3:14" s="370" customFormat="1" hidden="1" x14ac:dyDescent="0.15">
      <c r="C7019" s="926"/>
      <c r="D7019" s="926"/>
      <c r="E7019" s="926"/>
      <c r="F7019" s="926"/>
      <c r="N7019" s="925"/>
    </row>
    <row r="7020" spans="3:14" s="370" customFormat="1" hidden="1" x14ac:dyDescent="0.15">
      <c r="C7020" s="926"/>
      <c r="D7020" s="926"/>
      <c r="E7020" s="926"/>
      <c r="F7020" s="926"/>
      <c r="N7020" s="925"/>
    </row>
    <row r="7021" spans="3:14" s="370" customFormat="1" hidden="1" x14ac:dyDescent="0.15">
      <c r="C7021" s="926"/>
      <c r="D7021" s="926"/>
      <c r="E7021" s="926"/>
      <c r="F7021" s="926"/>
      <c r="N7021" s="925"/>
    </row>
    <row r="7022" spans="3:14" s="370" customFormat="1" hidden="1" x14ac:dyDescent="0.15">
      <c r="C7022" s="926"/>
      <c r="D7022" s="926"/>
      <c r="E7022" s="926"/>
      <c r="F7022" s="926"/>
      <c r="N7022" s="925"/>
    </row>
    <row r="7023" spans="3:14" s="370" customFormat="1" hidden="1" x14ac:dyDescent="0.15">
      <c r="C7023" s="926"/>
      <c r="D7023" s="926"/>
      <c r="E7023" s="926"/>
      <c r="F7023" s="926"/>
      <c r="N7023" s="925"/>
    </row>
    <row r="7024" spans="3:14" s="370" customFormat="1" hidden="1" x14ac:dyDescent="0.15">
      <c r="C7024" s="926"/>
      <c r="D7024" s="926"/>
      <c r="E7024" s="926"/>
      <c r="F7024" s="926"/>
      <c r="N7024" s="925"/>
    </row>
    <row r="7025" spans="3:14" s="370" customFormat="1" hidden="1" x14ac:dyDescent="0.15">
      <c r="C7025" s="926"/>
      <c r="D7025" s="926"/>
      <c r="E7025" s="926"/>
      <c r="F7025" s="926"/>
      <c r="N7025" s="925"/>
    </row>
    <row r="7026" spans="3:14" s="370" customFormat="1" hidden="1" x14ac:dyDescent="0.15">
      <c r="C7026" s="926"/>
      <c r="D7026" s="926"/>
      <c r="E7026" s="926"/>
      <c r="F7026" s="926"/>
      <c r="N7026" s="925"/>
    </row>
    <row r="7027" spans="3:14" s="370" customFormat="1" hidden="1" x14ac:dyDescent="0.15">
      <c r="C7027" s="926"/>
      <c r="D7027" s="926"/>
      <c r="E7027" s="926"/>
      <c r="F7027" s="926"/>
      <c r="N7027" s="925"/>
    </row>
    <row r="7028" spans="3:14" s="370" customFormat="1" hidden="1" x14ac:dyDescent="0.15">
      <c r="C7028" s="926"/>
      <c r="D7028" s="926"/>
      <c r="E7028" s="926"/>
      <c r="F7028" s="926"/>
      <c r="N7028" s="925"/>
    </row>
    <row r="7029" spans="3:14" s="370" customFormat="1" hidden="1" x14ac:dyDescent="0.15">
      <c r="C7029" s="926"/>
      <c r="D7029" s="926"/>
      <c r="E7029" s="926"/>
      <c r="F7029" s="926"/>
      <c r="N7029" s="925"/>
    </row>
    <row r="7030" spans="3:14" s="370" customFormat="1" hidden="1" x14ac:dyDescent="0.15">
      <c r="C7030" s="926"/>
      <c r="D7030" s="926"/>
      <c r="E7030" s="926"/>
      <c r="F7030" s="926"/>
      <c r="N7030" s="925"/>
    </row>
    <row r="7031" spans="3:14" s="370" customFormat="1" hidden="1" x14ac:dyDescent="0.15">
      <c r="C7031" s="926"/>
      <c r="D7031" s="926"/>
      <c r="E7031" s="926"/>
      <c r="F7031" s="926"/>
      <c r="N7031" s="925"/>
    </row>
    <row r="7032" spans="3:14" s="370" customFormat="1" hidden="1" x14ac:dyDescent="0.15">
      <c r="C7032" s="926"/>
      <c r="D7032" s="926"/>
      <c r="E7032" s="926"/>
      <c r="F7032" s="926"/>
      <c r="N7032" s="925"/>
    </row>
    <row r="7033" spans="3:14" s="370" customFormat="1" hidden="1" x14ac:dyDescent="0.15">
      <c r="C7033" s="926"/>
      <c r="D7033" s="926"/>
      <c r="E7033" s="926"/>
      <c r="F7033" s="926"/>
      <c r="N7033" s="925"/>
    </row>
    <row r="7034" spans="3:14" s="370" customFormat="1" hidden="1" x14ac:dyDescent="0.15">
      <c r="C7034" s="926"/>
      <c r="D7034" s="926"/>
      <c r="E7034" s="926"/>
      <c r="F7034" s="926"/>
      <c r="N7034" s="925"/>
    </row>
    <row r="7035" spans="3:14" s="370" customFormat="1" hidden="1" x14ac:dyDescent="0.15">
      <c r="C7035" s="926"/>
      <c r="D7035" s="926"/>
      <c r="E7035" s="926"/>
      <c r="F7035" s="926"/>
      <c r="N7035" s="925"/>
    </row>
    <row r="7036" spans="3:14" s="370" customFormat="1" hidden="1" x14ac:dyDescent="0.15">
      <c r="C7036" s="926"/>
      <c r="D7036" s="926"/>
      <c r="E7036" s="926"/>
      <c r="F7036" s="926"/>
      <c r="N7036" s="925"/>
    </row>
    <row r="7037" spans="3:14" s="370" customFormat="1" hidden="1" x14ac:dyDescent="0.15">
      <c r="C7037" s="926"/>
      <c r="D7037" s="926"/>
      <c r="E7037" s="926"/>
      <c r="F7037" s="926"/>
      <c r="N7037" s="925"/>
    </row>
    <row r="7038" spans="3:14" s="370" customFormat="1" hidden="1" x14ac:dyDescent="0.15">
      <c r="C7038" s="926"/>
      <c r="D7038" s="926"/>
      <c r="E7038" s="926"/>
      <c r="F7038" s="926"/>
      <c r="N7038" s="925"/>
    </row>
    <row r="7039" spans="3:14" s="370" customFormat="1" hidden="1" x14ac:dyDescent="0.15">
      <c r="C7039" s="926"/>
      <c r="D7039" s="926"/>
      <c r="E7039" s="926"/>
      <c r="F7039" s="926"/>
      <c r="N7039" s="925"/>
    </row>
    <row r="7040" spans="3:14" s="370" customFormat="1" hidden="1" x14ac:dyDescent="0.15">
      <c r="C7040" s="926"/>
      <c r="D7040" s="926"/>
      <c r="E7040" s="926"/>
      <c r="F7040" s="926"/>
      <c r="N7040" s="925"/>
    </row>
    <row r="7041" spans="3:14" s="370" customFormat="1" hidden="1" x14ac:dyDescent="0.15">
      <c r="C7041" s="926"/>
      <c r="D7041" s="926"/>
      <c r="E7041" s="926"/>
      <c r="F7041" s="926"/>
      <c r="N7041" s="925"/>
    </row>
    <row r="7042" spans="3:14" s="370" customFormat="1" hidden="1" x14ac:dyDescent="0.15">
      <c r="C7042" s="926"/>
      <c r="D7042" s="926"/>
      <c r="E7042" s="926"/>
      <c r="F7042" s="926"/>
      <c r="N7042" s="925"/>
    </row>
    <row r="7043" spans="3:14" s="370" customFormat="1" hidden="1" x14ac:dyDescent="0.15">
      <c r="C7043" s="926"/>
      <c r="D7043" s="926"/>
      <c r="E7043" s="926"/>
      <c r="F7043" s="926"/>
      <c r="N7043" s="925"/>
    </row>
    <row r="7044" spans="3:14" s="370" customFormat="1" hidden="1" x14ac:dyDescent="0.15">
      <c r="C7044" s="926"/>
      <c r="D7044" s="926"/>
      <c r="E7044" s="926"/>
      <c r="F7044" s="926"/>
      <c r="N7044" s="925"/>
    </row>
    <row r="7045" spans="3:14" s="370" customFormat="1" hidden="1" x14ac:dyDescent="0.15">
      <c r="C7045" s="926"/>
      <c r="D7045" s="926"/>
      <c r="E7045" s="926"/>
      <c r="F7045" s="926"/>
      <c r="N7045" s="925"/>
    </row>
    <row r="7046" spans="3:14" s="370" customFormat="1" hidden="1" x14ac:dyDescent="0.15">
      <c r="C7046" s="926"/>
      <c r="D7046" s="926"/>
      <c r="E7046" s="926"/>
      <c r="F7046" s="926"/>
      <c r="N7046" s="925"/>
    </row>
    <row r="7047" spans="3:14" s="370" customFormat="1" hidden="1" x14ac:dyDescent="0.15">
      <c r="C7047" s="926"/>
      <c r="D7047" s="926"/>
      <c r="E7047" s="926"/>
      <c r="F7047" s="926"/>
      <c r="N7047" s="925"/>
    </row>
    <row r="7048" spans="3:14" s="370" customFormat="1" hidden="1" x14ac:dyDescent="0.15">
      <c r="C7048" s="926"/>
      <c r="D7048" s="926"/>
      <c r="E7048" s="926"/>
      <c r="F7048" s="926"/>
      <c r="N7048" s="925"/>
    </row>
    <row r="7049" spans="3:14" s="370" customFormat="1" hidden="1" x14ac:dyDescent="0.15">
      <c r="C7049" s="926"/>
      <c r="D7049" s="926"/>
      <c r="E7049" s="926"/>
      <c r="F7049" s="926"/>
      <c r="N7049" s="925"/>
    </row>
    <row r="7050" spans="3:14" s="370" customFormat="1" hidden="1" x14ac:dyDescent="0.15">
      <c r="C7050" s="926"/>
      <c r="D7050" s="926"/>
      <c r="E7050" s="926"/>
      <c r="F7050" s="926"/>
      <c r="N7050" s="925"/>
    </row>
    <row r="7051" spans="3:14" s="370" customFormat="1" hidden="1" x14ac:dyDescent="0.15">
      <c r="C7051" s="926"/>
      <c r="D7051" s="926"/>
      <c r="E7051" s="926"/>
      <c r="F7051" s="926"/>
      <c r="N7051" s="925"/>
    </row>
    <row r="7052" spans="3:14" s="370" customFormat="1" hidden="1" x14ac:dyDescent="0.15">
      <c r="C7052" s="926"/>
      <c r="D7052" s="926"/>
      <c r="E7052" s="926"/>
      <c r="F7052" s="926"/>
      <c r="N7052" s="925"/>
    </row>
    <row r="7053" spans="3:14" s="370" customFormat="1" hidden="1" x14ac:dyDescent="0.15">
      <c r="C7053" s="926"/>
      <c r="D7053" s="926"/>
      <c r="E7053" s="926"/>
      <c r="F7053" s="926"/>
      <c r="N7053" s="925"/>
    </row>
    <row r="7054" spans="3:14" s="370" customFormat="1" hidden="1" x14ac:dyDescent="0.15">
      <c r="C7054" s="926"/>
      <c r="D7054" s="926"/>
      <c r="E7054" s="926"/>
      <c r="F7054" s="926"/>
      <c r="N7054" s="925"/>
    </row>
    <row r="7055" spans="3:14" s="370" customFormat="1" hidden="1" x14ac:dyDescent="0.15">
      <c r="C7055" s="926"/>
      <c r="D7055" s="926"/>
      <c r="E7055" s="926"/>
      <c r="F7055" s="926"/>
      <c r="N7055" s="925"/>
    </row>
    <row r="7056" spans="3:14" s="370" customFormat="1" hidden="1" x14ac:dyDescent="0.15">
      <c r="C7056" s="926"/>
      <c r="D7056" s="926"/>
      <c r="E7056" s="926"/>
      <c r="F7056" s="926"/>
      <c r="N7056" s="925"/>
    </row>
    <row r="7057" spans="3:14" s="370" customFormat="1" hidden="1" x14ac:dyDescent="0.15">
      <c r="C7057" s="926"/>
      <c r="D7057" s="926"/>
      <c r="E7057" s="926"/>
      <c r="F7057" s="926"/>
      <c r="N7057" s="925"/>
    </row>
    <row r="7058" spans="3:14" s="370" customFormat="1" hidden="1" x14ac:dyDescent="0.15">
      <c r="C7058" s="926"/>
      <c r="D7058" s="926"/>
      <c r="E7058" s="926"/>
      <c r="F7058" s="926"/>
      <c r="N7058" s="925"/>
    </row>
    <row r="7059" spans="3:14" s="370" customFormat="1" hidden="1" x14ac:dyDescent="0.15">
      <c r="C7059" s="926"/>
      <c r="D7059" s="926"/>
      <c r="E7059" s="926"/>
      <c r="F7059" s="926"/>
      <c r="N7059" s="925"/>
    </row>
    <row r="7060" spans="3:14" s="370" customFormat="1" hidden="1" x14ac:dyDescent="0.15">
      <c r="C7060" s="926"/>
      <c r="D7060" s="926"/>
      <c r="E7060" s="926"/>
      <c r="F7060" s="926"/>
      <c r="N7060" s="925"/>
    </row>
    <row r="7061" spans="3:14" s="370" customFormat="1" hidden="1" x14ac:dyDescent="0.15">
      <c r="C7061" s="926"/>
      <c r="D7061" s="926"/>
      <c r="E7061" s="926"/>
      <c r="F7061" s="926"/>
      <c r="N7061" s="925"/>
    </row>
    <row r="7062" spans="3:14" s="370" customFormat="1" hidden="1" x14ac:dyDescent="0.15">
      <c r="C7062" s="926"/>
      <c r="D7062" s="926"/>
      <c r="E7062" s="926"/>
      <c r="F7062" s="926"/>
      <c r="N7062" s="925"/>
    </row>
    <row r="7063" spans="3:14" s="370" customFormat="1" hidden="1" x14ac:dyDescent="0.15">
      <c r="C7063" s="926"/>
      <c r="D7063" s="926"/>
      <c r="E7063" s="926"/>
      <c r="F7063" s="926"/>
      <c r="N7063" s="925"/>
    </row>
    <row r="7064" spans="3:14" s="370" customFormat="1" hidden="1" x14ac:dyDescent="0.15">
      <c r="C7064" s="926"/>
      <c r="D7064" s="926"/>
      <c r="E7064" s="926"/>
      <c r="F7064" s="926"/>
      <c r="N7064" s="925"/>
    </row>
    <row r="7065" spans="3:14" s="370" customFormat="1" hidden="1" x14ac:dyDescent="0.15">
      <c r="C7065" s="926"/>
      <c r="D7065" s="926"/>
      <c r="E7065" s="926"/>
      <c r="F7065" s="926"/>
      <c r="N7065" s="925"/>
    </row>
    <row r="7066" spans="3:14" s="370" customFormat="1" hidden="1" x14ac:dyDescent="0.15">
      <c r="C7066" s="926"/>
      <c r="D7066" s="926"/>
      <c r="E7066" s="926"/>
      <c r="F7066" s="926"/>
      <c r="N7066" s="925"/>
    </row>
    <row r="7067" spans="3:14" s="370" customFormat="1" hidden="1" x14ac:dyDescent="0.15">
      <c r="C7067" s="926"/>
      <c r="D7067" s="926"/>
      <c r="E7067" s="926"/>
      <c r="F7067" s="926"/>
      <c r="N7067" s="925"/>
    </row>
    <row r="7068" spans="3:14" s="370" customFormat="1" hidden="1" x14ac:dyDescent="0.15">
      <c r="C7068" s="926"/>
      <c r="D7068" s="926"/>
      <c r="E7068" s="926"/>
      <c r="F7068" s="926"/>
      <c r="N7068" s="925"/>
    </row>
    <row r="7069" spans="3:14" s="370" customFormat="1" hidden="1" x14ac:dyDescent="0.15">
      <c r="C7069" s="926"/>
      <c r="D7069" s="926"/>
      <c r="E7069" s="926"/>
      <c r="F7069" s="926"/>
      <c r="N7069" s="925"/>
    </row>
    <row r="7070" spans="3:14" s="370" customFormat="1" hidden="1" x14ac:dyDescent="0.15">
      <c r="C7070" s="926"/>
      <c r="D7070" s="926"/>
      <c r="E7070" s="926"/>
      <c r="F7070" s="926"/>
      <c r="N7070" s="925"/>
    </row>
    <row r="7071" spans="3:14" s="370" customFormat="1" hidden="1" x14ac:dyDescent="0.15">
      <c r="C7071" s="926"/>
      <c r="D7071" s="926"/>
      <c r="E7071" s="926"/>
      <c r="F7071" s="926"/>
      <c r="N7071" s="925"/>
    </row>
    <row r="7072" spans="3:14" s="370" customFormat="1" hidden="1" x14ac:dyDescent="0.15">
      <c r="C7072" s="926"/>
      <c r="D7072" s="926"/>
      <c r="E7072" s="926"/>
      <c r="F7072" s="926"/>
      <c r="N7072" s="925"/>
    </row>
    <row r="7073" spans="3:14" s="370" customFormat="1" hidden="1" x14ac:dyDescent="0.15">
      <c r="C7073" s="926"/>
      <c r="D7073" s="926"/>
      <c r="E7073" s="926"/>
      <c r="F7073" s="926"/>
      <c r="N7073" s="925"/>
    </row>
    <row r="7074" spans="3:14" s="370" customFormat="1" hidden="1" x14ac:dyDescent="0.15">
      <c r="C7074" s="926"/>
      <c r="D7074" s="926"/>
      <c r="E7074" s="926"/>
      <c r="F7074" s="926"/>
      <c r="N7074" s="925"/>
    </row>
    <row r="7075" spans="3:14" s="370" customFormat="1" hidden="1" x14ac:dyDescent="0.15">
      <c r="C7075" s="926"/>
      <c r="D7075" s="926"/>
      <c r="E7075" s="926"/>
      <c r="F7075" s="926"/>
      <c r="N7075" s="925"/>
    </row>
    <row r="7076" spans="3:14" s="370" customFormat="1" hidden="1" x14ac:dyDescent="0.15">
      <c r="C7076" s="926"/>
      <c r="D7076" s="926"/>
      <c r="E7076" s="926"/>
      <c r="F7076" s="926"/>
      <c r="N7076" s="925"/>
    </row>
    <row r="7077" spans="3:14" s="370" customFormat="1" hidden="1" x14ac:dyDescent="0.15">
      <c r="C7077" s="926"/>
      <c r="D7077" s="926"/>
      <c r="E7077" s="926"/>
      <c r="F7077" s="926"/>
      <c r="N7077" s="925"/>
    </row>
    <row r="7078" spans="3:14" s="370" customFormat="1" hidden="1" x14ac:dyDescent="0.15">
      <c r="C7078" s="926"/>
      <c r="D7078" s="926"/>
      <c r="E7078" s="926"/>
      <c r="F7078" s="926"/>
      <c r="N7078" s="925"/>
    </row>
    <row r="7079" spans="3:14" s="370" customFormat="1" hidden="1" x14ac:dyDescent="0.15">
      <c r="C7079" s="926"/>
      <c r="D7079" s="926"/>
      <c r="E7079" s="926"/>
      <c r="F7079" s="926"/>
      <c r="N7079" s="925"/>
    </row>
    <row r="7080" spans="3:14" s="370" customFormat="1" hidden="1" x14ac:dyDescent="0.15">
      <c r="C7080" s="926"/>
      <c r="D7080" s="926"/>
      <c r="E7080" s="926"/>
      <c r="F7080" s="926"/>
      <c r="N7080" s="925"/>
    </row>
    <row r="7081" spans="3:14" s="370" customFormat="1" hidden="1" x14ac:dyDescent="0.15">
      <c r="C7081" s="926"/>
      <c r="D7081" s="926"/>
      <c r="E7081" s="926"/>
      <c r="F7081" s="926"/>
      <c r="N7081" s="925"/>
    </row>
    <row r="7082" spans="3:14" s="370" customFormat="1" hidden="1" x14ac:dyDescent="0.15">
      <c r="C7082" s="926"/>
      <c r="D7082" s="926"/>
      <c r="E7082" s="926"/>
      <c r="F7082" s="926"/>
      <c r="N7082" s="925"/>
    </row>
    <row r="7083" spans="3:14" s="370" customFormat="1" hidden="1" x14ac:dyDescent="0.15">
      <c r="C7083" s="926"/>
      <c r="D7083" s="926"/>
      <c r="E7083" s="926"/>
      <c r="F7083" s="926"/>
      <c r="N7083" s="925"/>
    </row>
    <row r="7084" spans="3:14" s="370" customFormat="1" hidden="1" x14ac:dyDescent="0.15">
      <c r="C7084" s="926"/>
      <c r="D7084" s="926"/>
      <c r="E7084" s="926"/>
      <c r="F7084" s="926"/>
      <c r="N7084" s="925"/>
    </row>
    <row r="7085" spans="3:14" s="370" customFormat="1" hidden="1" x14ac:dyDescent="0.15">
      <c r="C7085" s="926"/>
      <c r="D7085" s="926"/>
      <c r="E7085" s="926"/>
      <c r="F7085" s="926"/>
      <c r="N7085" s="925"/>
    </row>
    <row r="7086" spans="3:14" s="370" customFormat="1" hidden="1" x14ac:dyDescent="0.15">
      <c r="C7086" s="926"/>
      <c r="D7086" s="926"/>
      <c r="E7086" s="926"/>
      <c r="F7086" s="926"/>
      <c r="N7086" s="925"/>
    </row>
    <row r="7087" spans="3:14" s="370" customFormat="1" hidden="1" x14ac:dyDescent="0.15">
      <c r="C7087" s="926"/>
      <c r="D7087" s="926"/>
      <c r="E7087" s="926"/>
      <c r="F7087" s="926"/>
      <c r="N7087" s="925"/>
    </row>
    <row r="7088" spans="3:14" s="370" customFormat="1" hidden="1" x14ac:dyDescent="0.15">
      <c r="C7088" s="926"/>
      <c r="D7088" s="926"/>
      <c r="E7088" s="926"/>
      <c r="F7088" s="926"/>
      <c r="N7088" s="925"/>
    </row>
    <row r="7089" spans="3:14" s="370" customFormat="1" hidden="1" x14ac:dyDescent="0.15">
      <c r="C7089" s="926"/>
      <c r="D7089" s="926"/>
      <c r="E7089" s="926"/>
      <c r="F7089" s="926"/>
      <c r="N7089" s="925"/>
    </row>
    <row r="7090" spans="3:14" s="370" customFormat="1" hidden="1" x14ac:dyDescent="0.15">
      <c r="C7090" s="926"/>
      <c r="D7090" s="926"/>
      <c r="E7090" s="926"/>
      <c r="F7090" s="926"/>
      <c r="N7090" s="925"/>
    </row>
    <row r="7091" spans="3:14" s="370" customFormat="1" hidden="1" x14ac:dyDescent="0.15">
      <c r="C7091" s="926"/>
      <c r="D7091" s="926"/>
      <c r="E7091" s="926"/>
      <c r="F7091" s="926"/>
      <c r="N7091" s="925"/>
    </row>
    <row r="7092" spans="3:14" s="370" customFormat="1" hidden="1" x14ac:dyDescent="0.15">
      <c r="C7092" s="926"/>
      <c r="D7092" s="926"/>
      <c r="E7092" s="926"/>
      <c r="F7092" s="926"/>
      <c r="N7092" s="925"/>
    </row>
    <row r="7093" spans="3:14" s="370" customFormat="1" hidden="1" x14ac:dyDescent="0.15">
      <c r="C7093" s="926"/>
      <c r="D7093" s="926"/>
      <c r="E7093" s="926"/>
      <c r="F7093" s="926"/>
      <c r="N7093" s="925"/>
    </row>
    <row r="7094" spans="3:14" s="370" customFormat="1" hidden="1" x14ac:dyDescent="0.15">
      <c r="C7094" s="926"/>
      <c r="D7094" s="926"/>
      <c r="E7094" s="926"/>
      <c r="F7094" s="926"/>
      <c r="N7094" s="925"/>
    </row>
    <row r="7095" spans="3:14" s="370" customFormat="1" hidden="1" x14ac:dyDescent="0.15">
      <c r="C7095" s="926"/>
      <c r="D7095" s="926"/>
      <c r="E7095" s="926"/>
      <c r="F7095" s="926"/>
      <c r="N7095" s="925"/>
    </row>
    <row r="7096" spans="3:14" s="370" customFormat="1" hidden="1" x14ac:dyDescent="0.15">
      <c r="C7096" s="926"/>
      <c r="D7096" s="926"/>
      <c r="E7096" s="926"/>
      <c r="F7096" s="926"/>
      <c r="N7096" s="925"/>
    </row>
    <row r="7097" spans="3:14" s="370" customFormat="1" hidden="1" x14ac:dyDescent="0.15">
      <c r="C7097" s="926"/>
      <c r="D7097" s="926"/>
      <c r="E7097" s="926"/>
      <c r="F7097" s="926"/>
      <c r="N7097" s="925"/>
    </row>
    <row r="7098" spans="3:14" s="370" customFormat="1" hidden="1" x14ac:dyDescent="0.15">
      <c r="C7098" s="926"/>
      <c r="D7098" s="926"/>
      <c r="E7098" s="926"/>
      <c r="F7098" s="926"/>
      <c r="N7098" s="925"/>
    </row>
    <row r="7099" spans="3:14" s="370" customFormat="1" hidden="1" x14ac:dyDescent="0.15">
      <c r="C7099" s="926"/>
      <c r="D7099" s="926"/>
      <c r="E7099" s="926"/>
      <c r="F7099" s="926"/>
      <c r="N7099" s="925"/>
    </row>
    <row r="7100" spans="3:14" s="370" customFormat="1" hidden="1" x14ac:dyDescent="0.15">
      <c r="C7100" s="926"/>
      <c r="D7100" s="926"/>
      <c r="E7100" s="926"/>
      <c r="F7100" s="926"/>
      <c r="N7100" s="925"/>
    </row>
    <row r="7101" spans="3:14" s="370" customFormat="1" hidden="1" x14ac:dyDescent="0.15">
      <c r="C7101" s="926"/>
      <c r="D7101" s="926"/>
      <c r="E7101" s="926"/>
      <c r="F7101" s="926"/>
      <c r="N7101" s="925"/>
    </row>
    <row r="7102" spans="3:14" s="370" customFormat="1" hidden="1" x14ac:dyDescent="0.15">
      <c r="C7102" s="926"/>
      <c r="D7102" s="926"/>
      <c r="E7102" s="926"/>
      <c r="F7102" s="926"/>
      <c r="N7102" s="925"/>
    </row>
    <row r="7103" spans="3:14" s="370" customFormat="1" hidden="1" x14ac:dyDescent="0.15">
      <c r="C7103" s="926"/>
      <c r="D7103" s="926"/>
      <c r="E7103" s="926"/>
      <c r="F7103" s="926"/>
      <c r="N7103" s="925"/>
    </row>
    <row r="7104" spans="3:14" s="370" customFormat="1" hidden="1" x14ac:dyDescent="0.15">
      <c r="C7104" s="926"/>
      <c r="D7104" s="926"/>
      <c r="E7104" s="926"/>
      <c r="F7104" s="926"/>
      <c r="N7104" s="925"/>
    </row>
    <row r="7105" spans="3:14" s="370" customFormat="1" hidden="1" x14ac:dyDescent="0.15">
      <c r="C7105" s="926"/>
      <c r="D7105" s="926"/>
      <c r="E7105" s="926"/>
      <c r="F7105" s="926"/>
      <c r="N7105" s="925"/>
    </row>
    <row r="7106" spans="3:14" s="370" customFormat="1" hidden="1" x14ac:dyDescent="0.15">
      <c r="C7106" s="926"/>
      <c r="D7106" s="926"/>
      <c r="E7106" s="926"/>
      <c r="F7106" s="926"/>
      <c r="N7106" s="925"/>
    </row>
    <row r="7107" spans="3:14" s="370" customFormat="1" hidden="1" x14ac:dyDescent="0.15">
      <c r="C7107" s="926"/>
      <c r="D7107" s="926"/>
      <c r="E7107" s="926"/>
      <c r="F7107" s="926"/>
      <c r="N7107" s="925"/>
    </row>
    <row r="7108" spans="3:14" s="370" customFormat="1" hidden="1" x14ac:dyDescent="0.15">
      <c r="C7108" s="926"/>
      <c r="D7108" s="926"/>
      <c r="E7108" s="926"/>
      <c r="F7108" s="926"/>
      <c r="N7108" s="925"/>
    </row>
    <row r="7109" spans="3:14" s="370" customFormat="1" hidden="1" x14ac:dyDescent="0.15">
      <c r="C7109" s="926"/>
      <c r="D7109" s="926"/>
      <c r="E7109" s="926"/>
      <c r="F7109" s="926"/>
      <c r="N7109" s="925"/>
    </row>
    <row r="7110" spans="3:14" s="370" customFormat="1" hidden="1" x14ac:dyDescent="0.15">
      <c r="C7110" s="926"/>
      <c r="D7110" s="926"/>
      <c r="E7110" s="926"/>
      <c r="F7110" s="926"/>
      <c r="N7110" s="925"/>
    </row>
    <row r="7111" spans="3:14" s="370" customFormat="1" hidden="1" x14ac:dyDescent="0.15">
      <c r="C7111" s="926"/>
      <c r="D7111" s="926"/>
      <c r="E7111" s="926"/>
      <c r="F7111" s="926"/>
      <c r="N7111" s="925"/>
    </row>
    <row r="7112" spans="3:14" s="370" customFormat="1" hidden="1" x14ac:dyDescent="0.15">
      <c r="C7112" s="926"/>
      <c r="D7112" s="926"/>
      <c r="E7112" s="926"/>
      <c r="F7112" s="926"/>
      <c r="N7112" s="925"/>
    </row>
    <row r="7113" spans="3:14" s="370" customFormat="1" hidden="1" x14ac:dyDescent="0.15">
      <c r="C7113" s="926"/>
      <c r="D7113" s="926"/>
      <c r="E7113" s="926"/>
      <c r="F7113" s="926"/>
      <c r="N7113" s="925"/>
    </row>
    <row r="7114" spans="3:14" s="370" customFormat="1" hidden="1" x14ac:dyDescent="0.15">
      <c r="C7114" s="926"/>
      <c r="D7114" s="926"/>
      <c r="E7114" s="926"/>
      <c r="F7114" s="926"/>
      <c r="N7114" s="925"/>
    </row>
    <row r="7115" spans="3:14" s="370" customFormat="1" hidden="1" x14ac:dyDescent="0.15">
      <c r="C7115" s="926"/>
      <c r="D7115" s="926"/>
      <c r="E7115" s="926"/>
      <c r="F7115" s="926"/>
      <c r="N7115" s="925"/>
    </row>
    <row r="7116" spans="3:14" s="370" customFormat="1" hidden="1" x14ac:dyDescent="0.15">
      <c r="C7116" s="926"/>
      <c r="D7116" s="926"/>
      <c r="E7116" s="926"/>
      <c r="F7116" s="926"/>
      <c r="N7116" s="925"/>
    </row>
    <row r="7117" spans="3:14" s="370" customFormat="1" hidden="1" x14ac:dyDescent="0.15">
      <c r="C7117" s="926"/>
      <c r="D7117" s="926"/>
      <c r="E7117" s="926"/>
      <c r="F7117" s="926"/>
      <c r="N7117" s="925"/>
    </row>
    <row r="7118" spans="3:14" s="370" customFormat="1" hidden="1" x14ac:dyDescent="0.15">
      <c r="C7118" s="926"/>
      <c r="D7118" s="926"/>
      <c r="E7118" s="926"/>
      <c r="F7118" s="926"/>
      <c r="N7118" s="925"/>
    </row>
    <row r="7119" spans="3:14" s="370" customFormat="1" hidden="1" x14ac:dyDescent="0.15">
      <c r="C7119" s="926"/>
      <c r="D7119" s="926"/>
      <c r="E7119" s="926"/>
      <c r="F7119" s="926"/>
      <c r="N7119" s="925"/>
    </row>
    <row r="7120" spans="3:14" s="370" customFormat="1" hidden="1" x14ac:dyDescent="0.15">
      <c r="C7120" s="926"/>
      <c r="D7120" s="926"/>
      <c r="E7120" s="926"/>
      <c r="F7120" s="926"/>
      <c r="N7120" s="925"/>
    </row>
    <row r="7121" spans="3:14" s="370" customFormat="1" hidden="1" x14ac:dyDescent="0.15">
      <c r="C7121" s="926"/>
      <c r="D7121" s="926"/>
      <c r="E7121" s="926"/>
      <c r="F7121" s="926"/>
      <c r="N7121" s="925"/>
    </row>
    <row r="7122" spans="3:14" s="370" customFormat="1" hidden="1" x14ac:dyDescent="0.15">
      <c r="C7122" s="926"/>
      <c r="D7122" s="926"/>
      <c r="E7122" s="926"/>
      <c r="F7122" s="926"/>
      <c r="N7122" s="925"/>
    </row>
    <row r="7123" spans="3:14" s="370" customFormat="1" hidden="1" x14ac:dyDescent="0.15">
      <c r="C7123" s="926"/>
      <c r="D7123" s="926"/>
      <c r="E7123" s="926"/>
      <c r="F7123" s="926"/>
      <c r="N7123" s="925"/>
    </row>
    <row r="7124" spans="3:14" s="370" customFormat="1" hidden="1" x14ac:dyDescent="0.15">
      <c r="C7124" s="926"/>
      <c r="D7124" s="926"/>
      <c r="E7124" s="926"/>
      <c r="F7124" s="926"/>
      <c r="N7124" s="925"/>
    </row>
    <row r="7125" spans="3:14" s="370" customFormat="1" hidden="1" x14ac:dyDescent="0.15">
      <c r="C7125" s="926"/>
      <c r="D7125" s="926"/>
      <c r="E7125" s="926"/>
      <c r="F7125" s="926"/>
      <c r="N7125" s="925"/>
    </row>
    <row r="7126" spans="3:14" s="370" customFormat="1" hidden="1" x14ac:dyDescent="0.15">
      <c r="C7126" s="926"/>
      <c r="D7126" s="926"/>
      <c r="E7126" s="926"/>
      <c r="F7126" s="926"/>
      <c r="N7126" s="925"/>
    </row>
    <row r="7127" spans="3:14" s="370" customFormat="1" hidden="1" x14ac:dyDescent="0.15">
      <c r="C7127" s="926"/>
      <c r="D7127" s="926"/>
      <c r="E7127" s="926"/>
      <c r="F7127" s="926"/>
      <c r="N7127" s="925"/>
    </row>
    <row r="7128" spans="3:14" s="370" customFormat="1" hidden="1" x14ac:dyDescent="0.15">
      <c r="C7128" s="926"/>
      <c r="D7128" s="926"/>
      <c r="E7128" s="926"/>
      <c r="F7128" s="926"/>
      <c r="N7128" s="925"/>
    </row>
    <row r="7129" spans="3:14" s="370" customFormat="1" hidden="1" x14ac:dyDescent="0.15">
      <c r="C7129" s="926"/>
      <c r="D7129" s="926"/>
      <c r="E7129" s="926"/>
      <c r="F7129" s="926"/>
      <c r="N7129" s="925"/>
    </row>
    <row r="7130" spans="3:14" s="370" customFormat="1" hidden="1" x14ac:dyDescent="0.15">
      <c r="C7130" s="926"/>
      <c r="D7130" s="926"/>
      <c r="E7130" s="926"/>
      <c r="F7130" s="926"/>
      <c r="N7130" s="925"/>
    </row>
    <row r="7131" spans="3:14" s="370" customFormat="1" hidden="1" x14ac:dyDescent="0.15">
      <c r="C7131" s="926"/>
      <c r="D7131" s="926"/>
      <c r="E7131" s="926"/>
      <c r="F7131" s="926"/>
      <c r="N7131" s="925"/>
    </row>
    <row r="7132" spans="3:14" s="370" customFormat="1" hidden="1" x14ac:dyDescent="0.15">
      <c r="C7132" s="926"/>
      <c r="D7132" s="926"/>
      <c r="E7132" s="926"/>
      <c r="F7132" s="926"/>
      <c r="N7132" s="925"/>
    </row>
    <row r="7133" spans="3:14" s="370" customFormat="1" hidden="1" x14ac:dyDescent="0.15">
      <c r="C7133" s="926"/>
      <c r="D7133" s="926"/>
      <c r="E7133" s="926"/>
      <c r="F7133" s="926"/>
      <c r="N7133" s="925"/>
    </row>
    <row r="7134" spans="3:14" s="370" customFormat="1" hidden="1" x14ac:dyDescent="0.15">
      <c r="C7134" s="926"/>
      <c r="D7134" s="926"/>
      <c r="E7134" s="926"/>
      <c r="F7134" s="926"/>
      <c r="N7134" s="925"/>
    </row>
    <row r="7135" spans="3:14" s="370" customFormat="1" hidden="1" x14ac:dyDescent="0.15">
      <c r="C7135" s="926"/>
      <c r="D7135" s="926"/>
      <c r="E7135" s="926"/>
      <c r="F7135" s="926"/>
      <c r="N7135" s="925"/>
    </row>
    <row r="7136" spans="3:14" s="370" customFormat="1" hidden="1" x14ac:dyDescent="0.15">
      <c r="C7136" s="926"/>
      <c r="D7136" s="926"/>
      <c r="E7136" s="926"/>
      <c r="F7136" s="926"/>
      <c r="N7136" s="925"/>
    </row>
    <row r="7137" spans="3:14" s="370" customFormat="1" hidden="1" x14ac:dyDescent="0.15">
      <c r="C7137" s="926"/>
      <c r="D7137" s="926"/>
      <c r="E7137" s="926"/>
      <c r="F7137" s="926"/>
      <c r="N7137" s="925"/>
    </row>
    <row r="7138" spans="3:14" s="370" customFormat="1" hidden="1" x14ac:dyDescent="0.15">
      <c r="C7138" s="926"/>
      <c r="D7138" s="926"/>
      <c r="E7138" s="926"/>
      <c r="F7138" s="926"/>
      <c r="N7138" s="925"/>
    </row>
    <row r="7139" spans="3:14" s="370" customFormat="1" hidden="1" x14ac:dyDescent="0.15">
      <c r="C7139" s="926"/>
      <c r="D7139" s="926"/>
      <c r="E7139" s="926"/>
      <c r="F7139" s="926"/>
      <c r="N7139" s="925"/>
    </row>
    <row r="7140" spans="3:14" s="370" customFormat="1" hidden="1" x14ac:dyDescent="0.15">
      <c r="C7140" s="926"/>
      <c r="D7140" s="926"/>
      <c r="E7140" s="926"/>
      <c r="F7140" s="926"/>
      <c r="N7140" s="925"/>
    </row>
    <row r="7141" spans="3:14" s="370" customFormat="1" hidden="1" x14ac:dyDescent="0.15">
      <c r="C7141" s="926"/>
      <c r="D7141" s="926"/>
      <c r="E7141" s="926"/>
      <c r="F7141" s="926"/>
      <c r="N7141" s="925"/>
    </row>
    <row r="7142" spans="3:14" s="370" customFormat="1" hidden="1" x14ac:dyDescent="0.15">
      <c r="C7142" s="926"/>
      <c r="D7142" s="926"/>
      <c r="E7142" s="926"/>
      <c r="F7142" s="926"/>
      <c r="N7142" s="925"/>
    </row>
    <row r="7143" spans="3:14" s="370" customFormat="1" hidden="1" x14ac:dyDescent="0.15">
      <c r="C7143" s="926"/>
      <c r="D7143" s="926"/>
      <c r="E7143" s="926"/>
      <c r="F7143" s="926"/>
      <c r="N7143" s="925"/>
    </row>
    <row r="7144" spans="3:14" s="370" customFormat="1" hidden="1" x14ac:dyDescent="0.15">
      <c r="C7144" s="926"/>
      <c r="D7144" s="926"/>
      <c r="E7144" s="926"/>
      <c r="F7144" s="926"/>
      <c r="N7144" s="925"/>
    </row>
    <row r="7145" spans="3:14" s="370" customFormat="1" hidden="1" x14ac:dyDescent="0.15">
      <c r="C7145" s="926"/>
      <c r="D7145" s="926"/>
      <c r="E7145" s="926"/>
      <c r="F7145" s="926"/>
      <c r="N7145" s="925"/>
    </row>
    <row r="7146" spans="3:14" s="370" customFormat="1" hidden="1" x14ac:dyDescent="0.15">
      <c r="C7146" s="926"/>
      <c r="D7146" s="926"/>
      <c r="E7146" s="926"/>
      <c r="F7146" s="926"/>
      <c r="N7146" s="925"/>
    </row>
    <row r="7147" spans="3:14" s="370" customFormat="1" hidden="1" x14ac:dyDescent="0.15">
      <c r="C7147" s="926"/>
      <c r="D7147" s="926"/>
      <c r="E7147" s="926"/>
      <c r="F7147" s="926"/>
      <c r="N7147" s="925"/>
    </row>
    <row r="7148" spans="3:14" s="370" customFormat="1" hidden="1" x14ac:dyDescent="0.15">
      <c r="C7148" s="926"/>
      <c r="D7148" s="926"/>
      <c r="E7148" s="926"/>
      <c r="F7148" s="926"/>
      <c r="N7148" s="925"/>
    </row>
    <row r="7149" spans="3:14" s="370" customFormat="1" hidden="1" x14ac:dyDescent="0.15">
      <c r="C7149" s="926"/>
      <c r="D7149" s="926"/>
      <c r="E7149" s="926"/>
      <c r="F7149" s="926"/>
      <c r="N7149" s="925"/>
    </row>
    <row r="7150" spans="3:14" s="370" customFormat="1" hidden="1" x14ac:dyDescent="0.15">
      <c r="C7150" s="926"/>
      <c r="D7150" s="926"/>
      <c r="E7150" s="926"/>
      <c r="F7150" s="926"/>
      <c r="N7150" s="925"/>
    </row>
    <row r="7151" spans="3:14" s="370" customFormat="1" hidden="1" x14ac:dyDescent="0.15">
      <c r="C7151" s="926"/>
      <c r="D7151" s="926"/>
      <c r="E7151" s="926"/>
      <c r="F7151" s="926"/>
      <c r="N7151" s="925"/>
    </row>
    <row r="7152" spans="3:14" s="370" customFormat="1" hidden="1" x14ac:dyDescent="0.15">
      <c r="C7152" s="926"/>
      <c r="D7152" s="926"/>
      <c r="E7152" s="926"/>
      <c r="F7152" s="926"/>
      <c r="N7152" s="925"/>
    </row>
    <row r="7153" spans="3:14" s="370" customFormat="1" hidden="1" x14ac:dyDescent="0.15">
      <c r="C7153" s="926"/>
      <c r="D7153" s="926"/>
      <c r="E7153" s="926"/>
      <c r="F7153" s="926"/>
      <c r="N7153" s="925"/>
    </row>
    <row r="7154" spans="3:14" s="370" customFormat="1" hidden="1" x14ac:dyDescent="0.15">
      <c r="C7154" s="926"/>
      <c r="D7154" s="926"/>
      <c r="E7154" s="926"/>
      <c r="F7154" s="926"/>
      <c r="N7154" s="925"/>
    </row>
    <row r="7155" spans="3:14" s="370" customFormat="1" hidden="1" x14ac:dyDescent="0.15">
      <c r="C7155" s="926"/>
      <c r="D7155" s="926"/>
      <c r="E7155" s="926"/>
      <c r="F7155" s="926"/>
      <c r="N7155" s="925"/>
    </row>
    <row r="7156" spans="3:14" s="370" customFormat="1" hidden="1" x14ac:dyDescent="0.15">
      <c r="C7156" s="926"/>
      <c r="D7156" s="926"/>
      <c r="E7156" s="926"/>
      <c r="F7156" s="926"/>
      <c r="N7156" s="925"/>
    </row>
    <row r="7157" spans="3:14" s="370" customFormat="1" hidden="1" x14ac:dyDescent="0.15">
      <c r="C7157" s="926"/>
      <c r="D7157" s="926"/>
      <c r="E7157" s="926"/>
      <c r="F7157" s="926"/>
      <c r="N7157" s="925"/>
    </row>
    <row r="7158" spans="3:14" s="370" customFormat="1" hidden="1" x14ac:dyDescent="0.15">
      <c r="C7158" s="926"/>
      <c r="D7158" s="926"/>
      <c r="E7158" s="926"/>
      <c r="F7158" s="926"/>
      <c r="N7158" s="925"/>
    </row>
    <row r="7159" spans="3:14" s="370" customFormat="1" hidden="1" x14ac:dyDescent="0.15">
      <c r="C7159" s="926"/>
      <c r="D7159" s="926"/>
      <c r="E7159" s="926"/>
      <c r="F7159" s="926"/>
      <c r="N7159" s="925"/>
    </row>
    <row r="7160" spans="3:14" s="370" customFormat="1" hidden="1" x14ac:dyDescent="0.15">
      <c r="C7160" s="926"/>
      <c r="D7160" s="926"/>
      <c r="E7160" s="926"/>
      <c r="F7160" s="926"/>
      <c r="N7160" s="925"/>
    </row>
    <row r="7161" spans="3:14" s="370" customFormat="1" hidden="1" x14ac:dyDescent="0.15">
      <c r="C7161" s="926"/>
      <c r="D7161" s="926"/>
      <c r="E7161" s="926"/>
      <c r="F7161" s="926"/>
      <c r="N7161" s="925"/>
    </row>
    <row r="7162" spans="3:14" s="370" customFormat="1" hidden="1" x14ac:dyDescent="0.15">
      <c r="C7162" s="926"/>
      <c r="D7162" s="926"/>
      <c r="E7162" s="926"/>
      <c r="F7162" s="926"/>
      <c r="N7162" s="925"/>
    </row>
    <row r="7163" spans="3:14" s="370" customFormat="1" hidden="1" x14ac:dyDescent="0.15">
      <c r="C7163" s="926"/>
      <c r="D7163" s="926"/>
      <c r="E7163" s="926"/>
      <c r="F7163" s="926"/>
      <c r="N7163" s="925"/>
    </row>
    <row r="7164" spans="3:14" s="370" customFormat="1" hidden="1" x14ac:dyDescent="0.15">
      <c r="C7164" s="926"/>
      <c r="D7164" s="926"/>
      <c r="E7164" s="926"/>
      <c r="F7164" s="926"/>
      <c r="N7164" s="925"/>
    </row>
    <row r="7165" spans="3:14" s="370" customFormat="1" hidden="1" x14ac:dyDescent="0.15">
      <c r="C7165" s="926"/>
      <c r="D7165" s="926"/>
      <c r="E7165" s="926"/>
      <c r="F7165" s="926"/>
      <c r="N7165" s="925"/>
    </row>
    <row r="7166" spans="3:14" s="370" customFormat="1" hidden="1" x14ac:dyDescent="0.15">
      <c r="C7166" s="926"/>
      <c r="D7166" s="926"/>
      <c r="E7166" s="926"/>
      <c r="F7166" s="926"/>
      <c r="N7166" s="925"/>
    </row>
    <row r="7167" spans="3:14" s="370" customFormat="1" hidden="1" x14ac:dyDescent="0.15">
      <c r="C7167" s="926"/>
      <c r="D7167" s="926"/>
      <c r="E7167" s="926"/>
      <c r="F7167" s="926"/>
      <c r="N7167" s="925"/>
    </row>
    <row r="7168" spans="3:14" s="370" customFormat="1" hidden="1" x14ac:dyDescent="0.15">
      <c r="C7168" s="926"/>
      <c r="D7168" s="926"/>
      <c r="E7168" s="926"/>
      <c r="F7168" s="926"/>
      <c r="N7168" s="925"/>
    </row>
    <row r="7169" spans="3:14" s="370" customFormat="1" hidden="1" x14ac:dyDescent="0.15">
      <c r="C7169" s="926"/>
      <c r="D7169" s="926"/>
      <c r="E7169" s="926"/>
      <c r="F7169" s="926"/>
      <c r="N7169" s="925"/>
    </row>
    <row r="7170" spans="3:14" s="370" customFormat="1" hidden="1" x14ac:dyDescent="0.15">
      <c r="C7170" s="926"/>
      <c r="D7170" s="926"/>
      <c r="E7170" s="926"/>
      <c r="F7170" s="926"/>
      <c r="N7170" s="925"/>
    </row>
    <row r="7171" spans="3:14" s="370" customFormat="1" hidden="1" x14ac:dyDescent="0.15">
      <c r="C7171" s="926"/>
      <c r="D7171" s="926"/>
      <c r="E7171" s="926"/>
      <c r="F7171" s="926"/>
      <c r="N7171" s="925"/>
    </row>
    <row r="7172" spans="3:14" s="370" customFormat="1" hidden="1" x14ac:dyDescent="0.15">
      <c r="C7172" s="926"/>
      <c r="D7172" s="926"/>
      <c r="E7172" s="926"/>
      <c r="F7172" s="926"/>
      <c r="N7172" s="925"/>
    </row>
    <row r="7173" spans="3:14" s="370" customFormat="1" hidden="1" x14ac:dyDescent="0.15">
      <c r="C7173" s="926"/>
      <c r="D7173" s="926"/>
      <c r="E7173" s="926"/>
      <c r="F7173" s="926"/>
      <c r="N7173" s="925"/>
    </row>
    <row r="7174" spans="3:14" s="370" customFormat="1" hidden="1" x14ac:dyDescent="0.15">
      <c r="C7174" s="926"/>
      <c r="D7174" s="926"/>
      <c r="E7174" s="926"/>
      <c r="F7174" s="926"/>
      <c r="N7174" s="925"/>
    </row>
    <row r="7175" spans="3:14" s="370" customFormat="1" hidden="1" x14ac:dyDescent="0.15">
      <c r="C7175" s="926"/>
      <c r="D7175" s="926"/>
      <c r="E7175" s="926"/>
      <c r="F7175" s="926"/>
      <c r="N7175" s="925"/>
    </row>
    <row r="7176" spans="3:14" s="370" customFormat="1" hidden="1" x14ac:dyDescent="0.15">
      <c r="C7176" s="926"/>
      <c r="D7176" s="926"/>
      <c r="E7176" s="926"/>
      <c r="F7176" s="926"/>
      <c r="N7176" s="925"/>
    </row>
    <row r="7177" spans="3:14" s="370" customFormat="1" hidden="1" x14ac:dyDescent="0.15">
      <c r="C7177" s="926"/>
      <c r="D7177" s="926"/>
      <c r="E7177" s="926"/>
      <c r="F7177" s="926"/>
      <c r="N7177" s="925"/>
    </row>
    <row r="7178" spans="3:14" s="370" customFormat="1" hidden="1" x14ac:dyDescent="0.15">
      <c r="C7178" s="926"/>
      <c r="D7178" s="926"/>
      <c r="E7178" s="926"/>
      <c r="F7178" s="926"/>
      <c r="N7178" s="925"/>
    </row>
    <row r="7179" spans="3:14" s="370" customFormat="1" hidden="1" x14ac:dyDescent="0.15">
      <c r="C7179" s="926"/>
      <c r="D7179" s="926"/>
      <c r="E7179" s="926"/>
      <c r="F7179" s="926"/>
      <c r="N7179" s="925"/>
    </row>
    <row r="7180" spans="3:14" s="370" customFormat="1" hidden="1" x14ac:dyDescent="0.15">
      <c r="C7180" s="926"/>
      <c r="D7180" s="926"/>
      <c r="E7180" s="926"/>
      <c r="F7180" s="926"/>
      <c r="N7180" s="925"/>
    </row>
    <row r="7181" spans="3:14" s="370" customFormat="1" hidden="1" x14ac:dyDescent="0.15">
      <c r="C7181" s="926"/>
      <c r="D7181" s="926"/>
      <c r="E7181" s="926"/>
      <c r="F7181" s="926"/>
      <c r="N7181" s="925"/>
    </row>
    <row r="7182" spans="3:14" s="370" customFormat="1" hidden="1" x14ac:dyDescent="0.15">
      <c r="C7182" s="926"/>
      <c r="D7182" s="926"/>
      <c r="E7182" s="926"/>
      <c r="F7182" s="926"/>
      <c r="N7182" s="925"/>
    </row>
    <row r="7183" spans="3:14" s="370" customFormat="1" hidden="1" x14ac:dyDescent="0.15">
      <c r="C7183" s="926"/>
      <c r="D7183" s="926"/>
      <c r="E7183" s="926"/>
      <c r="F7183" s="926"/>
      <c r="N7183" s="925"/>
    </row>
    <row r="7184" spans="3:14" s="370" customFormat="1" hidden="1" x14ac:dyDescent="0.15">
      <c r="C7184" s="926"/>
      <c r="D7184" s="926"/>
      <c r="E7184" s="926"/>
      <c r="F7184" s="926"/>
      <c r="N7184" s="925"/>
    </row>
    <row r="7185" spans="3:14" s="370" customFormat="1" hidden="1" x14ac:dyDescent="0.15">
      <c r="C7185" s="926"/>
      <c r="D7185" s="926"/>
      <c r="E7185" s="926"/>
      <c r="F7185" s="926"/>
      <c r="N7185" s="925"/>
    </row>
    <row r="7186" spans="3:14" s="370" customFormat="1" hidden="1" x14ac:dyDescent="0.15">
      <c r="C7186" s="926"/>
      <c r="D7186" s="926"/>
      <c r="E7186" s="926"/>
      <c r="F7186" s="926"/>
      <c r="N7186" s="925"/>
    </row>
    <row r="7187" spans="3:14" s="370" customFormat="1" hidden="1" x14ac:dyDescent="0.15">
      <c r="C7187" s="926"/>
      <c r="D7187" s="926"/>
      <c r="E7187" s="926"/>
      <c r="F7187" s="926"/>
      <c r="N7187" s="925"/>
    </row>
    <row r="7188" spans="3:14" s="370" customFormat="1" hidden="1" x14ac:dyDescent="0.15">
      <c r="C7188" s="926"/>
      <c r="D7188" s="926"/>
      <c r="E7188" s="926"/>
      <c r="F7188" s="926"/>
      <c r="N7188" s="925"/>
    </row>
    <row r="7189" spans="3:14" s="370" customFormat="1" hidden="1" x14ac:dyDescent="0.15">
      <c r="C7189" s="926"/>
      <c r="D7189" s="926"/>
      <c r="E7189" s="926"/>
      <c r="F7189" s="926"/>
      <c r="N7189" s="925"/>
    </row>
    <row r="7190" spans="3:14" s="370" customFormat="1" hidden="1" x14ac:dyDescent="0.15">
      <c r="C7190" s="926"/>
      <c r="D7190" s="926"/>
      <c r="E7190" s="926"/>
      <c r="F7190" s="926"/>
      <c r="N7190" s="925"/>
    </row>
    <row r="7191" spans="3:14" s="370" customFormat="1" hidden="1" x14ac:dyDescent="0.15">
      <c r="C7191" s="926"/>
      <c r="D7191" s="926"/>
      <c r="E7191" s="926"/>
      <c r="F7191" s="926"/>
      <c r="N7191" s="925"/>
    </row>
    <row r="7192" spans="3:14" s="370" customFormat="1" hidden="1" x14ac:dyDescent="0.15">
      <c r="C7192" s="926"/>
      <c r="D7192" s="926"/>
      <c r="E7192" s="926"/>
      <c r="F7192" s="926"/>
      <c r="N7192" s="925"/>
    </row>
    <row r="7193" spans="3:14" s="370" customFormat="1" hidden="1" x14ac:dyDescent="0.15">
      <c r="C7193" s="926"/>
      <c r="D7193" s="926"/>
      <c r="E7193" s="926"/>
      <c r="F7193" s="926"/>
      <c r="N7193" s="925"/>
    </row>
    <row r="7194" spans="3:14" s="370" customFormat="1" hidden="1" x14ac:dyDescent="0.15">
      <c r="C7194" s="926"/>
      <c r="D7194" s="926"/>
      <c r="E7194" s="926"/>
      <c r="F7194" s="926"/>
      <c r="N7194" s="925"/>
    </row>
    <row r="7195" spans="3:14" s="370" customFormat="1" hidden="1" x14ac:dyDescent="0.15">
      <c r="C7195" s="926"/>
      <c r="D7195" s="926"/>
      <c r="E7195" s="926"/>
      <c r="F7195" s="926"/>
      <c r="N7195" s="925"/>
    </row>
    <row r="7196" spans="3:14" s="370" customFormat="1" hidden="1" x14ac:dyDescent="0.15">
      <c r="C7196" s="926"/>
      <c r="D7196" s="926"/>
      <c r="E7196" s="926"/>
      <c r="F7196" s="926"/>
      <c r="N7196" s="925"/>
    </row>
    <row r="7197" spans="3:14" s="370" customFormat="1" hidden="1" x14ac:dyDescent="0.15">
      <c r="C7197" s="926"/>
      <c r="D7197" s="926"/>
      <c r="E7197" s="926"/>
      <c r="F7197" s="926"/>
      <c r="N7197" s="925"/>
    </row>
    <row r="7198" spans="3:14" s="370" customFormat="1" hidden="1" x14ac:dyDescent="0.15">
      <c r="C7198" s="926"/>
      <c r="D7198" s="926"/>
      <c r="E7198" s="926"/>
      <c r="F7198" s="926"/>
      <c r="N7198" s="925"/>
    </row>
    <row r="7199" spans="3:14" s="370" customFormat="1" hidden="1" x14ac:dyDescent="0.15">
      <c r="C7199" s="926"/>
      <c r="D7199" s="926"/>
      <c r="E7199" s="926"/>
      <c r="F7199" s="926"/>
      <c r="N7199" s="925"/>
    </row>
    <row r="7200" spans="3:14" s="370" customFormat="1" hidden="1" x14ac:dyDescent="0.15">
      <c r="C7200" s="926"/>
      <c r="D7200" s="926"/>
      <c r="E7200" s="926"/>
      <c r="F7200" s="926"/>
      <c r="N7200" s="925"/>
    </row>
    <row r="7201" spans="3:14" s="370" customFormat="1" hidden="1" x14ac:dyDescent="0.15">
      <c r="C7201" s="926"/>
      <c r="D7201" s="926"/>
      <c r="E7201" s="926"/>
      <c r="F7201" s="926"/>
      <c r="N7201" s="925"/>
    </row>
    <row r="7202" spans="3:14" s="370" customFormat="1" hidden="1" x14ac:dyDescent="0.15">
      <c r="C7202" s="926"/>
      <c r="D7202" s="926"/>
      <c r="E7202" s="926"/>
      <c r="F7202" s="926"/>
      <c r="N7202" s="925"/>
    </row>
    <row r="7203" spans="3:14" s="370" customFormat="1" hidden="1" x14ac:dyDescent="0.15">
      <c r="C7203" s="926"/>
      <c r="D7203" s="926"/>
      <c r="E7203" s="926"/>
      <c r="F7203" s="926"/>
      <c r="N7203" s="925"/>
    </row>
    <row r="7204" spans="3:14" s="370" customFormat="1" hidden="1" x14ac:dyDescent="0.15">
      <c r="C7204" s="926"/>
      <c r="D7204" s="926"/>
      <c r="E7204" s="926"/>
      <c r="F7204" s="926"/>
      <c r="N7204" s="925"/>
    </row>
    <row r="7205" spans="3:14" s="370" customFormat="1" hidden="1" x14ac:dyDescent="0.15">
      <c r="C7205" s="926"/>
      <c r="D7205" s="926"/>
      <c r="E7205" s="926"/>
      <c r="F7205" s="926"/>
      <c r="N7205" s="925"/>
    </row>
    <row r="7206" spans="3:14" s="370" customFormat="1" hidden="1" x14ac:dyDescent="0.15">
      <c r="C7206" s="926"/>
      <c r="D7206" s="926"/>
      <c r="E7206" s="926"/>
      <c r="F7206" s="926"/>
      <c r="N7206" s="925"/>
    </row>
    <row r="7207" spans="3:14" s="370" customFormat="1" hidden="1" x14ac:dyDescent="0.15">
      <c r="C7207" s="926"/>
      <c r="D7207" s="926"/>
      <c r="E7207" s="926"/>
      <c r="F7207" s="926"/>
      <c r="N7207" s="925"/>
    </row>
    <row r="7208" spans="3:14" s="370" customFormat="1" hidden="1" x14ac:dyDescent="0.15">
      <c r="C7208" s="926"/>
      <c r="D7208" s="926"/>
      <c r="E7208" s="926"/>
      <c r="F7208" s="926"/>
      <c r="N7208" s="925"/>
    </row>
    <row r="7209" spans="3:14" s="370" customFormat="1" hidden="1" x14ac:dyDescent="0.15">
      <c r="C7209" s="926"/>
      <c r="D7209" s="926"/>
      <c r="E7209" s="926"/>
      <c r="F7209" s="926"/>
      <c r="N7209" s="925"/>
    </row>
    <row r="7210" spans="3:14" s="370" customFormat="1" hidden="1" x14ac:dyDescent="0.15">
      <c r="C7210" s="926"/>
      <c r="D7210" s="926"/>
      <c r="E7210" s="926"/>
      <c r="F7210" s="926"/>
      <c r="N7210" s="925"/>
    </row>
    <row r="7211" spans="3:14" s="370" customFormat="1" hidden="1" x14ac:dyDescent="0.15">
      <c r="C7211" s="926"/>
      <c r="D7211" s="926"/>
      <c r="E7211" s="926"/>
      <c r="F7211" s="926"/>
      <c r="N7211" s="925"/>
    </row>
    <row r="7212" spans="3:14" s="370" customFormat="1" hidden="1" x14ac:dyDescent="0.15">
      <c r="C7212" s="926"/>
      <c r="D7212" s="926"/>
      <c r="E7212" s="926"/>
      <c r="F7212" s="926"/>
      <c r="N7212" s="925"/>
    </row>
    <row r="7213" spans="3:14" s="370" customFormat="1" hidden="1" x14ac:dyDescent="0.15">
      <c r="C7213" s="926"/>
      <c r="D7213" s="926"/>
      <c r="E7213" s="926"/>
      <c r="F7213" s="926"/>
      <c r="N7213" s="925"/>
    </row>
    <row r="7214" spans="3:14" s="370" customFormat="1" hidden="1" x14ac:dyDescent="0.15">
      <c r="C7214" s="926"/>
      <c r="D7214" s="926"/>
      <c r="E7214" s="926"/>
      <c r="F7214" s="926"/>
      <c r="N7214" s="925"/>
    </row>
    <row r="7215" spans="3:14" s="370" customFormat="1" hidden="1" x14ac:dyDescent="0.15">
      <c r="C7215" s="926"/>
      <c r="D7215" s="926"/>
      <c r="E7215" s="926"/>
      <c r="F7215" s="926"/>
      <c r="N7215" s="925"/>
    </row>
    <row r="7216" spans="3:14" s="370" customFormat="1" hidden="1" x14ac:dyDescent="0.15">
      <c r="C7216" s="926"/>
      <c r="D7216" s="926"/>
      <c r="E7216" s="926"/>
      <c r="F7216" s="926"/>
      <c r="N7216" s="925"/>
    </row>
    <row r="7217" spans="3:14" s="370" customFormat="1" hidden="1" x14ac:dyDescent="0.15">
      <c r="C7217" s="926"/>
      <c r="D7217" s="926"/>
      <c r="E7217" s="926"/>
      <c r="F7217" s="926"/>
      <c r="N7217" s="925"/>
    </row>
    <row r="7218" spans="3:14" s="370" customFormat="1" hidden="1" x14ac:dyDescent="0.15">
      <c r="C7218" s="926"/>
      <c r="D7218" s="926"/>
      <c r="E7218" s="926"/>
      <c r="F7218" s="926"/>
      <c r="N7218" s="925"/>
    </row>
    <row r="7219" spans="3:14" s="370" customFormat="1" hidden="1" x14ac:dyDescent="0.15">
      <c r="C7219" s="926"/>
      <c r="D7219" s="926"/>
      <c r="E7219" s="926"/>
      <c r="F7219" s="926"/>
      <c r="N7219" s="925"/>
    </row>
    <row r="7220" spans="3:14" s="370" customFormat="1" hidden="1" x14ac:dyDescent="0.15">
      <c r="C7220" s="926"/>
      <c r="D7220" s="926"/>
      <c r="E7220" s="926"/>
      <c r="F7220" s="926"/>
      <c r="N7220" s="925"/>
    </row>
    <row r="7221" spans="3:14" s="370" customFormat="1" hidden="1" x14ac:dyDescent="0.15">
      <c r="C7221" s="926"/>
      <c r="D7221" s="926"/>
      <c r="E7221" s="926"/>
      <c r="F7221" s="926"/>
      <c r="N7221" s="925"/>
    </row>
    <row r="7222" spans="3:14" s="370" customFormat="1" hidden="1" x14ac:dyDescent="0.15">
      <c r="C7222" s="926"/>
      <c r="D7222" s="926"/>
      <c r="E7222" s="926"/>
      <c r="F7222" s="926"/>
      <c r="N7222" s="925"/>
    </row>
    <row r="7223" spans="3:14" s="370" customFormat="1" hidden="1" x14ac:dyDescent="0.15">
      <c r="C7223" s="926"/>
      <c r="D7223" s="926"/>
      <c r="E7223" s="926"/>
      <c r="F7223" s="926"/>
      <c r="N7223" s="925"/>
    </row>
    <row r="7224" spans="3:14" s="370" customFormat="1" hidden="1" x14ac:dyDescent="0.15">
      <c r="C7224" s="926"/>
      <c r="D7224" s="926"/>
      <c r="E7224" s="926"/>
      <c r="F7224" s="926"/>
      <c r="N7224" s="925"/>
    </row>
    <row r="7225" spans="3:14" s="370" customFormat="1" hidden="1" x14ac:dyDescent="0.15">
      <c r="C7225" s="926"/>
      <c r="D7225" s="926"/>
      <c r="E7225" s="926"/>
      <c r="F7225" s="926"/>
      <c r="N7225" s="925"/>
    </row>
    <row r="7226" spans="3:14" s="370" customFormat="1" hidden="1" x14ac:dyDescent="0.15">
      <c r="C7226" s="926"/>
      <c r="D7226" s="926"/>
      <c r="E7226" s="926"/>
      <c r="F7226" s="926"/>
      <c r="N7226" s="925"/>
    </row>
    <row r="7227" spans="3:14" s="370" customFormat="1" hidden="1" x14ac:dyDescent="0.15">
      <c r="C7227" s="926"/>
      <c r="D7227" s="926"/>
      <c r="E7227" s="926"/>
      <c r="F7227" s="926"/>
      <c r="N7227" s="925"/>
    </row>
    <row r="7228" spans="3:14" s="370" customFormat="1" hidden="1" x14ac:dyDescent="0.15">
      <c r="C7228" s="926"/>
      <c r="D7228" s="926"/>
      <c r="E7228" s="926"/>
      <c r="F7228" s="926"/>
      <c r="N7228" s="925"/>
    </row>
    <row r="7229" spans="3:14" s="370" customFormat="1" hidden="1" x14ac:dyDescent="0.15">
      <c r="C7229" s="926"/>
      <c r="D7229" s="926"/>
      <c r="E7229" s="926"/>
      <c r="F7229" s="926"/>
      <c r="N7229" s="925"/>
    </row>
    <row r="7230" spans="3:14" s="370" customFormat="1" hidden="1" x14ac:dyDescent="0.15">
      <c r="C7230" s="926"/>
      <c r="D7230" s="926"/>
      <c r="E7230" s="926"/>
      <c r="F7230" s="926"/>
      <c r="N7230" s="925"/>
    </row>
    <row r="7231" spans="3:14" s="370" customFormat="1" hidden="1" x14ac:dyDescent="0.15">
      <c r="C7231" s="926"/>
      <c r="D7231" s="926"/>
      <c r="E7231" s="926"/>
      <c r="F7231" s="926"/>
      <c r="N7231" s="925"/>
    </row>
    <row r="7232" spans="3:14" s="370" customFormat="1" hidden="1" x14ac:dyDescent="0.15">
      <c r="C7232" s="926"/>
      <c r="D7232" s="926"/>
      <c r="E7232" s="926"/>
      <c r="F7232" s="926"/>
      <c r="N7232" s="925"/>
    </row>
    <row r="7233" spans="3:14" s="370" customFormat="1" hidden="1" x14ac:dyDescent="0.15">
      <c r="C7233" s="926"/>
      <c r="D7233" s="926"/>
      <c r="E7233" s="926"/>
      <c r="F7233" s="926"/>
      <c r="N7233" s="925"/>
    </row>
    <row r="7234" spans="3:14" s="370" customFormat="1" hidden="1" x14ac:dyDescent="0.15">
      <c r="C7234" s="926"/>
      <c r="D7234" s="926"/>
      <c r="E7234" s="926"/>
      <c r="F7234" s="926"/>
      <c r="N7234" s="925"/>
    </row>
    <row r="7235" spans="3:14" s="370" customFormat="1" hidden="1" x14ac:dyDescent="0.15">
      <c r="C7235" s="926"/>
      <c r="D7235" s="926"/>
      <c r="E7235" s="926"/>
      <c r="F7235" s="926"/>
      <c r="N7235" s="925"/>
    </row>
    <row r="7236" spans="3:14" s="370" customFormat="1" hidden="1" x14ac:dyDescent="0.15">
      <c r="C7236" s="926"/>
      <c r="D7236" s="926"/>
      <c r="E7236" s="926"/>
      <c r="F7236" s="926"/>
      <c r="N7236" s="925"/>
    </row>
    <row r="7237" spans="3:14" s="370" customFormat="1" hidden="1" x14ac:dyDescent="0.15">
      <c r="C7237" s="926"/>
      <c r="D7237" s="926"/>
      <c r="E7237" s="926"/>
      <c r="F7237" s="926"/>
      <c r="N7237" s="925"/>
    </row>
    <row r="7238" spans="3:14" s="370" customFormat="1" hidden="1" x14ac:dyDescent="0.15">
      <c r="C7238" s="926"/>
      <c r="D7238" s="926"/>
      <c r="E7238" s="926"/>
      <c r="F7238" s="926"/>
      <c r="N7238" s="925"/>
    </row>
    <row r="7239" spans="3:14" s="370" customFormat="1" hidden="1" x14ac:dyDescent="0.15">
      <c r="C7239" s="926"/>
      <c r="D7239" s="926"/>
      <c r="E7239" s="926"/>
      <c r="F7239" s="926"/>
      <c r="N7239" s="925"/>
    </row>
    <row r="7240" spans="3:14" s="370" customFormat="1" hidden="1" x14ac:dyDescent="0.15">
      <c r="C7240" s="926"/>
      <c r="D7240" s="926"/>
      <c r="E7240" s="926"/>
      <c r="F7240" s="926"/>
      <c r="N7240" s="925"/>
    </row>
    <row r="7241" spans="3:14" s="370" customFormat="1" hidden="1" x14ac:dyDescent="0.15">
      <c r="C7241" s="926"/>
      <c r="D7241" s="926"/>
      <c r="E7241" s="926"/>
      <c r="F7241" s="926"/>
      <c r="N7241" s="925"/>
    </row>
    <row r="7242" spans="3:14" s="370" customFormat="1" hidden="1" x14ac:dyDescent="0.15">
      <c r="C7242" s="926"/>
      <c r="D7242" s="926"/>
      <c r="E7242" s="926"/>
      <c r="F7242" s="926"/>
      <c r="N7242" s="925"/>
    </row>
    <row r="7243" spans="3:14" s="370" customFormat="1" hidden="1" x14ac:dyDescent="0.15">
      <c r="C7243" s="926"/>
      <c r="D7243" s="926"/>
      <c r="E7243" s="926"/>
      <c r="F7243" s="926"/>
      <c r="N7243" s="925"/>
    </row>
    <row r="7244" spans="3:14" s="370" customFormat="1" hidden="1" x14ac:dyDescent="0.15">
      <c r="C7244" s="926"/>
      <c r="D7244" s="926"/>
      <c r="E7244" s="926"/>
      <c r="F7244" s="926"/>
      <c r="N7244" s="925"/>
    </row>
    <row r="7245" spans="3:14" s="370" customFormat="1" hidden="1" x14ac:dyDescent="0.15">
      <c r="C7245" s="926"/>
      <c r="D7245" s="926"/>
      <c r="E7245" s="926"/>
      <c r="F7245" s="926"/>
      <c r="N7245" s="925"/>
    </row>
    <row r="7246" spans="3:14" s="370" customFormat="1" hidden="1" x14ac:dyDescent="0.15">
      <c r="C7246" s="926"/>
      <c r="D7246" s="926"/>
      <c r="E7246" s="926"/>
      <c r="F7246" s="926"/>
      <c r="N7246" s="925"/>
    </row>
    <row r="7247" spans="3:14" s="370" customFormat="1" hidden="1" x14ac:dyDescent="0.15">
      <c r="C7247" s="926"/>
      <c r="D7247" s="926"/>
      <c r="E7247" s="926"/>
      <c r="F7247" s="926"/>
      <c r="N7247" s="925"/>
    </row>
    <row r="7248" spans="3:14" s="370" customFormat="1" hidden="1" x14ac:dyDescent="0.15">
      <c r="C7248" s="926"/>
      <c r="D7248" s="926"/>
      <c r="E7248" s="926"/>
      <c r="F7248" s="926"/>
      <c r="N7248" s="925"/>
    </row>
    <row r="7249" spans="3:14" s="370" customFormat="1" hidden="1" x14ac:dyDescent="0.15">
      <c r="C7249" s="926"/>
      <c r="D7249" s="926"/>
      <c r="E7249" s="926"/>
      <c r="F7249" s="926"/>
      <c r="N7249" s="925"/>
    </row>
    <row r="7250" spans="3:14" s="370" customFormat="1" hidden="1" x14ac:dyDescent="0.15">
      <c r="C7250" s="926"/>
      <c r="D7250" s="926"/>
      <c r="E7250" s="926"/>
      <c r="F7250" s="926"/>
      <c r="N7250" s="925"/>
    </row>
    <row r="7251" spans="3:14" s="370" customFormat="1" hidden="1" x14ac:dyDescent="0.15">
      <c r="C7251" s="926"/>
      <c r="D7251" s="926"/>
      <c r="E7251" s="926"/>
      <c r="F7251" s="926"/>
      <c r="N7251" s="925"/>
    </row>
    <row r="7252" spans="3:14" s="370" customFormat="1" hidden="1" x14ac:dyDescent="0.15">
      <c r="C7252" s="926"/>
      <c r="D7252" s="926"/>
      <c r="E7252" s="926"/>
      <c r="F7252" s="926"/>
      <c r="N7252" s="925"/>
    </row>
    <row r="7253" spans="3:14" s="370" customFormat="1" hidden="1" x14ac:dyDescent="0.15">
      <c r="C7253" s="926"/>
      <c r="D7253" s="926"/>
      <c r="E7253" s="926"/>
      <c r="F7253" s="926"/>
      <c r="N7253" s="925"/>
    </row>
    <row r="7254" spans="3:14" s="370" customFormat="1" hidden="1" x14ac:dyDescent="0.15">
      <c r="C7254" s="926"/>
      <c r="D7254" s="926"/>
      <c r="E7254" s="926"/>
      <c r="F7254" s="926"/>
      <c r="N7254" s="925"/>
    </row>
    <row r="7255" spans="3:14" s="370" customFormat="1" hidden="1" x14ac:dyDescent="0.15">
      <c r="C7255" s="926"/>
      <c r="D7255" s="926"/>
      <c r="E7255" s="926"/>
      <c r="F7255" s="926"/>
      <c r="N7255" s="925"/>
    </row>
    <row r="7256" spans="3:14" s="370" customFormat="1" hidden="1" x14ac:dyDescent="0.15">
      <c r="C7256" s="926"/>
      <c r="D7256" s="926"/>
      <c r="E7256" s="926"/>
      <c r="F7256" s="926"/>
      <c r="N7256" s="925"/>
    </row>
    <row r="7257" spans="3:14" s="370" customFormat="1" hidden="1" x14ac:dyDescent="0.15">
      <c r="C7257" s="926"/>
      <c r="D7257" s="926"/>
      <c r="E7257" s="926"/>
      <c r="F7257" s="926"/>
      <c r="N7257" s="925"/>
    </row>
    <row r="7258" spans="3:14" s="370" customFormat="1" hidden="1" x14ac:dyDescent="0.15">
      <c r="C7258" s="926"/>
      <c r="D7258" s="926"/>
      <c r="E7258" s="926"/>
      <c r="F7258" s="926"/>
      <c r="N7258" s="925"/>
    </row>
    <row r="7259" spans="3:14" s="370" customFormat="1" hidden="1" x14ac:dyDescent="0.15">
      <c r="C7259" s="926"/>
      <c r="D7259" s="926"/>
      <c r="E7259" s="926"/>
      <c r="F7259" s="926"/>
      <c r="N7259" s="925"/>
    </row>
    <row r="7260" spans="3:14" s="370" customFormat="1" hidden="1" x14ac:dyDescent="0.15">
      <c r="C7260" s="926"/>
      <c r="D7260" s="926"/>
      <c r="E7260" s="926"/>
      <c r="F7260" s="926"/>
      <c r="N7260" s="925"/>
    </row>
    <row r="7261" spans="3:14" s="370" customFormat="1" hidden="1" x14ac:dyDescent="0.15">
      <c r="C7261" s="926"/>
      <c r="D7261" s="926"/>
      <c r="E7261" s="926"/>
      <c r="F7261" s="926"/>
      <c r="N7261" s="925"/>
    </row>
    <row r="7262" spans="3:14" s="370" customFormat="1" hidden="1" x14ac:dyDescent="0.15">
      <c r="C7262" s="926"/>
      <c r="D7262" s="926"/>
      <c r="E7262" s="926"/>
      <c r="F7262" s="926"/>
      <c r="N7262" s="925"/>
    </row>
    <row r="7263" spans="3:14" s="370" customFormat="1" hidden="1" x14ac:dyDescent="0.15">
      <c r="C7263" s="926"/>
      <c r="D7263" s="926"/>
      <c r="E7263" s="926"/>
      <c r="F7263" s="926"/>
      <c r="N7263" s="925"/>
    </row>
    <row r="7264" spans="3:14" s="370" customFormat="1" hidden="1" x14ac:dyDescent="0.15">
      <c r="C7264" s="926"/>
      <c r="D7264" s="926"/>
      <c r="E7264" s="926"/>
      <c r="F7264" s="926"/>
      <c r="N7264" s="925"/>
    </row>
    <row r="7265" spans="3:14" s="370" customFormat="1" hidden="1" x14ac:dyDescent="0.15">
      <c r="C7265" s="926"/>
      <c r="D7265" s="926"/>
      <c r="E7265" s="926"/>
      <c r="F7265" s="926"/>
      <c r="N7265" s="925"/>
    </row>
    <row r="7266" spans="3:14" s="370" customFormat="1" hidden="1" x14ac:dyDescent="0.15">
      <c r="C7266" s="926"/>
      <c r="D7266" s="926"/>
      <c r="E7266" s="926"/>
      <c r="F7266" s="926"/>
      <c r="N7266" s="925"/>
    </row>
    <row r="7267" spans="3:14" s="370" customFormat="1" hidden="1" x14ac:dyDescent="0.15">
      <c r="C7267" s="926"/>
      <c r="D7267" s="926"/>
      <c r="E7267" s="926"/>
      <c r="F7267" s="926"/>
      <c r="N7267" s="925"/>
    </row>
    <row r="7268" spans="3:14" s="370" customFormat="1" hidden="1" x14ac:dyDescent="0.15">
      <c r="C7268" s="926"/>
      <c r="D7268" s="926"/>
      <c r="E7268" s="926"/>
      <c r="F7268" s="926"/>
      <c r="N7268" s="925"/>
    </row>
    <row r="7269" spans="3:14" s="370" customFormat="1" hidden="1" x14ac:dyDescent="0.15">
      <c r="C7269" s="926"/>
      <c r="D7269" s="926"/>
      <c r="E7269" s="926"/>
      <c r="F7269" s="926"/>
      <c r="N7269" s="925"/>
    </row>
    <row r="7270" spans="3:14" s="370" customFormat="1" hidden="1" x14ac:dyDescent="0.15">
      <c r="C7270" s="926"/>
      <c r="D7270" s="926"/>
      <c r="E7270" s="926"/>
      <c r="F7270" s="926"/>
      <c r="N7270" s="925"/>
    </row>
    <row r="7271" spans="3:14" s="370" customFormat="1" hidden="1" x14ac:dyDescent="0.15">
      <c r="C7271" s="926"/>
      <c r="D7271" s="926"/>
      <c r="E7271" s="926"/>
      <c r="F7271" s="926"/>
      <c r="N7271" s="925"/>
    </row>
    <row r="7272" spans="3:14" s="370" customFormat="1" hidden="1" x14ac:dyDescent="0.15">
      <c r="C7272" s="926"/>
      <c r="D7272" s="926"/>
      <c r="E7272" s="926"/>
      <c r="F7272" s="926"/>
      <c r="N7272" s="925"/>
    </row>
    <row r="7273" spans="3:14" s="370" customFormat="1" hidden="1" x14ac:dyDescent="0.15">
      <c r="C7273" s="926"/>
      <c r="D7273" s="926"/>
      <c r="E7273" s="926"/>
      <c r="F7273" s="926"/>
      <c r="N7273" s="925"/>
    </row>
    <row r="7274" spans="3:14" s="370" customFormat="1" hidden="1" x14ac:dyDescent="0.15">
      <c r="C7274" s="926"/>
      <c r="D7274" s="926"/>
      <c r="E7274" s="926"/>
      <c r="F7274" s="926"/>
      <c r="N7274" s="925"/>
    </row>
    <row r="7275" spans="3:14" s="370" customFormat="1" hidden="1" x14ac:dyDescent="0.15">
      <c r="C7275" s="926"/>
      <c r="D7275" s="926"/>
      <c r="E7275" s="926"/>
      <c r="F7275" s="926"/>
      <c r="N7275" s="925"/>
    </row>
    <row r="7276" spans="3:14" s="370" customFormat="1" hidden="1" x14ac:dyDescent="0.15">
      <c r="C7276" s="926"/>
      <c r="D7276" s="926"/>
      <c r="E7276" s="926"/>
      <c r="F7276" s="926"/>
      <c r="N7276" s="925"/>
    </row>
    <row r="7277" spans="3:14" s="370" customFormat="1" hidden="1" x14ac:dyDescent="0.15">
      <c r="C7277" s="926"/>
      <c r="D7277" s="926"/>
      <c r="E7277" s="926"/>
      <c r="F7277" s="926"/>
      <c r="N7277" s="925"/>
    </row>
    <row r="7278" spans="3:14" s="370" customFormat="1" hidden="1" x14ac:dyDescent="0.15">
      <c r="C7278" s="926"/>
      <c r="D7278" s="926"/>
      <c r="E7278" s="926"/>
      <c r="F7278" s="926"/>
      <c r="N7278" s="925"/>
    </row>
    <row r="7279" spans="3:14" s="370" customFormat="1" hidden="1" x14ac:dyDescent="0.15">
      <c r="C7279" s="926"/>
      <c r="D7279" s="926"/>
      <c r="E7279" s="926"/>
      <c r="F7279" s="926"/>
      <c r="N7279" s="925"/>
    </row>
    <row r="7280" spans="3:14" s="370" customFormat="1" hidden="1" x14ac:dyDescent="0.15">
      <c r="C7280" s="926"/>
      <c r="D7280" s="926"/>
      <c r="E7280" s="926"/>
      <c r="F7280" s="926"/>
      <c r="N7280" s="925"/>
    </row>
    <row r="7281" spans="3:14" s="370" customFormat="1" hidden="1" x14ac:dyDescent="0.15">
      <c r="C7281" s="926"/>
      <c r="D7281" s="926"/>
      <c r="E7281" s="926"/>
      <c r="F7281" s="926"/>
      <c r="N7281" s="925"/>
    </row>
    <row r="7282" spans="3:14" s="370" customFormat="1" hidden="1" x14ac:dyDescent="0.15">
      <c r="C7282" s="926"/>
      <c r="D7282" s="926"/>
      <c r="E7282" s="926"/>
      <c r="F7282" s="926"/>
      <c r="N7282" s="925"/>
    </row>
    <row r="7283" spans="3:14" s="370" customFormat="1" hidden="1" x14ac:dyDescent="0.15">
      <c r="C7283" s="926"/>
      <c r="D7283" s="926"/>
      <c r="E7283" s="926"/>
      <c r="F7283" s="926"/>
      <c r="N7283" s="925"/>
    </row>
    <row r="7284" spans="3:14" s="370" customFormat="1" hidden="1" x14ac:dyDescent="0.15">
      <c r="C7284" s="926"/>
      <c r="D7284" s="926"/>
      <c r="E7284" s="926"/>
      <c r="F7284" s="926"/>
      <c r="N7284" s="925"/>
    </row>
    <row r="7285" spans="3:14" s="370" customFormat="1" hidden="1" x14ac:dyDescent="0.15">
      <c r="C7285" s="926"/>
      <c r="D7285" s="926"/>
      <c r="E7285" s="926"/>
      <c r="F7285" s="926"/>
      <c r="N7285" s="925"/>
    </row>
    <row r="7286" spans="3:14" s="370" customFormat="1" hidden="1" x14ac:dyDescent="0.15">
      <c r="C7286" s="926"/>
      <c r="D7286" s="926"/>
      <c r="E7286" s="926"/>
      <c r="F7286" s="926"/>
      <c r="N7286" s="925"/>
    </row>
    <row r="7287" spans="3:14" s="370" customFormat="1" hidden="1" x14ac:dyDescent="0.15">
      <c r="C7287" s="926"/>
      <c r="D7287" s="926"/>
      <c r="E7287" s="926"/>
      <c r="F7287" s="926"/>
      <c r="N7287" s="925"/>
    </row>
    <row r="7288" spans="3:14" s="370" customFormat="1" hidden="1" x14ac:dyDescent="0.15">
      <c r="C7288" s="926"/>
      <c r="D7288" s="926"/>
      <c r="E7288" s="926"/>
      <c r="F7288" s="926"/>
      <c r="N7288" s="925"/>
    </row>
    <row r="7289" spans="3:14" s="370" customFormat="1" hidden="1" x14ac:dyDescent="0.15">
      <c r="C7289" s="926"/>
      <c r="D7289" s="926"/>
      <c r="E7289" s="926"/>
      <c r="F7289" s="926"/>
      <c r="N7289" s="925"/>
    </row>
    <row r="7290" spans="3:14" s="370" customFormat="1" hidden="1" x14ac:dyDescent="0.15">
      <c r="C7290" s="926"/>
      <c r="D7290" s="926"/>
      <c r="E7290" s="926"/>
      <c r="F7290" s="926"/>
      <c r="N7290" s="925"/>
    </row>
    <row r="7291" spans="3:14" s="370" customFormat="1" hidden="1" x14ac:dyDescent="0.15">
      <c r="C7291" s="926"/>
      <c r="D7291" s="926"/>
      <c r="E7291" s="926"/>
      <c r="F7291" s="926"/>
      <c r="N7291" s="925"/>
    </row>
    <row r="7292" spans="3:14" s="370" customFormat="1" hidden="1" x14ac:dyDescent="0.15">
      <c r="C7292" s="926"/>
      <c r="D7292" s="926"/>
      <c r="E7292" s="926"/>
      <c r="F7292" s="926"/>
      <c r="N7292" s="925"/>
    </row>
    <row r="7293" spans="3:14" s="370" customFormat="1" hidden="1" x14ac:dyDescent="0.15">
      <c r="C7293" s="926"/>
      <c r="D7293" s="926"/>
      <c r="E7293" s="926"/>
      <c r="F7293" s="926"/>
      <c r="N7293" s="925"/>
    </row>
    <row r="7294" spans="3:14" s="370" customFormat="1" hidden="1" x14ac:dyDescent="0.15">
      <c r="C7294" s="926"/>
      <c r="D7294" s="926"/>
      <c r="E7294" s="926"/>
      <c r="F7294" s="926"/>
      <c r="N7294" s="925"/>
    </row>
    <row r="7295" spans="3:14" s="370" customFormat="1" hidden="1" x14ac:dyDescent="0.15">
      <c r="C7295" s="926"/>
      <c r="D7295" s="926"/>
      <c r="E7295" s="926"/>
      <c r="F7295" s="926"/>
      <c r="N7295" s="925"/>
    </row>
    <row r="7296" spans="3:14" s="370" customFormat="1" hidden="1" x14ac:dyDescent="0.15">
      <c r="C7296" s="926"/>
      <c r="D7296" s="926"/>
      <c r="E7296" s="926"/>
      <c r="F7296" s="926"/>
      <c r="N7296" s="925"/>
    </row>
    <row r="7297" spans="3:14" s="370" customFormat="1" hidden="1" x14ac:dyDescent="0.15">
      <c r="C7297" s="926"/>
      <c r="D7297" s="926"/>
      <c r="E7297" s="926"/>
      <c r="F7297" s="926"/>
      <c r="N7297" s="925"/>
    </row>
    <row r="7298" spans="3:14" s="370" customFormat="1" hidden="1" x14ac:dyDescent="0.15">
      <c r="C7298" s="926"/>
      <c r="D7298" s="926"/>
      <c r="E7298" s="926"/>
      <c r="F7298" s="926"/>
      <c r="N7298" s="925"/>
    </row>
    <row r="7299" spans="3:14" s="370" customFormat="1" hidden="1" x14ac:dyDescent="0.15">
      <c r="C7299" s="926"/>
      <c r="D7299" s="926"/>
      <c r="E7299" s="926"/>
      <c r="F7299" s="926"/>
      <c r="N7299" s="925"/>
    </row>
    <row r="7300" spans="3:14" s="370" customFormat="1" hidden="1" x14ac:dyDescent="0.15">
      <c r="C7300" s="926"/>
      <c r="D7300" s="926"/>
      <c r="E7300" s="926"/>
      <c r="F7300" s="926"/>
      <c r="N7300" s="925"/>
    </row>
    <row r="7301" spans="3:14" s="370" customFormat="1" hidden="1" x14ac:dyDescent="0.15">
      <c r="C7301" s="926"/>
      <c r="D7301" s="926"/>
      <c r="E7301" s="926"/>
      <c r="F7301" s="926"/>
      <c r="N7301" s="925"/>
    </row>
    <row r="7302" spans="3:14" s="370" customFormat="1" hidden="1" x14ac:dyDescent="0.15">
      <c r="C7302" s="926"/>
      <c r="D7302" s="926"/>
      <c r="E7302" s="926"/>
      <c r="F7302" s="926"/>
      <c r="N7302" s="925"/>
    </row>
    <row r="7303" spans="3:14" s="370" customFormat="1" hidden="1" x14ac:dyDescent="0.15">
      <c r="C7303" s="926"/>
      <c r="D7303" s="926"/>
      <c r="E7303" s="926"/>
      <c r="F7303" s="926"/>
      <c r="N7303" s="925"/>
    </row>
    <row r="7304" spans="3:14" s="370" customFormat="1" hidden="1" x14ac:dyDescent="0.15">
      <c r="C7304" s="926"/>
      <c r="D7304" s="926"/>
      <c r="E7304" s="926"/>
      <c r="F7304" s="926"/>
      <c r="N7304" s="925"/>
    </row>
    <row r="7305" spans="3:14" s="370" customFormat="1" hidden="1" x14ac:dyDescent="0.15">
      <c r="C7305" s="926"/>
      <c r="D7305" s="926"/>
      <c r="E7305" s="926"/>
      <c r="F7305" s="926"/>
      <c r="N7305" s="925"/>
    </row>
    <row r="7306" spans="3:14" s="370" customFormat="1" hidden="1" x14ac:dyDescent="0.15">
      <c r="C7306" s="926"/>
      <c r="D7306" s="926"/>
      <c r="E7306" s="926"/>
      <c r="F7306" s="926"/>
      <c r="N7306" s="925"/>
    </row>
    <row r="7307" spans="3:14" s="370" customFormat="1" hidden="1" x14ac:dyDescent="0.15">
      <c r="C7307" s="926"/>
      <c r="D7307" s="926"/>
      <c r="E7307" s="926"/>
      <c r="F7307" s="926"/>
      <c r="N7307" s="925"/>
    </row>
    <row r="7308" spans="3:14" s="370" customFormat="1" hidden="1" x14ac:dyDescent="0.15">
      <c r="C7308" s="926"/>
      <c r="D7308" s="926"/>
      <c r="E7308" s="926"/>
      <c r="F7308" s="926"/>
      <c r="N7308" s="925"/>
    </row>
    <row r="7309" spans="3:14" s="370" customFormat="1" hidden="1" x14ac:dyDescent="0.15">
      <c r="C7309" s="926"/>
      <c r="D7309" s="926"/>
      <c r="E7309" s="926"/>
      <c r="F7309" s="926"/>
      <c r="N7309" s="925"/>
    </row>
    <row r="7310" spans="3:14" s="370" customFormat="1" hidden="1" x14ac:dyDescent="0.15">
      <c r="C7310" s="926"/>
      <c r="D7310" s="926"/>
      <c r="E7310" s="926"/>
      <c r="F7310" s="926"/>
      <c r="N7310" s="925"/>
    </row>
    <row r="7311" spans="3:14" s="370" customFormat="1" hidden="1" x14ac:dyDescent="0.15">
      <c r="C7311" s="926"/>
      <c r="D7311" s="926"/>
      <c r="E7311" s="926"/>
      <c r="F7311" s="926"/>
      <c r="N7311" s="925"/>
    </row>
    <row r="7312" spans="3:14" s="370" customFormat="1" hidden="1" x14ac:dyDescent="0.15">
      <c r="C7312" s="926"/>
      <c r="D7312" s="926"/>
      <c r="E7312" s="926"/>
      <c r="F7312" s="926"/>
      <c r="N7312" s="925"/>
    </row>
    <row r="7313" spans="3:14" s="370" customFormat="1" hidden="1" x14ac:dyDescent="0.15">
      <c r="C7313" s="926"/>
      <c r="D7313" s="926"/>
      <c r="E7313" s="926"/>
      <c r="F7313" s="926"/>
      <c r="N7313" s="925"/>
    </row>
    <row r="7314" spans="3:14" s="370" customFormat="1" hidden="1" x14ac:dyDescent="0.15">
      <c r="C7314" s="926"/>
      <c r="D7314" s="926"/>
      <c r="E7314" s="926"/>
      <c r="F7314" s="926"/>
      <c r="N7314" s="925"/>
    </row>
    <row r="7315" spans="3:14" s="370" customFormat="1" hidden="1" x14ac:dyDescent="0.15">
      <c r="C7315" s="926"/>
      <c r="D7315" s="926"/>
      <c r="E7315" s="926"/>
      <c r="F7315" s="926"/>
      <c r="N7315" s="925"/>
    </row>
    <row r="7316" spans="3:14" s="370" customFormat="1" hidden="1" x14ac:dyDescent="0.15">
      <c r="C7316" s="926"/>
      <c r="D7316" s="926"/>
      <c r="E7316" s="926"/>
      <c r="F7316" s="926"/>
      <c r="N7316" s="925"/>
    </row>
    <row r="7317" spans="3:14" s="370" customFormat="1" hidden="1" x14ac:dyDescent="0.15">
      <c r="C7317" s="926"/>
      <c r="D7317" s="926"/>
      <c r="E7317" s="926"/>
      <c r="F7317" s="926"/>
      <c r="N7317" s="925"/>
    </row>
    <row r="7318" spans="3:14" s="370" customFormat="1" hidden="1" x14ac:dyDescent="0.15">
      <c r="C7318" s="926"/>
      <c r="D7318" s="926"/>
      <c r="E7318" s="926"/>
      <c r="F7318" s="926"/>
      <c r="N7318" s="925"/>
    </row>
    <row r="7319" spans="3:14" s="370" customFormat="1" hidden="1" x14ac:dyDescent="0.15">
      <c r="C7319" s="926"/>
      <c r="D7319" s="926"/>
      <c r="E7319" s="926"/>
      <c r="F7319" s="926"/>
      <c r="N7319" s="925"/>
    </row>
    <row r="7320" spans="3:14" s="370" customFormat="1" hidden="1" x14ac:dyDescent="0.15">
      <c r="C7320" s="926"/>
      <c r="D7320" s="926"/>
      <c r="E7320" s="926"/>
      <c r="F7320" s="926"/>
      <c r="N7320" s="925"/>
    </row>
    <row r="7321" spans="3:14" s="370" customFormat="1" hidden="1" x14ac:dyDescent="0.15">
      <c r="C7321" s="926"/>
      <c r="D7321" s="926"/>
      <c r="E7321" s="926"/>
      <c r="F7321" s="926"/>
      <c r="N7321" s="925"/>
    </row>
    <row r="7322" spans="3:14" s="370" customFormat="1" hidden="1" x14ac:dyDescent="0.15">
      <c r="C7322" s="926"/>
      <c r="D7322" s="926"/>
      <c r="E7322" s="926"/>
      <c r="F7322" s="926"/>
      <c r="N7322" s="925"/>
    </row>
    <row r="7323" spans="3:14" s="370" customFormat="1" hidden="1" x14ac:dyDescent="0.15">
      <c r="C7323" s="926"/>
      <c r="D7323" s="926"/>
      <c r="E7323" s="926"/>
      <c r="F7323" s="926"/>
      <c r="N7323" s="925"/>
    </row>
    <row r="7324" spans="3:14" s="370" customFormat="1" hidden="1" x14ac:dyDescent="0.15">
      <c r="C7324" s="926"/>
      <c r="D7324" s="926"/>
      <c r="E7324" s="926"/>
      <c r="F7324" s="926"/>
      <c r="N7324" s="925"/>
    </row>
    <row r="7325" spans="3:14" s="370" customFormat="1" hidden="1" x14ac:dyDescent="0.15">
      <c r="C7325" s="926"/>
      <c r="D7325" s="926"/>
      <c r="E7325" s="926"/>
      <c r="F7325" s="926"/>
      <c r="N7325" s="925"/>
    </row>
    <row r="7326" spans="3:14" s="370" customFormat="1" hidden="1" x14ac:dyDescent="0.15">
      <c r="C7326" s="926"/>
      <c r="D7326" s="926"/>
      <c r="E7326" s="926"/>
      <c r="F7326" s="926"/>
      <c r="N7326" s="925"/>
    </row>
    <row r="7327" spans="3:14" s="370" customFormat="1" hidden="1" x14ac:dyDescent="0.15">
      <c r="C7327" s="926"/>
      <c r="D7327" s="926"/>
      <c r="E7327" s="926"/>
      <c r="F7327" s="926"/>
      <c r="N7327" s="925"/>
    </row>
    <row r="7328" spans="3:14" s="370" customFormat="1" hidden="1" x14ac:dyDescent="0.15">
      <c r="C7328" s="926"/>
      <c r="D7328" s="926"/>
      <c r="E7328" s="926"/>
      <c r="F7328" s="926"/>
      <c r="N7328" s="925"/>
    </row>
    <row r="7329" spans="3:14" s="370" customFormat="1" hidden="1" x14ac:dyDescent="0.15">
      <c r="C7329" s="926"/>
      <c r="D7329" s="926"/>
      <c r="E7329" s="926"/>
      <c r="F7329" s="926"/>
      <c r="N7329" s="925"/>
    </row>
    <row r="7330" spans="3:14" s="370" customFormat="1" hidden="1" x14ac:dyDescent="0.15">
      <c r="C7330" s="926"/>
      <c r="D7330" s="926"/>
      <c r="E7330" s="926"/>
      <c r="F7330" s="926"/>
      <c r="N7330" s="925"/>
    </row>
    <row r="7331" spans="3:14" s="370" customFormat="1" hidden="1" x14ac:dyDescent="0.15">
      <c r="C7331" s="926"/>
      <c r="D7331" s="926"/>
      <c r="E7331" s="926"/>
      <c r="F7331" s="926"/>
      <c r="N7331" s="925"/>
    </row>
    <row r="7332" spans="3:14" s="370" customFormat="1" hidden="1" x14ac:dyDescent="0.15">
      <c r="C7332" s="926"/>
      <c r="D7332" s="926"/>
      <c r="E7332" s="926"/>
      <c r="F7332" s="926"/>
      <c r="N7332" s="925"/>
    </row>
    <row r="7333" spans="3:14" s="370" customFormat="1" hidden="1" x14ac:dyDescent="0.15">
      <c r="C7333" s="926"/>
      <c r="D7333" s="926"/>
      <c r="E7333" s="926"/>
      <c r="F7333" s="926"/>
      <c r="N7333" s="925"/>
    </row>
    <row r="7334" spans="3:14" s="370" customFormat="1" hidden="1" x14ac:dyDescent="0.15">
      <c r="C7334" s="926"/>
      <c r="D7334" s="926"/>
      <c r="E7334" s="926"/>
      <c r="F7334" s="926"/>
      <c r="N7334" s="925"/>
    </row>
    <row r="7335" spans="3:14" s="370" customFormat="1" hidden="1" x14ac:dyDescent="0.15">
      <c r="C7335" s="926"/>
      <c r="D7335" s="926"/>
      <c r="E7335" s="926"/>
      <c r="F7335" s="926"/>
      <c r="N7335" s="925"/>
    </row>
    <row r="7336" spans="3:14" s="370" customFormat="1" hidden="1" x14ac:dyDescent="0.15">
      <c r="C7336" s="926"/>
      <c r="D7336" s="926"/>
      <c r="E7336" s="926"/>
      <c r="F7336" s="926"/>
      <c r="N7336" s="925"/>
    </row>
    <row r="7337" spans="3:14" s="370" customFormat="1" hidden="1" x14ac:dyDescent="0.15">
      <c r="C7337" s="926"/>
      <c r="D7337" s="926"/>
      <c r="E7337" s="926"/>
      <c r="F7337" s="926"/>
      <c r="N7337" s="925"/>
    </row>
    <row r="7338" spans="3:14" s="370" customFormat="1" hidden="1" x14ac:dyDescent="0.15">
      <c r="C7338" s="926"/>
      <c r="D7338" s="926"/>
      <c r="E7338" s="926"/>
      <c r="F7338" s="926"/>
      <c r="N7338" s="925"/>
    </row>
    <row r="7339" spans="3:14" s="370" customFormat="1" hidden="1" x14ac:dyDescent="0.15">
      <c r="C7339" s="926"/>
      <c r="D7339" s="926"/>
      <c r="E7339" s="926"/>
      <c r="F7339" s="926"/>
      <c r="N7339" s="925"/>
    </row>
    <row r="7340" spans="3:14" s="370" customFormat="1" hidden="1" x14ac:dyDescent="0.15">
      <c r="C7340" s="926"/>
      <c r="D7340" s="926"/>
      <c r="E7340" s="926"/>
      <c r="F7340" s="926"/>
      <c r="N7340" s="925"/>
    </row>
    <row r="7341" spans="3:14" s="370" customFormat="1" hidden="1" x14ac:dyDescent="0.15">
      <c r="C7341" s="926"/>
      <c r="D7341" s="926"/>
      <c r="E7341" s="926"/>
      <c r="F7341" s="926"/>
      <c r="N7341" s="925"/>
    </row>
    <row r="7342" spans="3:14" s="370" customFormat="1" hidden="1" x14ac:dyDescent="0.15">
      <c r="C7342" s="926"/>
      <c r="D7342" s="926"/>
      <c r="E7342" s="926"/>
      <c r="F7342" s="926"/>
      <c r="N7342" s="925"/>
    </row>
    <row r="7343" spans="3:14" s="370" customFormat="1" hidden="1" x14ac:dyDescent="0.15">
      <c r="C7343" s="926"/>
      <c r="D7343" s="926"/>
      <c r="E7343" s="926"/>
      <c r="F7343" s="926"/>
      <c r="N7343" s="925"/>
    </row>
    <row r="7344" spans="3:14" s="370" customFormat="1" hidden="1" x14ac:dyDescent="0.15">
      <c r="C7344" s="926"/>
      <c r="D7344" s="926"/>
      <c r="E7344" s="926"/>
      <c r="F7344" s="926"/>
      <c r="N7344" s="925"/>
    </row>
    <row r="7345" spans="3:14" s="370" customFormat="1" hidden="1" x14ac:dyDescent="0.15">
      <c r="C7345" s="926"/>
      <c r="D7345" s="926"/>
      <c r="E7345" s="926"/>
      <c r="F7345" s="926"/>
      <c r="N7345" s="925"/>
    </row>
    <row r="7346" spans="3:14" s="370" customFormat="1" hidden="1" x14ac:dyDescent="0.15">
      <c r="C7346" s="926"/>
      <c r="D7346" s="926"/>
      <c r="E7346" s="926"/>
      <c r="F7346" s="926"/>
      <c r="N7346" s="925"/>
    </row>
    <row r="7347" spans="3:14" s="370" customFormat="1" hidden="1" x14ac:dyDescent="0.15">
      <c r="C7347" s="926"/>
      <c r="D7347" s="926"/>
      <c r="E7347" s="926"/>
      <c r="F7347" s="926"/>
      <c r="N7347" s="925"/>
    </row>
    <row r="7348" spans="3:14" s="370" customFormat="1" hidden="1" x14ac:dyDescent="0.15">
      <c r="C7348" s="926"/>
      <c r="D7348" s="926"/>
      <c r="E7348" s="926"/>
      <c r="F7348" s="926"/>
      <c r="N7348" s="925"/>
    </row>
    <row r="7349" spans="3:14" s="370" customFormat="1" hidden="1" x14ac:dyDescent="0.15">
      <c r="C7349" s="926"/>
      <c r="D7349" s="926"/>
      <c r="E7349" s="926"/>
      <c r="F7349" s="926"/>
      <c r="N7349" s="925"/>
    </row>
    <row r="7350" spans="3:14" s="370" customFormat="1" hidden="1" x14ac:dyDescent="0.15">
      <c r="C7350" s="926"/>
      <c r="D7350" s="926"/>
      <c r="E7350" s="926"/>
      <c r="F7350" s="926"/>
      <c r="N7350" s="925"/>
    </row>
    <row r="7351" spans="3:14" s="370" customFormat="1" hidden="1" x14ac:dyDescent="0.15">
      <c r="C7351" s="926"/>
      <c r="D7351" s="926"/>
      <c r="E7351" s="926"/>
      <c r="F7351" s="926"/>
      <c r="N7351" s="925"/>
    </row>
    <row r="7352" spans="3:14" s="370" customFormat="1" hidden="1" x14ac:dyDescent="0.15">
      <c r="C7352" s="926"/>
      <c r="D7352" s="926"/>
      <c r="E7352" s="926"/>
      <c r="F7352" s="926"/>
      <c r="N7352" s="925"/>
    </row>
    <row r="7353" spans="3:14" s="370" customFormat="1" hidden="1" x14ac:dyDescent="0.15">
      <c r="C7353" s="926"/>
      <c r="D7353" s="926"/>
      <c r="E7353" s="926"/>
      <c r="F7353" s="926"/>
      <c r="N7353" s="925"/>
    </row>
    <row r="7354" spans="3:14" s="370" customFormat="1" hidden="1" x14ac:dyDescent="0.15">
      <c r="C7354" s="926"/>
      <c r="D7354" s="926"/>
      <c r="E7354" s="926"/>
      <c r="F7354" s="926"/>
      <c r="N7354" s="925"/>
    </row>
    <row r="7355" spans="3:14" s="370" customFormat="1" hidden="1" x14ac:dyDescent="0.15">
      <c r="C7355" s="926"/>
      <c r="D7355" s="926"/>
      <c r="E7355" s="926"/>
      <c r="F7355" s="926"/>
      <c r="N7355" s="925"/>
    </row>
    <row r="7356" spans="3:14" s="370" customFormat="1" hidden="1" x14ac:dyDescent="0.15">
      <c r="C7356" s="926"/>
      <c r="D7356" s="926"/>
      <c r="E7356" s="926"/>
      <c r="F7356" s="926"/>
      <c r="N7356" s="925"/>
    </row>
    <row r="7357" spans="3:14" s="370" customFormat="1" hidden="1" x14ac:dyDescent="0.15">
      <c r="C7357" s="926"/>
      <c r="D7357" s="926"/>
      <c r="E7357" s="926"/>
      <c r="F7357" s="926"/>
      <c r="N7357" s="925"/>
    </row>
    <row r="7358" spans="3:14" s="370" customFormat="1" hidden="1" x14ac:dyDescent="0.15">
      <c r="C7358" s="926"/>
      <c r="D7358" s="926"/>
      <c r="E7358" s="926"/>
      <c r="F7358" s="926"/>
      <c r="N7358" s="925"/>
    </row>
    <row r="7359" spans="3:14" s="370" customFormat="1" hidden="1" x14ac:dyDescent="0.15">
      <c r="C7359" s="926"/>
      <c r="D7359" s="926"/>
      <c r="E7359" s="926"/>
      <c r="F7359" s="926"/>
      <c r="N7359" s="925"/>
    </row>
    <row r="7360" spans="3:14" s="370" customFormat="1" hidden="1" x14ac:dyDescent="0.15">
      <c r="C7360" s="926"/>
      <c r="D7360" s="926"/>
      <c r="E7360" s="926"/>
      <c r="F7360" s="926"/>
      <c r="N7360" s="925"/>
    </row>
    <row r="7361" spans="3:14" s="370" customFormat="1" hidden="1" x14ac:dyDescent="0.15">
      <c r="C7361" s="926"/>
      <c r="D7361" s="926"/>
      <c r="E7361" s="926"/>
      <c r="F7361" s="926"/>
      <c r="N7361" s="925"/>
    </row>
    <row r="7362" spans="3:14" s="370" customFormat="1" hidden="1" x14ac:dyDescent="0.15">
      <c r="C7362" s="926"/>
      <c r="D7362" s="926"/>
      <c r="E7362" s="926"/>
      <c r="F7362" s="926"/>
      <c r="N7362" s="925"/>
    </row>
    <row r="7363" spans="3:14" s="370" customFormat="1" hidden="1" x14ac:dyDescent="0.15">
      <c r="C7363" s="926"/>
      <c r="D7363" s="926"/>
      <c r="E7363" s="926"/>
      <c r="F7363" s="926"/>
      <c r="N7363" s="925"/>
    </row>
    <row r="7364" spans="3:14" s="370" customFormat="1" hidden="1" x14ac:dyDescent="0.15">
      <c r="C7364" s="926"/>
      <c r="D7364" s="926"/>
      <c r="E7364" s="926"/>
      <c r="F7364" s="926"/>
      <c r="N7364" s="925"/>
    </row>
    <row r="7365" spans="3:14" s="370" customFormat="1" hidden="1" x14ac:dyDescent="0.15">
      <c r="C7365" s="926"/>
      <c r="D7365" s="926"/>
      <c r="E7365" s="926"/>
      <c r="F7365" s="926"/>
      <c r="N7365" s="925"/>
    </row>
    <row r="7366" spans="3:14" s="370" customFormat="1" hidden="1" x14ac:dyDescent="0.15">
      <c r="C7366" s="926"/>
      <c r="D7366" s="926"/>
      <c r="E7366" s="926"/>
      <c r="F7366" s="926"/>
      <c r="N7366" s="925"/>
    </row>
    <row r="7367" spans="3:14" s="370" customFormat="1" hidden="1" x14ac:dyDescent="0.15">
      <c r="C7367" s="926"/>
      <c r="D7367" s="926"/>
      <c r="E7367" s="926"/>
      <c r="F7367" s="926"/>
      <c r="N7367" s="925"/>
    </row>
    <row r="7368" spans="3:14" s="370" customFormat="1" hidden="1" x14ac:dyDescent="0.15">
      <c r="C7368" s="926"/>
      <c r="D7368" s="926"/>
      <c r="E7368" s="926"/>
      <c r="F7368" s="926"/>
      <c r="N7368" s="925"/>
    </row>
    <row r="7369" spans="3:14" s="370" customFormat="1" hidden="1" x14ac:dyDescent="0.15">
      <c r="C7369" s="926"/>
      <c r="D7369" s="926"/>
      <c r="E7369" s="926"/>
      <c r="F7369" s="926"/>
      <c r="N7369" s="925"/>
    </row>
    <row r="7370" spans="3:14" s="370" customFormat="1" hidden="1" x14ac:dyDescent="0.15">
      <c r="C7370" s="926"/>
      <c r="D7370" s="926"/>
      <c r="E7370" s="926"/>
      <c r="F7370" s="926"/>
      <c r="N7370" s="925"/>
    </row>
    <row r="7371" spans="3:14" s="370" customFormat="1" hidden="1" x14ac:dyDescent="0.15">
      <c r="C7371" s="926"/>
      <c r="D7371" s="926"/>
      <c r="E7371" s="926"/>
      <c r="F7371" s="926"/>
      <c r="N7371" s="925"/>
    </row>
    <row r="7372" spans="3:14" s="370" customFormat="1" hidden="1" x14ac:dyDescent="0.15">
      <c r="C7372" s="926"/>
      <c r="D7372" s="926"/>
      <c r="E7372" s="926"/>
      <c r="F7372" s="926"/>
      <c r="N7372" s="925"/>
    </row>
    <row r="7373" spans="3:14" s="370" customFormat="1" hidden="1" x14ac:dyDescent="0.15">
      <c r="C7373" s="926"/>
      <c r="D7373" s="926"/>
      <c r="E7373" s="926"/>
      <c r="F7373" s="926"/>
      <c r="N7373" s="925"/>
    </row>
    <row r="7374" spans="3:14" s="370" customFormat="1" hidden="1" x14ac:dyDescent="0.15">
      <c r="C7374" s="926"/>
      <c r="D7374" s="926"/>
      <c r="E7374" s="926"/>
      <c r="F7374" s="926"/>
      <c r="N7374" s="925"/>
    </row>
    <row r="7375" spans="3:14" s="370" customFormat="1" hidden="1" x14ac:dyDescent="0.15">
      <c r="C7375" s="926"/>
      <c r="D7375" s="926"/>
      <c r="E7375" s="926"/>
      <c r="F7375" s="926"/>
      <c r="N7375" s="925"/>
    </row>
    <row r="7376" spans="3:14" s="370" customFormat="1" hidden="1" x14ac:dyDescent="0.15">
      <c r="C7376" s="926"/>
      <c r="D7376" s="926"/>
      <c r="E7376" s="926"/>
      <c r="F7376" s="926"/>
      <c r="N7376" s="925"/>
    </row>
    <row r="7377" spans="3:14" s="370" customFormat="1" hidden="1" x14ac:dyDescent="0.15">
      <c r="C7377" s="926"/>
      <c r="D7377" s="926"/>
      <c r="E7377" s="926"/>
      <c r="F7377" s="926"/>
      <c r="N7377" s="925"/>
    </row>
    <row r="7378" spans="3:14" s="370" customFormat="1" hidden="1" x14ac:dyDescent="0.15">
      <c r="C7378" s="926"/>
      <c r="D7378" s="926"/>
      <c r="E7378" s="926"/>
      <c r="F7378" s="926"/>
      <c r="N7378" s="925"/>
    </row>
    <row r="7379" spans="3:14" s="370" customFormat="1" hidden="1" x14ac:dyDescent="0.15">
      <c r="C7379" s="926"/>
      <c r="D7379" s="926"/>
      <c r="E7379" s="926"/>
      <c r="F7379" s="926"/>
      <c r="N7379" s="925"/>
    </row>
    <row r="7380" spans="3:14" s="370" customFormat="1" hidden="1" x14ac:dyDescent="0.15">
      <c r="C7380" s="926"/>
      <c r="D7380" s="926"/>
      <c r="E7380" s="926"/>
      <c r="F7380" s="926"/>
      <c r="N7380" s="925"/>
    </row>
    <row r="7381" spans="3:14" s="370" customFormat="1" hidden="1" x14ac:dyDescent="0.15">
      <c r="C7381" s="926"/>
      <c r="D7381" s="926"/>
      <c r="E7381" s="926"/>
      <c r="F7381" s="926"/>
      <c r="N7381" s="925"/>
    </row>
    <row r="7382" spans="3:14" s="370" customFormat="1" hidden="1" x14ac:dyDescent="0.15">
      <c r="C7382" s="926"/>
      <c r="D7382" s="926"/>
      <c r="E7382" s="926"/>
      <c r="F7382" s="926"/>
      <c r="N7382" s="925"/>
    </row>
    <row r="7383" spans="3:14" s="370" customFormat="1" hidden="1" x14ac:dyDescent="0.15">
      <c r="C7383" s="926"/>
      <c r="D7383" s="926"/>
      <c r="E7383" s="926"/>
      <c r="F7383" s="926"/>
      <c r="N7383" s="925"/>
    </row>
    <row r="7384" spans="3:14" s="370" customFormat="1" hidden="1" x14ac:dyDescent="0.15">
      <c r="C7384" s="926"/>
      <c r="D7384" s="926"/>
      <c r="E7384" s="926"/>
      <c r="F7384" s="926"/>
      <c r="N7384" s="925"/>
    </row>
    <row r="7385" spans="3:14" s="370" customFormat="1" hidden="1" x14ac:dyDescent="0.15">
      <c r="C7385" s="926"/>
      <c r="D7385" s="926"/>
      <c r="E7385" s="926"/>
      <c r="F7385" s="926"/>
      <c r="N7385" s="925"/>
    </row>
    <row r="7386" spans="3:14" s="370" customFormat="1" hidden="1" x14ac:dyDescent="0.15">
      <c r="C7386" s="926"/>
      <c r="D7386" s="926"/>
      <c r="E7386" s="926"/>
      <c r="F7386" s="926"/>
      <c r="N7386" s="925"/>
    </row>
    <row r="7387" spans="3:14" s="370" customFormat="1" hidden="1" x14ac:dyDescent="0.15">
      <c r="C7387" s="926"/>
      <c r="D7387" s="926"/>
      <c r="E7387" s="926"/>
      <c r="F7387" s="926"/>
      <c r="N7387" s="925"/>
    </row>
    <row r="7388" spans="3:14" s="370" customFormat="1" hidden="1" x14ac:dyDescent="0.15">
      <c r="C7388" s="926"/>
      <c r="D7388" s="926"/>
      <c r="E7388" s="926"/>
      <c r="F7388" s="926"/>
      <c r="N7388" s="925"/>
    </row>
    <row r="7389" spans="3:14" s="370" customFormat="1" hidden="1" x14ac:dyDescent="0.15">
      <c r="C7389" s="926"/>
      <c r="D7389" s="926"/>
      <c r="E7389" s="926"/>
      <c r="F7389" s="926"/>
      <c r="N7389" s="925"/>
    </row>
    <row r="7390" spans="3:14" s="370" customFormat="1" hidden="1" x14ac:dyDescent="0.15">
      <c r="C7390" s="926"/>
      <c r="D7390" s="926"/>
      <c r="E7390" s="926"/>
      <c r="F7390" s="926"/>
      <c r="N7390" s="925"/>
    </row>
    <row r="7391" spans="3:14" s="370" customFormat="1" hidden="1" x14ac:dyDescent="0.15">
      <c r="C7391" s="926"/>
      <c r="D7391" s="926"/>
      <c r="E7391" s="926"/>
      <c r="F7391" s="926"/>
      <c r="N7391" s="925"/>
    </row>
    <row r="7392" spans="3:14" s="370" customFormat="1" hidden="1" x14ac:dyDescent="0.15">
      <c r="C7392" s="926"/>
      <c r="D7392" s="926"/>
      <c r="E7392" s="926"/>
      <c r="F7392" s="926"/>
      <c r="N7392" s="925"/>
    </row>
    <row r="7393" spans="3:14" s="370" customFormat="1" hidden="1" x14ac:dyDescent="0.15">
      <c r="C7393" s="926"/>
      <c r="D7393" s="926"/>
      <c r="E7393" s="926"/>
      <c r="F7393" s="926"/>
      <c r="N7393" s="925"/>
    </row>
    <row r="7394" spans="3:14" s="370" customFormat="1" hidden="1" x14ac:dyDescent="0.15">
      <c r="C7394" s="926"/>
      <c r="D7394" s="926"/>
      <c r="E7394" s="926"/>
      <c r="F7394" s="926"/>
      <c r="N7394" s="925"/>
    </row>
    <row r="7395" spans="3:14" s="370" customFormat="1" hidden="1" x14ac:dyDescent="0.15">
      <c r="C7395" s="926"/>
      <c r="D7395" s="926"/>
      <c r="E7395" s="926"/>
      <c r="F7395" s="926"/>
      <c r="N7395" s="925"/>
    </row>
    <row r="7396" spans="3:14" s="370" customFormat="1" hidden="1" x14ac:dyDescent="0.15">
      <c r="C7396" s="926"/>
      <c r="D7396" s="926"/>
      <c r="E7396" s="926"/>
      <c r="F7396" s="926"/>
      <c r="N7396" s="925"/>
    </row>
    <row r="7397" spans="3:14" s="370" customFormat="1" hidden="1" x14ac:dyDescent="0.15">
      <c r="C7397" s="926"/>
      <c r="D7397" s="926"/>
      <c r="E7397" s="926"/>
      <c r="F7397" s="926"/>
      <c r="N7397" s="925"/>
    </row>
    <row r="7398" spans="3:14" s="370" customFormat="1" hidden="1" x14ac:dyDescent="0.15">
      <c r="C7398" s="926"/>
      <c r="D7398" s="926"/>
      <c r="E7398" s="926"/>
      <c r="F7398" s="926"/>
      <c r="N7398" s="925"/>
    </row>
    <row r="7399" spans="3:14" s="370" customFormat="1" hidden="1" x14ac:dyDescent="0.15">
      <c r="C7399" s="926"/>
      <c r="D7399" s="926"/>
      <c r="E7399" s="926"/>
      <c r="F7399" s="926"/>
      <c r="N7399" s="925"/>
    </row>
    <row r="7400" spans="3:14" s="370" customFormat="1" hidden="1" x14ac:dyDescent="0.15">
      <c r="C7400" s="926"/>
      <c r="D7400" s="926"/>
      <c r="E7400" s="926"/>
      <c r="F7400" s="926"/>
      <c r="N7400" s="925"/>
    </row>
    <row r="7401" spans="3:14" s="370" customFormat="1" hidden="1" x14ac:dyDescent="0.15">
      <c r="C7401" s="926"/>
      <c r="D7401" s="926"/>
      <c r="E7401" s="926"/>
      <c r="F7401" s="926"/>
      <c r="N7401" s="925"/>
    </row>
    <row r="7402" spans="3:14" s="370" customFormat="1" hidden="1" x14ac:dyDescent="0.15">
      <c r="C7402" s="926"/>
      <c r="D7402" s="926"/>
      <c r="E7402" s="926"/>
      <c r="F7402" s="926"/>
      <c r="N7402" s="925"/>
    </row>
    <row r="7403" spans="3:14" s="370" customFormat="1" hidden="1" x14ac:dyDescent="0.15">
      <c r="C7403" s="926"/>
      <c r="D7403" s="926"/>
      <c r="E7403" s="926"/>
      <c r="F7403" s="926"/>
      <c r="N7403" s="925"/>
    </row>
    <row r="7404" spans="3:14" s="370" customFormat="1" hidden="1" x14ac:dyDescent="0.15">
      <c r="C7404" s="926"/>
      <c r="D7404" s="926"/>
      <c r="E7404" s="926"/>
      <c r="F7404" s="926"/>
      <c r="N7404" s="925"/>
    </row>
    <row r="7405" spans="3:14" s="370" customFormat="1" hidden="1" x14ac:dyDescent="0.15">
      <c r="C7405" s="926"/>
      <c r="D7405" s="926"/>
      <c r="E7405" s="926"/>
      <c r="F7405" s="926"/>
      <c r="N7405" s="925"/>
    </row>
    <row r="7406" spans="3:14" s="370" customFormat="1" hidden="1" x14ac:dyDescent="0.15">
      <c r="C7406" s="926"/>
      <c r="D7406" s="926"/>
      <c r="E7406" s="926"/>
      <c r="F7406" s="926"/>
      <c r="N7406" s="925"/>
    </row>
    <row r="7407" spans="3:14" s="370" customFormat="1" hidden="1" x14ac:dyDescent="0.15">
      <c r="C7407" s="926"/>
      <c r="D7407" s="926"/>
      <c r="E7407" s="926"/>
      <c r="F7407" s="926"/>
      <c r="N7407" s="925"/>
    </row>
    <row r="7408" spans="3:14" s="370" customFormat="1" hidden="1" x14ac:dyDescent="0.15">
      <c r="C7408" s="926"/>
      <c r="D7408" s="926"/>
      <c r="E7408" s="926"/>
      <c r="F7408" s="926"/>
      <c r="N7408" s="925"/>
    </row>
    <row r="7409" spans="3:14" s="370" customFormat="1" hidden="1" x14ac:dyDescent="0.15">
      <c r="C7409" s="926"/>
      <c r="D7409" s="926"/>
      <c r="E7409" s="926"/>
      <c r="F7409" s="926"/>
      <c r="N7409" s="925"/>
    </row>
    <row r="7410" spans="3:14" s="370" customFormat="1" hidden="1" x14ac:dyDescent="0.15">
      <c r="C7410" s="926"/>
      <c r="D7410" s="926"/>
      <c r="E7410" s="926"/>
      <c r="F7410" s="926"/>
      <c r="N7410" s="925"/>
    </row>
    <row r="7411" spans="3:14" s="370" customFormat="1" hidden="1" x14ac:dyDescent="0.15">
      <c r="C7411" s="926"/>
      <c r="D7411" s="926"/>
      <c r="E7411" s="926"/>
      <c r="F7411" s="926"/>
      <c r="N7411" s="925"/>
    </row>
    <row r="7412" spans="3:14" s="370" customFormat="1" hidden="1" x14ac:dyDescent="0.15">
      <c r="C7412" s="926"/>
      <c r="D7412" s="926"/>
      <c r="E7412" s="926"/>
      <c r="F7412" s="926"/>
      <c r="N7412" s="925"/>
    </row>
    <row r="7413" spans="3:14" s="370" customFormat="1" hidden="1" x14ac:dyDescent="0.15">
      <c r="C7413" s="926"/>
      <c r="D7413" s="926"/>
      <c r="E7413" s="926"/>
      <c r="F7413" s="926"/>
      <c r="N7413" s="925"/>
    </row>
    <row r="7414" spans="3:14" s="370" customFormat="1" hidden="1" x14ac:dyDescent="0.15">
      <c r="C7414" s="926"/>
      <c r="D7414" s="926"/>
      <c r="E7414" s="926"/>
      <c r="F7414" s="926"/>
      <c r="N7414" s="925"/>
    </row>
    <row r="7415" spans="3:14" s="370" customFormat="1" hidden="1" x14ac:dyDescent="0.15">
      <c r="C7415" s="926"/>
      <c r="D7415" s="926"/>
      <c r="E7415" s="926"/>
      <c r="F7415" s="926"/>
      <c r="N7415" s="925"/>
    </row>
    <row r="7416" spans="3:14" s="370" customFormat="1" hidden="1" x14ac:dyDescent="0.15">
      <c r="C7416" s="926"/>
      <c r="D7416" s="926"/>
      <c r="E7416" s="926"/>
      <c r="F7416" s="926"/>
      <c r="N7416" s="925"/>
    </row>
    <row r="7417" spans="3:14" s="370" customFormat="1" hidden="1" x14ac:dyDescent="0.15">
      <c r="C7417" s="926"/>
      <c r="D7417" s="926"/>
      <c r="E7417" s="926"/>
      <c r="F7417" s="926"/>
      <c r="N7417" s="925"/>
    </row>
    <row r="7418" spans="3:14" s="370" customFormat="1" hidden="1" x14ac:dyDescent="0.15">
      <c r="C7418" s="926"/>
      <c r="D7418" s="926"/>
      <c r="E7418" s="926"/>
      <c r="F7418" s="926"/>
      <c r="N7418" s="925"/>
    </row>
    <row r="7419" spans="3:14" s="370" customFormat="1" hidden="1" x14ac:dyDescent="0.15">
      <c r="C7419" s="926"/>
      <c r="D7419" s="926"/>
      <c r="E7419" s="926"/>
      <c r="F7419" s="926"/>
      <c r="N7419" s="925"/>
    </row>
    <row r="7420" spans="3:14" s="370" customFormat="1" hidden="1" x14ac:dyDescent="0.15">
      <c r="C7420" s="926"/>
      <c r="D7420" s="926"/>
      <c r="E7420" s="926"/>
      <c r="F7420" s="926"/>
      <c r="N7420" s="925"/>
    </row>
    <row r="7421" spans="3:14" s="370" customFormat="1" hidden="1" x14ac:dyDescent="0.15">
      <c r="C7421" s="926"/>
      <c r="D7421" s="926"/>
      <c r="E7421" s="926"/>
      <c r="F7421" s="926"/>
      <c r="N7421" s="925"/>
    </row>
    <row r="7422" spans="3:14" s="370" customFormat="1" hidden="1" x14ac:dyDescent="0.15">
      <c r="C7422" s="926"/>
      <c r="D7422" s="926"/>
      <c r="E7422" s="926"/>
      <c r="F7422" s="926"/>
      <c r="N7422" s="925"/>
    </row>
    <row r="7423" spans="3:14" s="370" customFormat="1" hidden="1" x14ac:dyDescent="0.15">
      <c r="C7423" s="926"/>
      <c r="D7423" s="926"/>
      <c r="E7423" s="926"/>
      <c r="F7423" s="926"/>
      <c r="N7423" s="925"/>
    </row>
    <row r="7424" spans="3:14" s="370" customFormat="1" hidden="1" x14ac:dyDescent="0.15">
      <c r="C7424" s="926"/>
      <c r="D7424" s="926"/>
      <c r="E7424" s="926"/>
      <c r="F7424" s="926"/>
      <c r="N7424" s="925"/>
    </row>
    <row r="7425" spans="3:14" s="370" customFormat="1" hidden="1" x14ac:dyDescent="0.15">
      <c r="C7425" s="926"/>
      <c r="D7425" s="926"/>
      <c r="E7425" s="926"/>
      <c r="F7425" s="926"/>
      <c r="N7425" s="925"/>
    </row>
    <row r="7426" spans="3:14" s="370" customFormat="1" hidden="1" x14ac:dyDescent="0.15">
      <c r="C7426" s="926"/>
      <c r="D7426" s="926"/>
      <c r="E7426" s="926"/>
      <c r="F7426" s="926"/>
      <c r="N7426" s="925"/>
    </row>
    <row r="7427" spans="3:14" s="370" customFormat="1" hidden="1" x14ac:dyDescent="0.15">
      <c r="C7427" s="926"/>
      <c r="D7427" s="926"/>
      <c r="E7427" s="926"/>
      <c r="F7427" s="926"/>
      <c r="N7427" s="925"/>
    </row>
    <row r="7428" spans="3:14" s="370" customFormat="1" hidden="1" x14ac:dyDescent="0.15">
      <c r="C7428" s="926"/>
      <c r="D7428" s="926"/>
      <c r="E7428" s="926"/>
      <c r="F7428" s="926"/>
      <c r="N7428" s="925"/>
    </row>
    <row r="7429" spans="3:14" s="370" customFormat="1" hidden="1" x14ac:dyDescent="0.15">
      <c r="C7429" s="926"/>
      <c r="D7429" s="926"/>
      <c r="E7429" s="926"/>
      <c r="F7429" s="926"/>
      <c r="N7429" s="925"/>
    </row>
    <row r="7430" spans="3:14" s="370" customFormat="1" hidden="1" x14ac:dyDescent="0.15">
      <c r="C7430" s="926"/>
      <c r="D7430" s="926"/>
      <c r="E7430" s="926"/>
      <c r="F7430" s="926"/>
      <c r="N7430" s="925"/>
    </row>
    <row r="7431" spans="3:14" s="370" customFormat="1" hidden="1" x14ac:dyDescent="0.15">
      <c r="C7431" s="926"/>
      <c r="D7431" s="926"/>
      <c r="E7431" s="926"/>
      <c r="F7431" s="926"/>
      <c r="N7431" s="925"/>
    </row>
    <row r="7432" spans="3:14" s="370" customFormat="1" hidden="1" x14ac:dyDescent="0.15">
      <c r="C7432" s="926"/>
      <c r="D7432" s="926"/>
      <c r="E7432" s="926"/>
      <c r="F7432" s="926"/>
      <c r="N7432" s="925"/>
    </row>
    <row r="7433" spans="3:14" s="370" customFormat="1" hidden="1" x14ac:dyDescent="0.15">
      <c r="C7433" s="926"/>
      <c r="D7433" s="926"/>
      <c r="E7433" s="926"/>
      <c r="F7433" s="926"/>
      <c r="N7433" s="925"/>
    </row>
    <row r="7434" spans="3:14" s="370" customFormat="1" hidden="1" x14ac:dyDescent="0.15">
      <c r="C7434" s="926"/>
      <c r="D7434" s="926"/>
      <c r="E7434" s="926"/>
      <c r="F7434" s="926"/>
      <c r="N7434" s="925"/>
    </row>
    <row r="7435" spans="3:14" s="370" customFormat="1" hidden="1" x14ac:dyDescent="0.15">
      <c r="C7435" s="926"/>
      <c r="D7435" s="926"/>
      <c r="E7435" s="926"/>
      <c r="F7435" s="926"/>
      <c r="N7435" s="925"/>
    </row>
    <row r="7436" spans="3:14" s="370" customFormat="1" hidden="1" x14ac:dyDescent="0.15">
      <c r="C7436" s="926"/>
      <c r="D7436" s="926"/>
      <c r="E7436" s="926"/>
      <c r="F7436" s="926"/>
      <c r="N7436" s="925"/>
    </row>
    <row r="7437" spans="3:14" s="370" customFormat="1" hidden="1" x14ac:dyDescent="0.15">
      <c r="C7437" s="926"/>
      <c r="D7437" s="926"/>
      <c r="E7437" s="926"/>
      <c r="F7437" s="926"/>
      <c r="N7437" s="925"/>
    </row>
    <row r="7438" spans="3:14" s="370" customFormat="1" hidden="1" x14ac:dyDescent="0.15">
      <c r="C7438" s="926"/>
      <c r="D7438" s="926"/>
      <c r="E7438" s="926"/>
      <c r="F7438" s="926"/>
      <c r="N7438" s="925"/>
    </row>
    <row r="7439" spans="3:14" s="370" customFormat="1" hidden="1" x14ac:dyDescent="0.15">
      <c r="C7439" s="926"/>
      <c r="D7439" s="926"/>
      <c r="E7439" s="926"/>
      <c r="F7439" s="926"/>
      <c r="N7439" s="925"/>
    </row>
    <row r="7440" spans="3:14" s="370" customFormat="1" hidden="1" x14ac:dyDescent="0.15">
      <c r="C7440" s="926"/>
      <c r="D7440" s="926"/>
      <c r="E7440" s="926"/>
      <c r="F7440" s="926"/>
      <c r="N7440" s="925"/>
    </row>
    <row r="7441" spans="3:14" s="370" customFormat="1" hidden="1" x14ac:dyDescent="0.15">
      <c r="C7441" s="926"/>
      <c r="D7441" s="926"/>
      <c r="E7441" s="926"/>
      <c r="F7441" s="926"/>
      <c r="N7441" s="925"/>
    </row>
    <row r="7442" spans="3:14" s="370" customFormat="1" hidden="1" x14ac:dyDescent="0.15">
      <c r="C7442" s="926"/>
      <c r="D7442" s="926"/>
      <c r="E7442" s="926"/>
      <c r="F7442" s="926"/>
      <c r="N7442" s="925"/>
    </row>
    <row r="7443" spans="3:14" s="370" customFormat="1" hidden="1" x14ac:dyDescent="0.15">
      <c r="C7443" s="926"/>
      <c r="D7443" s="926"/>
      <c r="E7443" s="926"/>
      <c r="F7443" s="926"/>
      <c r="N7443" s="925"/>
    </row>
    <row r="7444" spans="3:14" s="370" customFormat="1" hidden="1" x14ac:dyDescent="0.15">
      <c r="C7444" s="926"/>
      <c r="D7444" s="926"/>
      <c r="E7444" s="926"/>
      <c r="F7444" s="926"/>
      <c r="N7444" s="925"/>
    </row>
    <row r="7445" spans="3:14" s="370" customFormat="1" hidden="1" x14ac:dyDescent="0.15">
      <c r="C7445" s="926"/>
      <c r="D7445" s="926"/>
      <c r="E7445" s="926"/>
      <c r="F7445" s="926"/>
      <c r="N7445" s="925"/>
    </row>
    <row r="7446" spans="3:14" s="370" customFormat="1" hidden="1" x14ac:dyDescent="0.15">
      <c r="C7446" s="926"/>
      <c r="D7446" s="926"/>
      <c r="E7446" s="926"/>
      <c r="F7446" s="926"/>
      <c r="N7446" s="925"/>
    </row>
    <row r="7447" spans="3:14" s="370" customFormat="1" hidden="1" x14ac:dyDescent="0.15">
      <c r="C7447" s="926"/>
      <c r="D7447" s="926"/>
      <c r="E7447" s="926"/>
      <c r="F7447" s="926"/>
      <c r="N7447" s="925"/>
    </row>
    <row r="7448" spans="3:14" s="370" customFormat="1" hidden="1" x14ac:dyDescent="0.15">
      <c r="C7448" s="926"/>
      <c r="D7448" s="926"/>
      <c r="E7448" s="926"/>
      <c r="F7448" s="926"/>
      <c r="N7448" s="925"/>
    </row>
    <row r="7449" spans="3:14" s="370" customFormat="1" hidden="1" x14ac:dyDescent="0.15">
      <c r="C7449" s="926"/>
      <c r="D7449" s="926"/>
      <c r="E7449" s="926"/>
      <c r="F7449" s="926"/>
      <c r="N7449" s="925"/>
    </row>
    <row r="7450" spans="3:14" s="370" customFormat="1" hidden="1" x14ac:dyDescent="0.15">
      <c r="C7450" s="926"/>
      <c r="D7450" s="926"/>
      <c r="E7450" s="926"/>
      <c r="F7450" s="926"/>
      <c r="N7450" s="925"/>
    </row>
    <row r="7451" spans="3:14" s="370" customFormat="1" hidden="1" x14ac:dyDescent="0.15">
      <c r="C7451" s="926"/>
      <c r="D7451" s="926"/>
      <c r="E7451" s="926"/>
      <c r="F7451" s="926"/>
      <c r="N7451" s="925"/>
    </row>
    <row r="7452" spans="3:14" s="370" customFormat="1" hidden="1" x14ac:dyDescent="0.15">
      <c r="C7452" s="926"/>
      <c r="D7452" s="926"/>
      <c r="E7452" s="926"/>
      <c r="F7452" s="926"/>
      <c r="N7452" s="925"/>
    </row>
    <row r="7453" spans="3:14" s="370" customFormat="1" hidden="1" x14ac:dyDescent="0.15">
      <c r="C7453" s="926"/>
      <c r="D7453" s="926"/>
      <c r="E7453" s="926"/>
      <c r="F7453" s="926"/>
      <c r="N7453" s="925"/>
    </row>
    <row r="7454" spans="3:14" s="370" customFormat="1" hidden="1" x14ac:dyDescent="0.15">
      <c r="C7454" s="926"/>
      <c r="D7454" s="926"/>
      <c r="E7454" s="926"/>
      <c r="F7454" s="926"/>
      <c r="N7454" s="925"/>
    </row>
    <row r="7455" spans="3:14" s="370" customFormat="1" hidden="1" x14ac:dyDescent="0.15">
      <c r="C7455" s="926"/>
      <c r="D7455" s="926"/>
      <c r="E7455" s="926"/>
      <c r="F7455" s="926"/>
      <c r="N7455" s="925"/>
    </row>
    <row r="7456" spans="3:14" s="370" customFormat="1" hidden="1" x14ac:dyDescent="0.15">
      <c r="C7456" s="926"/>
      <c r="D7456" s="926"/>
      <c r="E7456" s="926"/>
      <c r="F7456" s="926"/>
      <c r="N7456" s="925"/>
    </row>
    <row r="7457" spans="3:14" s="370" customFormat="1" hidden="1" x14ac:dyDescent="0.15">
      <c r="C7457" s="926"/>
      <c r="D7457" s="926"/>
      <c r="E7457" s="926"/>
      <c r="F7457" s="926"/>
      <c r="N7457" s="925"/>
    </row>
    <row r="7458" spans="3:14" s="370" customFormat="1" hidden="1" x14ac:dyDescent="0.15">
      <c r="C7458" s="926"/>
      <c r="D7458" s="926"/>
      <c r="E7458" s="926"/>
      <c r="F7458" s="926"/>
      <c r="N7458" s="925"/>
    </row>
    <row r="7459" spans="3:14" s="370" customFormat="1" hidden="1" x14ac:dyDescent="0.15">
      <c r="C7459" s="926"/>
      <c r="D7459" s="926"/>
      <c r="E7459" s="926"/>
      <c r="F7459" s="926"/>
      <c r="N7459" s="925"/>
    </row>
    <row r="7460" spans="3:14" s="370" customFormat="1" hidden="1" x14ac:dyDescent="0.15">
      <c r="C7460" s="926"/>
      <c r="D7460" s="926"/>
      <c r="E7460" s="926"/>
      <c r="F7460" s="926"/>
      <c r="N7460" s="925"/>
    </row>
    <row r="7461" spans="3:14" s="370" customFormat="1" hidden="1" x14ac:dyDescent="0.15">
      <c r="C7461" s="926"/>
      <c r="D7461" s="926"/>
      <c r="E7461" s="926"/>
      <c r="F7461" s="926"/>
      <c r="N7461" s="925"/>
    </row>
    <row r="7462" spans="3:14" s="370" customFormat="1" hidden="1" x14ac:dyDescent="0.15">
      <c r="C7462" s="926"/>
      <c r="D7462" s="926"/>
      <c r="E7462" s="926"/>
      <c r="F7462" s="926"/>
      <c r="N7462" s="925"/>
    </row>
    <row r="7463" spans="3:14" s="370" customFormat="1" hidden="1" x14ac:dyDescent="0.15">
      <c r="C7463" s="926"/>
      <c r="D7463" s="926"/>
      <c r="E7463" s="926"/>
      <c r="F7463" s="926"/>
      <c r="N7463" s="925"/>
    </row>
    <row r="7464" spans="3:14" s="370" customFormat="1" hidden="1" x14ac:dyDescent="0.15">
      <c r="C7464" s="926"/>
      <c r="D7464" s="926"/>
      <c r="E7464" s="926"/>
      <c r="F7464" s="926"/>
      <c r="N7464" s="925"/>
    </row>
    <row r="7465" spans="3:14" s="370" customFormat="1" hidden="1" x14ac:dyDescent="0.15">
      <c r="C7465" s="926"/>
      <c r="D7465" s="926"/>
      <c r="E7465" s="926"/>
      <c r="F7465" s="926"/>
      <c r="N7465" s="925"/>
    </row>
    <row r="7466" spans="3:14" s="370" customFormat="1" hidden="1" x14ac:dyDescent="0.15">
      <c r="C7466" s="926"/>
      <c r="D7466" s="926"/>
      <c r="E7466" s="926"/>
      <c r="F7466" s="926"/>
      <c r="N7466" s="925"/>
    </row>
    <row r="7467" spans="3:14" s="370" customFormat="1" hidden="1" x14ac:dyDescent="0.15">
      <c r="C7467" s="926"/>
      <c r="D7467" s="926"/>
      <c r="E7467" s="926"/>
      <c r="F7467" s="926"/>
      <c r="N7467" s="925"/>
    </row>
    <row r="7468" spans="3:14" s="370" customFormat="1" hidden="1" x14ac:dyDescent="0.15">
      <c r="C7468" s="926"/>
      <c r="D7468" s="926"/>
      <c r="E7468" s="926"/>
      <c r="F7468" s="926"/>
      <c r="N7468" s="925"/>
    </row>
    <row r="7469" spans="3:14" s="370" customFormat="1" hidden="1" x14ac:dyDescent="0.15">
      <c r="C7469" s="926"/>
      <c r="D7469" s="926"/>
      <c r="E7469" s="926"/>
      <c r="F7469" s="926"/>
      <c r="N7469" s="925"/>
    </row>
    <row r="7470" spans="3:14" s="370" customFormat="1" hidden="1" x14ac:dyDescent="0.15">
      <c r="C7470" s="926"/>
      <c r="D7470" s="926"/>
      <c r="E7470" s="926"/>
      <c r="F7470" s="926"/>
      <c r="N7470" s="925"/>
    </row>
    <row r="7471" spans="3:14" s="370" customFormat="1" hidden="1" x14ac:dyDescent="0.15">
      <c r="C7471" s="926"/>
      <c r="D7471" s="926"/>
      <c r="E7471" s="926"/>
      <c r="F7471" s="926"/>
      <c r="N7471" s="925"/>
    </row>
    <row r="7472" spans="3:14" s="370" customFormat="1" hidden="1" x14ac:dyDescent="0.15">
      <c r="C7472" s="926"/>
      <c r="D7472" s="926"/>
      <c r="E7472" s="926"/>
      <c r="F7472" s="926"/>
      <c r="N7472" s="925"/>
    </row>
    <row r="7473" spans="3:14" s="370" customFormat="1" hidden="1" x14ac:dyDescent="0.15">
      <c r="C7473" s="926"/>
      <c r="D7473" s="926"/>
      <c r="E7473" s="926"/>
      <c r="F7473" s="926"/>
      <c r="N7473" s="925"/>
    </row>
    <row r="7474" spans="3:14" s="370" customFormat="1" hidden="1" x14ac:dyDescent="0.15">
      <c r="C7474" s="926"/>
      <c r="D7474" s="926"/>
      <c r="E7474" s="926"/>
      <c r="F7474" s="926"/>
      <c r="N7474" s="925"/>
    </row>
    <row r="7475" spans="3:14" s="370" customFormat="1" hidden="1" x14ac:dyDescent="0.15">
      <c r="C7475" s="926"/>
      <c r="D7475" s="926"/>
      <c r="E7475" s="926"/>
      <c r="F7475" s="926"/>
      <c r="N7475" s="925"/>
    </row>
    <row r="7476" spans="3:14" s="370" customFormat="1" hidden="1" x14ac:dyDescent="0.15">
      <c r="C7476" s="926"/>
      <c r="D7476" s="926"/>
      <c r="E7476" s="926"/>
      <c r="F7476" s="926"/>
      <c r="N7476" s="925"/>
    </row>
    <row r="7477" spans="3:14" s="370" customFormat="1" hidden="1" x14ac:dyDescent="0.15">
      <c r="C7477" s="926"/>
      <c r="D7477" s="926"/>
      <c r="E7477" s="926"/>
      <c r="F7477" s="926"/>
      <c r="N7477" s="925"/>
    </row>
    <row r="7478" spans="3:14" s="370" customFormat="1" hidden="1" x14ac:dyDescent="0.15">
      <c r="C7478" s="926"/>
      <c r="D7478" s="926"/>
      <c r="E7478" s="926"/>
      <c r="F7478" s="926"/>
      <c r="N7478" s="925"/>
    </row>
    <row r="7479" spans="3:14" s="370" customFormat="1" hidden="1" x14ac:dyDescent="0.15">
      <c r="C7479" s="926"/>
      <c r="D7479" s="926"/>
      <c r="E7479" s="926"/>
      <c r="F7479" s="926"/>
      <c r="N7479" s="925"/>
    </row>
    <row r="7480" spans="3:14" s="370" customFormat="1" hidden="1" x14ac:dyDescent="0.15">
      <c r="C7480" s="926"/>
      <c r="D7480" s="926"/>
      <c r="E7480" s="926"/>
      <c r="F7480" s="926"/>
      <c r="N7480" s="925"/>
    </row>
    <row r="7481" spans="3:14" s="370" customFormat="1" hidden="1" x14ac:dyDescent="0.15">
      <c r="C7481" s="926"/>
      <c r="D7481" s="926"/>
      <c r="E7481" s="926"/>
      <c r="F7481" s="926"/>
      <c r="N7481" s="925"/>
    </row>
    <row r="7482" spans="3:14" s="370" customFormat="1" hidden="1" x14ac:dyDescent="0.15">
      <c r="C7482" s="926"/>
      <c r="D7482" s="926"/>
      <c r="E7482" s="926"/>
      <c r="F7482" s="926"/>
      <c r="N7482" s="925"/>
    </row>
    <row r="7483" spans="3:14" s="370" customFormat="1" hidden="1" x14ac:dyDescent="0.15">
      <c r="C7483" s="926"/>
      <c r="D7483" s="926"/>
      <c r="E7483" s="926"/>
      <c r="F7483" s="926"/>
      <c r="N7483" s="925"/>
    </row>
    <row r="7484" spans="3:14" s="370" customFormat="1" hidden="1" x14ac:dyDescent="0.15">
      <c r="C7484" s="926"/>
      <c r="D7484" s="926"/>
      <c r="E7484" s="926"/>
      <c r="F7484" s="926"/>
      <c r="N7484" s="925"/>
    </row>
    <row r="7485" spans="3:14" s="370" customFormat="1" hidden="1" x14ac:dyDescent="0.15">
      <c r="C7485" s="926"/>
      <c r="D7485" s="926"/>
      <c r="E7485" s="926"/>
      <c r="F7485" s="926"/>
      <c r="N7485" s="925"/>
    </row>
    <row r="7486" spans="3:14" s="370" customFormat="1" hidden="1" x14ac:dyDescent="0.15">
      <c r="C7486" s="926"/>
      <c r="D7486" s="926"/>
      <c r="E7486" s="926"/>
      <c r="F7486" s="926"/>
      <c r="N7486" s="925"/>
    </row>
    <row r="7487" spans="3:14" s="370" customFormat="1" hidden="1" x14ac:dyDescent="0.15">
      <c r="C7487" s="926"/>
      <c r="D7487" s="926"/>
      <c r="E7487" s="926"/>
      <c r="F7487" s="926"/>
      <c r="N7487" s="925"/>
    </row>
    <row r="7488" spans="3:14" s="370" customFormat="1" hidden="1" x14ac:dyDescent="0.15">
      <c r="C7488" s="926"/>
      <c r="D7488" s="926"/>
      <c r="E7488" s="926"/>
      <c r="F7488" s="926"/>
      <c r="N7488" s="925"/>
    </row>
    <row r="7489" spans="3:14" s="370" customFormat="1" hidden="1" x14ac:dyDescent="0.15">
      <c r="C7489" s="926"/>
      <c r="D7489" s="926"/>
      <c r="E7489" s="926"/>
      <c r="F7489" s="926"/>
      <c r="N7489" s="925"/>
    </row>
    <row r="7490" spans="3:14" s="370" customFormat="1" hidden="1" x14ac:dyDescent="0.15">
      <c r="C7490" s="926"/>
      <c r="D7490" s="926"/>
      <c r="E7490" s="926"/>
      <c r="F7490" s="926"/>
      <c r="N7490" s="925"/>
    </row>
    <row r="7491" spans="3:14" s="370" customFormat="1" hidden="1" x14ac:dyDescent="0.15">
      <c r="C7491" s="926"/>
      <c r="D7491" s="926"/>
      <c r="E7491" s="926"/>
      <c r="F7491" s="926"/>
      <c r="N7491" s="925"/>
    </row>
    <row r="7492" spans="3:14" s="370" customFormat="1" hidden="1" x14ac:dyDescent="0.15">
      <c r="C7492" s="926"/>
      <c r="D7492" s="926"/>
      <c r="E7492" s="926"/>
      <c r="F7492" s="926"/>
      <c r="N7492" s="925"/>
    </row>
    <row r="7493" spans="3:14" s="370" customFormat="1" hidden="1" x14ac:dyDescent="0.15">
      <c r="C7493" s="926"/>
      <c r="D7493" s="926"/>
      <c r="E7493" s="926"/>
      <c r="F7493" s="926"/>
      <c r="N7493" s="925"/>
    </row>
    <row r="7494" spans="3:14" s="370" customFormat="1" hidden="1" x14ac:dyDescent="0.15">
      <c r="C7494" s="926"/>
      <c r="D7494" s="926"/>
      <c r="E7494" s="926"/>
      <c r="F7494" s="926"/>
      <c r="N7494" s="925"/>
    </row>
    <row r="7495" spans="3:14" s="370" customFormat="1" hidden="1" x14ac:dyDescent="0.15">
      <c r="C7495" s="926"/>
      <c r="D7495" s="926"/>
      <c r="E7495" s="926"/>
      <c r="F7495" s="926"/>
      <c r="N7495" s="925"/>
    </row>
    <row r="7496" spans="3:14" s="370" customFormat="1" hidden="1" x14ac:dyDescent="0.15">
      <c r="C7496" s="926"/>
      <c r="D7496" s="926"/>
      <c r="E7496" s="926"/>
      <c r="F7496" s="926"/>
      <c r="N7496" s="925"/>
    </row>
    <row r="7497" spans="3:14" s="370" customFormat="1" hidden="1" x14ac:dyDescent="0.15">
      <c r="C7497" s="926"/>
      <c r="D7497" s="926"/>
      <c r="E7497" s="926"/>
      <c r="F7497" s="926"/>
      <c r="N7497" s="925"/>
    </row>
    <row r="7498" spans="3:14" s="370" customFormat="1" hidden="1" x14ac:dyDescent="0.15">
      <c r="C7498" s="926"/>
      <c r="D7498" s="926"/>
      <c r="E7498" s="926"/>
      <c r="F7498" s="926"/>
      <c r="N7498" s="925"/>
    </row>
    <row r="7499" spans="3:14" s="370" customFormat="1" hidden="1" x14ac:dyDescent="0.15">
      <c r="C7499" s="926"/>
      <c r="D7499" s="926"/>
      <c r="E7499" s="926"/>
      <c r="F7499" s="926"/>
      <c r="N7499" s="925"/>
    </row>
    <row r="7500" spans="3:14" s="370" customFormat="1" hidden="1" x14ac:dyDescent="0.15">
      <c r="C7500" s="926"/>
      <c r="D7500" s="926"/>
      <c r="E7500" s="926"/>
      <c r="F7500" s="926"/>
      <c r="N7500" s="925"/>
    </row>
    <row r="7501" spans="3:14" s="370" customFormat="1" hidden="1" x14ac:dyDescent="0.15">
      <c r="C7501" s="926"/>
      <c r="D7501" s="926"/>
      <c r="E7501" s="926"/>
      <c r="F7501" s="926"/>
      <c r="N7501" s="925"/>
    </row>
    <row r="7502" spans="3:14" s="370" customFormat="1" hidden="1" x14ac:dyDescent="0.15">
      <c r="C7502" s="926"/>
      <c r="D7502" s="926"/>
      <c r="E7502" s="926"/>
      <c r="F7502" s="926"/>
      <c r="N7502" s="925"/>
    </row>
    <row r="7503" spans="3:14" s="370" customFormat="1" hidden="1" x14ac:dyDescent="0.15">
      <c r="C7503" s="926"/>
      <c r="D7503" s="926"/>
      <c r="E7503" s="926"/>
      <c r="F7503" s="926"/>
      <c r="N7503" s="925"/>
    </row>
    <row r="7504" spans="3:14" s="370" customFormat="1" hidden="1" x14ac:dyDescent="0.15">
      <c r="C7504" s="926"/>
      <c r="D7504" s="926"/>
      <c r="E7504" s="926"/>
      <c r="F7504" s="926"/>
      <c r="N7504" s="925"/>
    </row>
    <row r="7505" spans="3:14" s="370" customFormat="1" hidden="1" x14ac:dyDescent="0.15">
      <c r="C7505" s="926"/>
      <c r="D7505" s="926"/>
      <c r="E7505" s="926"/>
      <c r="F7505" s="926"/>
      <c r="N7505" s="925"/>
    </row>
    <row r="7506" spans="3:14" s="370" customFormat="1" hidden="1" x14ac:dyDescent="0.15">
      <c r="C7506" s="926"/>
      <c r="D7506" s="926"/>
      <c r="E7506" s="926"/>
      <c r="F7506" s="926"/>
      <c r="N7506" s="925"/>
    </row>
    <row r="7507" spans="3:14" s="370" customFormat="1" hidden="1" x14ac:dyDescent="0.15">
      <c r="C7507" s="926"/>
      <c r="D7507" s="926"/>
      <c r="E7507" s="926"/>
      <c r="F7507" s="926"/>
      <c r="N7507" s="925"/>
    </row>
    <row r="7508" spans="3:14" s="370" customFormat="1" hidden="1" x14ac:dyDescent="0.15">
      <c r="C7508" s="926"/>
      <c r="D7508" s="926"/>
      <c r="E7508" s="926"/>
      <c r="F7508" s="926"/>
      <c r="N7508" s="925"/>
    </row>
    <row r="7509" spans="3:14" s="370" customFormat="1" hidden="1" x14ac:dyDescent="0.15">
      <c r="C7509" s="926"/>
      <c r="D7509" s="926"/>
      <c r="E7509" s="926"/>
      <c r="F7509" s="926"/>
      <c r="N7509" s="925"/>
    </row>
    <row r="7510" spans="3:14" s="370" customFormat="1" hidden="1" x14ac:dyDescent="0.15">
      <c r="C7510" s="926"/>
      <c r="D7510" s="926"/>
      <c r="E7510" s="926"/>
      <c r="F7510" s="926"/>
      <c r="N7510" s="925"/>
    </row>
    <row r="7511" spans="3:14" s="370" customFormat="1" hidden="1" x14ac:dyDescent="0.15">
      <c r="C7511" s="926"/>
      <c r="D7511" s="926"/>
      <c r="E7511" s="926"/>
      <c r="F7511" s="926"/>
      <c r="N7511" s="925"/>
    </row>
    <row r="7512" spans="3:14" s="370" customFormat="1" hidden="1" x14ac:dyDescent="0.15">
      <c r="C7512" s="926"/>
      <c r="D7512" s="926"/>
      <c r="E7512" s="926"/>
      <c r="F7512" s="926"/>
      <c r="N7512" s="925"/>
    </row>
    <row r="7513" spans="3:14" s="370" customFormat="1" hidden="1" x14ac:dyDescent="0.15">
      <c r="C7513" s="926"/>
      <c r="D7513" s="926"/>
      <c r="E7513" s="926"/>
      <c r="F7513" s="926"/>
      <c r="N7513" s="925"/>
    </row>
    <row r="7514" spans="3:14" s="370" customFormat="1" hidden="1" x14ac:dyDescent="0.15">
      <c r="C7514" s="926"/>
      <c r="D7514" s="926"/>
      <c r="E7514" s="926"/>
      <c r="F7514" s="926"/>
      <c r="N7514" s="925"/>
    </row>
    <row r="7515" spans="3:14" s="370" customFormat="1" hidden="1" x14ac:dyDescent="0.15">
      <c r="C7515" s="926"/>
      <c r="D7515" s="926"/>
      <c r="E7515" s="926"/>
      <c r="F7515" s="926"/>
      <c r="N7515" s="925"/>
    </row>
    <row r="7516" spans="3:14" s="370" customFormat="1" hidden="1" x14ac:dyDescent="0.15">
      <c r="C7516" s="926"/>
      <c r="D7516" s="926"/>
      <c r="E7516" s="926"/>
      <c r="F7516" s="926"/>
      <c r="N7516" s="925"/>
    </row>
    <row r="7517" spans="3:14" s="370" customFormat="1" hidden="1" x14ac:dyDescent="0.15">
      <c r="C7517" s="926"/>
      <c r="D7517" s="926"/>
      <c r="E7517" s="926"/>
      <c r="F7517" s="926"/>
      <c r="N7517" s="925"/>
    </row>
    <row r="7518" spans="3:14" s="370" customFormat="1" hidden="1" x14ac:dyDescent="0.15">
      <c r="C7518" s="926"/>
      <c r="D7518" s="926"/>
      <c r="E7518" s="926"/>
      <c r="F7518" s="926"/>
      <c r="N7518" s="925"/>
    </row>
    <row r="7519" spans="3:14" s="370" customFormat="1" hidden="1" x14ac:dyDescent="0.15">
      <c r="C7519" s="926"/>
      <c r="D7519" s="926"/>
      <c r="E7519" s="926"/>
      <c r="F7519" s="926"/>
      <c r="N7519" s="925"/>
    </row>
    <row r="7520" spans="3:14" s="370" customFormat="1" hidden="1" x14ac:dyDescent="0.15">
      <c r="C7520" s="926"/>
      <c r="D7520" s="926"/>
      <c r="E7520" s="926"/>
      <c r="F7520" s="926"/>
      <c r="N7520" s="925"/>
    </row>
    <row r="7521" spans="3:14" s="370" customFormat="1" hidden="1" x14ac:dyDescent="0.15">
      <c r="C7521" s="926"/>
      <c r="D7521" s="926"/>
      <c r="E7521" s="926"/>
      <c r="F7521" s="926"/>
      <c r="N7521" s="925"/>
    </row>
    <row r="7522" spans="3:14" s="370" customFormat="1" hidden="1" x14ac:dyDescent="0.15">
      <c r="C7522" s="926"/>
      <c r="D7522" s="926"/>
      <c r="E7522" s="926"/>
      <c r="F7522" s="926"/>
      <c r="N7522" s="925"/>
    </row>
    <row r="7523" spans="3:14" s="370" customFormat="1" hidden="1" x14ac:dyDescent="0.15">
      <c r="C7523" s="926"/>
      <c r="D7523" s="926"/>
      <c r="E7523" s="926"/>
      <c r="F7523" s="926"/>
      <c r="N7523" s="925"/>
    </row>
    <row r="7524" spans="3:14" s="370" customFormat="1" hidden="1" x14ac:dyDescent="0.15">
      <c r="C7524" s="926"/>
      <c r="D7524" s="926"/>
      <c r="E7524" s="926"/>
      <c r="F7524" s="926"/>
      <c r="N7524" s="925"/>
    </row>
    <row r="7525" spans="3:14" s="370" customFormat="1" hidden="1" x14ac:dyDescent="0.15">
      <c r="C7525" s="926"/>
      <c r="D7525" s="926"/>
      <c r="E7525" s="926"/>
      <c r="F7525" s="926"/>
      <c r="N7525" s="925"/>
    </row>
    <row r="7526" spans="3:14" s="370" customFormat="1" hidden="1" x14ac:dyDescent="0.15">
      <c r="C7526" s="926"/>
      <c r="D7526" s="926"/>
      <c r="E7526" s="926"/>
      <c r="F7526" s="926"/>
      <c r="N7526" s="925"/>
    </row>
    <row r="7527" spans="3:14" s="370" customFormat="1" hidden="1" x14ac:dyDescent="0.15">
      <c r="C7527" s="926"/>
      <c r="D7527" s="926"/>
      <c r="E7527" s="926"/>
      <c r="F7527" s="926"/>
      <c r="N7527" s="925"/>
    </row>
    <row r="7528" spans="3:14" s="370" customFormat="1" hidden="1" x14ac:dyDescent="0.15">
      <c r="C7528" s="926"/>
      <c r="D7528" s="926"/>
      <c r="E7528" s="926"/>
      <c r="F7528" s="926"/>
      <c r="N7528" s="925"/>
    </row>
    <row r="7529" spans="3:14" s="370" customFormat="1" hidden="1" x14ac:dyDescent="0.15">
      <c r="C7529" s="926"/>
      <c r="D7529" s="926"/>
      <c r="E7529" s="926"/>
      <c r="F7529" s="926"/>
      <c r="N7529" s="925"/>
    </row>
    <row r="7530" spans="3:14" s="370" customFormat="1" hidden="1" x14ac:dyDescent="0.15">
      <c r="C7530" s="926"/>
      <c r="D7530" s="926"/>
      <c r="E7530" s="926"/>
      <c r="F7530" s="926"/>
      <c r="N7530" s="925"/>
    </row>
    <row r="7531" spans="3:14" s="370" customFormat="1" hidden="1" x14ac:dyDescent="0.15">
      <c r="C7531" s="926"/>
      <c r="D7531" s="926"/>
      <c r="E7531" s="926"/>
      <c r="F7531" s="926"/>
      <c r="N7531" s="925"/>
    </row>
    <row r="7532" spans="3:14" s="370" customFormat="1" hidden="1" x14ac:dyDescent="0.15">
      <c r="C7532" s="926"/>
      <c r="D7532" s="926"/>
      <c r="E7532" s="926"/>
      <c r="F7532" s="926"/>
      <c r="N7532" s="925"/>
    </row>
    <row r="7533" spans="3:14" s="370" customFormat="1" hidden="1" x14ac:dyDescent="0.15">
      <c r="C7533" s="926"/>
      <c r="D7533" s="926"/>
      <c r="E7533" s="926"/>
      <c r="F7533" s="926"/>
      <c r="N7533" s="925"/>
    </row>
    <row r="7534" spans="3:14" s="370" customFormat="1" hidden="1" x14ac:dyDescent="0.15">
      <c r="C7534" s="926"/>
      <c r="D7534" s="926"/>
      <c r="E7534" s="926"/>
      <c r="F7534" s="926"/>
      <c r="N7534" s="925"/>
    </row>
    <row r="7535" spans="3:14" s="370" customFormat="1" hidden="1" x14ac:dyDescent="0.15">
      <c r="C7535" s="926"/>
      <c r="D7535" s="926"/>
      <c r="E7535" s="926"/>
      <c r="F7535" s="926"/>
      <c r="N7535" s="925"/>
    </row>
    <row r="7536" spans="3:14" s="370" customFormat="1" hidden="1" x14ac:dyDescent="0.15">
      <c r="C7536" s="926"/>
      <c r="D7536" s="926"/>
      <c r="E7536" s="926"/>
      <c r="F7536" s="926"/>
      <c r="N7536" s="925"/>
    </row>
    <row r="7537" spans="3:14" s="370" customFormat="1" hidden="1" x14ac:dyDescent="0.15">
      <c r="C7537" s="926"/>
      <c r="D7537" s="926"/>
      <c r="E7537" s="926"/>
      <c r="F7537" s="926"/>
      <c r="N7537" s="925"/>
    </row>
    <row r="7538" spans="3:14" s="370" customFormat="1" hidden="1" x14ac:dyDescent="0.15">
      <c r="C7538" s="926"/>
      <c r="D7538" s="926"/>
      <c r="E7538" s="926"/>
      <c r="F7538" s="926"/>
      <c r="N7538" s="925"/>
    </row>
    <row r="7539" spans="3:14" s="370" customFormat="1" hidden="1" x14ac:dyDescent="0.15">
      <c r="C7539" s="926"/>
      <c r="D7539" s="926"/>
      <c r="E7539" s="926"/>
      <c r="F7539" s="926"/>
      <c r="N7539" s="925"/>
    </row>
    <row r="7540" spans="3:14" s="370" customFormat="1" hidden="1" x14ac:dyDescent="0.15">
      <c r="C7540" s="926"/>
      <c r="D7540" s="926"/>
      <c r="E7540" s="926"/>
      <c r="F7540" s="926"/>
      <c r="N7540" s="925"/>
    </row>
    <row r="7541" spans="3:14" s="370" customFormat="1" hidden="1" x14ac:dyDescent="0.15">
      <c r="C7541" s="926"/>
      <c r="D7541" s="926"/>
      <c r="E7541" s="926"/>
      <c r="F7541" s="926"/>
      <c r="N7541" s="925"/>
    </row>
    <row r="7542" spans="3:14" s="370" customFormat="1" hidden="1" x14ac:dyDescent="0.15">
      <c r="C7542" s="926"/>
      <c r="D7542" s="926"/>
      <c r="E7542" s="926"/>
      <c r="F7542" s="926"/>
      <c r="N7542" s="925"/>
    </row>
    <row r="7543" spans="3:14" s="370" customFormat="1" hidden="1" x14ac:dyDescent="0.15">
      <c r="C7543" s="926"/>
      <c r="D7543" s="926"/>
      <c r="E7543" s="926"/>
      <c r="F7543" s="926"/>
      <c r="N7543" s="925"/>
    </row>
    <row r="7544" spans="3:14" s="370" customFormat="1" hidden="1" x14ac:dyDescent="0.15">
      <c r="C7544" s="926"/>
      <c r="D7544" s="926"/>
      <c r="E7544" s="926"/>
      <c r="F7544" s="926"/>
      <c r="N7544" s="925"/>
    </row>
    <row r="7545" spans="3:14" s="370" customFormat="1" hidden="1" x14ac:dyDescent="0.15">
      <c r="C7545" s="926"/>
      <c r="D7545" s="926"/>
      <c r="E7545" s="926"/>
      <c r="F7545" s="926"/>
      <c r="N7545" s="925"/>
    </row>
    <row r="7546" spans="3:14" s="370" customFormat="1" hidden="1" x14ac:dyDescent="0.15">
      <c r="C7546" s="926"/>
      <c r="D7546" s="926"/>
      <c r="E7546" s="926"/>
      <c r="F7546" s="926"/>
      <c r="N7546" s="925"/>
    </row>
    <row r="7547" spans="3:14" s="370" customFormat="1" hidden="1" x14ac:dyDescent="0.15">
      <c r="C7547" s="926"/>
      <c r="D7547" s="926"/>
      <c r="E7547" s="926"/>
      <c r="F7547" s="926"/>
      <c r="N7547" s="925"/>
    </row>
    <row r="7548" spans="3:14" s="370" customFormat="1" hidden="1" x14ac:dyDescent="0.15">
      <c r="C7548" s="926"/>
      <c r="D7548" s="926"/>
      <c r="E7548" s="926"/>
      <c r="F7548" s="926"/>
      <c r="N7548" s="925"/>
    </row>
    <row r="7549" spans="3:14" s="370" customFormat="1" hidden="1" x14ac:dyDescent="0.15">
      <c r="C7549" s="926"/>
      <c r="D7549" s="926"/>
      <c r="E7549" s="926"/>
      <c r="F7549" s="926"/>
      <c r="N7549" s="925"/>
    </row>
    <row r="7550" spans="3:14" s="370" customFormat="1" hidden="1" x14ac:dyDescent="0.15">
      <c r="C7550" s="926"/>
      <c r="D7550" s="926"/>
      <c r="E7550" s="926"/>
      <c r="F7550" s="926"/>
      <c r="N7550" s="925"/>
    </row>
    <row r="7551" spans="3:14" s="370" customFormat="1" hidden="1" x14ac:dyDescent="0.15">
      <c r="C7551" s="926"/>
      <c r="D7551" s="926"/>
      <c r="E7551" s="926"/>
      <c r="F7551" s="926"/>
      <c r="N7551" s="925"/>
    </row>
    <row r="7552" spans="3:14" s="370" customFormat="1" hidden="1" x14ac:dyDescent="0.15">
      <c r="C7552" s="926"/>
      <c r="D7552" s="926"/>
      <c r="E7552" s="926"/>
      <c r="F7552" s="926"/>
      <c r="N7552" s="925"/>
    </row>
    <row r="7553" spans="3:14" s="370" customFormat="1" hidden="1" x14ac:dyDescent="0.15">
      <c r="C7553" s="926"/>
      <c r="D7553" s="926"/>
      <c r="E7553" s="926"/>
      <c r="F7553" s="926"/>
      <c r="N7553" s="925"/>
    </row>
    <row r="7554" spans="3:14" s="370" customFormat="1" hidden="1" x14ac:dyDescent="0.15">
      <c r="C7554" s="926"/>
      <c r="D7554" s="926"/>
      <c r="E7554" s="926"/>
      <c r="F7554" s="926"/>
      <c r="N7554" s="925"/>
    </row>
    <row r="7555" spans="3:14" s="370" customFormat="1" hidden="1" x14ac:dyDescent="0.15">
      <c r="C7555" s="926"/>
      <c r="D7555" s="926"/>
      <c r="E7555" s="926"/>
      <c r="F7555" s="926"/>
      <c r="N7555" s="925"/>
    </row>
    <row r="7556" spans="3:14" s="370" customFormat="1" hidden="1" x14ac:dyDescent="0.15">
      <c r="C7556" s="926"/>
      <c r="D7556" s="926"/>
      <c r="E7556" s="926"/>
      <c r="F7556" s="926"/>
      <c r="N7556" s="925"/>
    </row>
    <row r="7557" spans="3:14" s="370" customFormat="1" hidden="1" x14ac:dyDescent="0.15">
      <c r="C7557" s="926"/>
      <c r="D7557" s="926"/>
      <c r="E7557" s="926"/>
      <c r="F7557" s="926"/>
      <c r="N7557" s="925"/>
    </row>
    <row r="7558" spans="3:14" s="370" customFormat="1" hidden="1" x14ac:dyDescent="0.15">
      <c r="C7558" s="926"/>
      <c r="D7558" s="926"/>
      <c r="E7558" s="926"/>
      <c r="F7558" s="926"/>
      <c r="N7558" s="925"/>
    </row>
    <row r="7559" spans="3:14" s="370" customFormat="1" hidden="1" x14ac:dyDescent="0.15">
      <c r="C7559" s="926"/>
      <c r="D7559" s="926"/>
      <c r="E7559" s="926"/>
      <c r="F7559" s="926"/>
      <c r="N7559" s="925"/>
    </row>
    <row r="7560" spans="3:14" s="370" customFormat="1" hidden="1" x14ac:dyDescent="0.15">
      <c r="C7560" s="926"/>
      <c r="D7560" s="926"/>
      <c r="E7560" s="926"/>
      <c r="F7560" s="926"/>
      <c r="N7560" s="925"/>
    </row>
    <row r="7561" spans="3:14" s="370" customFormat="1" hidden="1" x14ac:dyDescent="0.15">
      <c r="C7561" s="926"/>
      <c r="D7561" s="926"/>
      <c r="E7561" s="926"/>
      <c r="F7561" s="926"/>
      <c r="N7561" s="925"/>
    </row>
    <row r="7562" spans="3:14" s="370" customFormat="1" hidden="1" x14ac:dyDescent="0.15">
      <c r="C7562" s="926"/>
      <c r="D7562" s="926"/>
      <c r="E7562" s="926"/>
      <c r="F7562" s="926"/>
      <c r="N7562" s="925"/>
    </row>
    <row r="7563" spans="3:14" s="370" customFormat="1" hidden="1" x14ac:dyDescent="0.15">
      <c r="C7563" s="926"/>
      <c r="D7563" s="926"/>
      <c r="E7563" s="926"/>
      <c r="F7563" s="926"/>
      <c r="N7563" s="925"/>
    </row>
    <row r="7564" spans="3:14" s="370" customFormat="1" hidden="1" x14ac:dyDescent="0.15">
      <c r="C7564" s="926"/>
      <c r="D7564" s="926"/>
      <c r="E7564" s="926"/>
      <c r="F7564" s="926"/>
      <c r="N7564" s="925"/>
    </row>
    <row r="7565" spans="3:14" s="370" customFormat="1" hidden="1" x14ac:dyDescent="0.15">
      <c r="C7565" s="926"/>
      <c r="D7565" s="926"/>
      <c r="E7565" s="926"/>
      <c r="F7565" s="926"/>
      <c r="N7565" s="925"/>
    </row>
    <row r="7566" spans="3:14" s="370" customFormat="1" hidden="1" x14ac:dyDescent="0.15">
      <c r="C7566" s="926"/>
      <c r="D7566" s="926"/>
      <c r="E7566" s="926"/>
      <c r="F7566" s="926"/>
      <c r="N7566" s="925"/>
    </row>
    <row r="7567" spans="3:14" s="370" customFormat="1" hidden="1" x14ac:dyDescent="0.15">
      <c r="C7567" s="926"/>
      <c r="D7567" s="926"/>
      <c r="E7567" s="926"/>
      <c r="F7567" s="926"/>
      <c r="N7567" s="925"/>
    </row>
    <row r="7568" spans="3:14" s="370" customFormat="1" hidden="1" x14ac:dyDescent="0.15">
      <c r="C7568" s="926"/>
      <c r="D7568" s="926"/>
      <c r="E7568" s="926"/>
      <c r="F7568" s="926"/>
      <c r="N7568" s="925"/>
    </row>
    <row r="7569" spans="3:14" s="370" customFormat="1" hidden="1" x14ac:dyDescent="0.15">
      <c r="C7569" s="926"/>
      <c r="D7569" s="926"/>
      <c r="E7569" s="926"/>
      <c r="F7569" s="926"/>
      <c r="N7569" s="925"/>
    </row>
    <row r="7570" spans="3:14" s="370" customFormat="1" hidden="1" x14ac:dyDescent="0.15">
      <c r="C7570" s="926"/>
      <c r="D7570" s="926"/>
      <c r="E7570" s="926"/>
      <c r="F7570" s="926"/>
      <c r="N7570" s="925"/>
    </row>
    <row r="7571" spans="3:14" s="370" customFormat="1" hidden="1" x14ac:dyDescent="0.15">
      <c r="C7571" s="926"/>
      <c r="D7571" s="926"/>
      <c r="E7571" s="926"/>
      <c r="F7571" s="926"/>
      <c r="N7571" s="925"/>
    </row>
    <row r="7572" spans="3:14" s="370" customFormat="1" hidden="1" x14ac:dyDescent="0.15">
      <c r="C7572" s="926"/>
      <c r="D7572" s="926"/>
      <c r="E7572" s="926"/>
      <c r="F7572" s="926"/>
      <c r="N7572" s="925"/>
    </row>
    <row r="7573" spans="3:14" s="370" customFormat="1" hidden="1" x14ac:dyDescent="0.15">
      <c r="C7573" s="926"/>
      <c r="D7573" s="926"/>
      <c r="E7573" s="926"/>
      <c r="F7573" s="926"/>
      <c r="N7573" s="925"/>
    </row>
    <row r="7574" spans="3:14" s="370" customFormat="1" hidden="1" x14ac:dyDescent="0.15">
      <c r="C7574" s="926"/>
      <c r="D7574" s="926"/>
      <c r="E7574" s="926"/>
      <c r="F7574" s="926"/>
      <c r="N7574" s="925"/>
    </row>
    <row r="7575" spans="3:14" s="370" customFormat="1" hidden="1" x14ac:dyDescent="0.15">
      <c r="C7575" s="926"/>
      <c r="D7575" s="926"/>
      <c r="E7575" s="926"/>
      <c r="F7575" s="926"/>
      <c r="N7575" s="925"/>
    </row>
    <row r="7576" spans="3:14" s="370" customFormat="1" hidden="1" x14ac:dyDescent="0.15">
      <c r="C7576" s="926"/>
      <c r="D7576" s="926"/>
      <c r="E7576" s="926"/>
      <c r="F7576" s="926"/>
      <c r="N7576" s="925"/>
    </row>
    <row r="7577" spans="3:14" s="370" customFormat="1" hidden="1" x14ac:dyDescent="0.15">
      <c r="C7577" s="926"/>
      <c r="D7577" s="926"/>
      <c r="E7577" s="926"/>
      <c r="F7577" s="926"/>
      <c r="N7577" s="925"/>
    </row>
    <row r="7578" spans="3:14" s="370" customFormat="1" hidden="1" x14ac:dyDescent="0.15">
      <c r="C7578" s="926"/>
      <c r="D7578" s="926"/>
      <c r="E7578" s="926"/>
      <c r="F7578" s="926"/>
      <c r="N7578" s="925"/>
    </row>
    <row r="7579" spans="3:14" s="370" customFormat="1" hidden="1" x14ac:dyDescent="0.15">
      <c r="C7579" s="926"/>
      <c r="D7579" s="926"/>
      <c r="E7579" s="926"/>
      <c r="F7579" s="926"/>
      <c r="N7579" s="925"/>
    </row>
    <row r="7580" spans="3:14" s="370" customFormat="1" hidden="1" x14ac:dyDescent="0.15">
      <c r="C7580" s="926"/>
      <c r="D7580" s="926"/>
      <c r="E7580" s="926"/>
      <c r="F7580" s="926"/>
      <c r="N7580" s="925"/>
    </row>
    <row r="7581" spans="3:14" s="370" customFormat="1" hidden="1" x14ac:dyDescent="0.15">
      <c r="C7581" s="926"/>
      <c r="D7581" s="926"/>
      <c r="E7581" s="926"/>
      <c r="F7581" s="926"/>
      <c r="N7581" s="925"/>
    </row>
    <row r="7582" spans="3:14" s="370" customFormat="1" hidden="1" x14ac:dyDescent="0.15">
      <c r="C7582" s="926"/>
      <c r="D7582" s="926"/>
      <c r="E7582" s="926"/>
      <c r="F7582" s="926"/>
      <c r="N7582" s="925"/>
    </row>
    <row r="7583" spans="3:14" s="370" customFormat="1" hidden="1" x14ac:dyDescent="0.15">
      <c r="C7583" s="926"/>
      <c r="D7583" s="926"/>
      <c r="E7583" s="926"/>
      <c r="F7583" s="926"/>
      <c r="N7583" s="925"/>
    </row>
    <row r="7584" spans="3:14" s="370" customFormat="1" hidden="1" x14ac:dyDescent="0.15">
      <c r="C7584" s="926"/>
      <c r="D7584" s="926"/>
      <c r="E7584" s="926"/>
      <c r="F7584" s="926"/>
      <c r="N7584" s="925"/>
    </row>
    <row r="7585" spans="3:14" s="370" customFormat="1" hidden="1" x14ac:dyDescent="0.15">
      <c r="C7585" s="926"/>
      <c r="D7585" s="926"/>
      <c r="E7585" s="926"/>
      <c r="F7585" s="926"/>
      <c r="N7585" s="925"/>
    </row>
    <row r="7586" spans="3:14" s="370" customFormat="1" hidden="1" x14ac:dyDescent="0.15">
      <c r="C7586" s="926"/>
      <c r="D7586" s="926"/>
      <c r="E7586" s="926"/>
      <c r="F7586" s="926"/>
      <c r="N7586" s="925"/>
    </row>
    <row r="7587" spans="3:14" s="370" customFormat="1" hidden="1" x14ac:dyDescent="0.15">
      <c r="C7587" s="926"/>
      <c r="D7587" s="926"/>
      <c r="E7587" s="926"/>
      <c r="F7587" s="926"/>
      <c r="N7587" s="925"/>
    </row>
    <row r="7588" spans="3:14" s="370" customFormat="1" hidden="1" x14ac:dyDescent="0.15">
      <c r="C7588" s="926"/>
      <c r="D7588" s="926"/>
      <c r="E7588" s="926"/>
      <c r="F7588" s="926"/>
      <c r="N7588" s="925"/>
    </row>
    <row r="7589" spans="3:14" s="370" customFormat="1" hidden="1" x14ac:dyDescent="0.15">
      <c r="C7589" s="926"/>
      <c r="D7589" s="926"/>
      <c r="E7589" s="926"/>
      <c r="F7589" s="926"/>
      <c r="N7589" s="925"/>
    </row>
    <row r="7590" spans="3:14" s="370" customFormat="1" hidden="1" x14ac:dyDescent="0.15">
      <c r="C7590" s="926"/>
      <c r="D7590" s="926"/>
      <c r="E7590" s="926"/>
      <c r="F7590" s="926"/>
      <c r="N7590" s="925"/>
    </row>
    <row r="7591" spans="3:14" s="370" customFormat="1" hidden="1" x14ac:dyDescent="0.15">
      <c r="C7591" s="926"/>
      <c r="D7591" s="926"/>
      <c r="E7591" s="926"/>
      <c r="F7591" s="926"/>
      <c r="N7591" s="925"/>
    </row>
    <row r="7592" spans="3:14" s="370" customFormat="1" hidden="1" x14ac:dyDescent="0.15">
      <c r="C7592" s="926"/>
      <c r="D7592" s="926"/>
      <c r="E7592" s="926"/>
      <c r="F7592" s="926"/>
      <c r="N7592" s="925"/>
    </row>
    <row r="7593" spans="3:14" s="370" customFormat="1" hidden="1" x14ac:dyDescent="0.15">
      <c r="C7593" s="926"/>
      <c r="D7593" s="926"/>
      <c r="E7593" s="926"/>
      <c r="F7593" s="926"/>
      <c r="N7593" s="925"/>
    </row>
    <row r="7594" spans="3:14" s="370" customFormat="1" hidden="1" x14ac:dyDescent="0.15">
      <c r="C7594" s="926"/>
      <c r="D7594" s="926"/>
      <c r="E7594" s="926"/>
      <c r="F7594" s="926"/>
      <c r="N7594" s="925"/>
    </row>
    <row r="7595" spans="3:14" s="370" customFormat="1" hidden="1" x14ac:dyDescent="0.15">
      <c r="C7595" s="926"/>
      <c r="D7595" s="926"/>
      <c r="E7595" s="926"/>
      <c r="F7595" s="926"/>
      <c r="N7595" s="925"/>
    </row>
    <row r="7596" spans="3:14" s="370" customFormat="1" hidden="1" x14ac:dyDescent="0.15">
      <c r="C7596" s="926"/>
      <c r="D7596" s="926"/>
      <c r="E7596" s="926"/>
      <c r="F7596" s="926"/>
      <c r="N7596" s="925"/>
    </row>
    <row r="7597" spans="3:14" s="370" customFormat="1" hidden="1" x14ac:dyDescent="0.15">
      <c r="C7597" s="926"/>
      <c r="D7597" s="926"/>
      <c r="E7597" s="926"/>
      <c r="F7597" s="926"/>
      <c r="N7597" s="925"/>
    </row>
    <row r="7598" spans="3:14" s="370" customFormat="1" hidden="1" x14ac:dyDescent="0.15">
      <c r="C7598" s="926"/>
      <c r="D7598" s="926"/>
      <c r="E7598" s="926"/>
      <c r="F7598" s="926"/>
      <c r="N7598" s="925"/>
    </row>
    <row r="7599" spans="3:14" s="370" customFormat="1" hidden="1" x14ac:dyDescent="0.15">
      <c r="C7599" s="926"/>
      <c r="D7599" s="926"/>
      <c r="E7599" s="926"/>
      <c r="F7599" s="926"/>
      <c r="N7599" s="925"/>
    </row>
    <row r="7600" spans="3:14" s="370" customFormat="1" hidden="1" x14ac:dyDescent="0.15">
      <c r="C7600" s="926"/>
      <c r="D7600" s="926"/>
      <c r="E7600" s="926"/>
      <c r="F7600" s="926"/>
      <c r="N7600" s="925"/>
    </row>
    <row r="7601" spans="3:14" s="370" customFormat="1" hidden="1" x14ac:dyDescent="0.15">
      <c r="C7601" s="926"/>
      <c r="D7601" s="926"/>
      <c r="E7601" s="926"/>
      <c r="F7601" s="926"/>
      <c r="N7601" s="925"/>
    </row>
    <row r="7602" spans="3:14" s="370" customFormat="1" hidden="1" x14ac:dyDescent="0.15">
      <c r="C7602" s="926"/>
      <c r="D7602" s="926"/>
      <c r="E7602" s="926"/>
      <c r="F7602" s="926"/>
      <c r="N7602" s="925"/>
    </row>
    <row r="7603" spans="3:14" s="370" customFormat="1" hidden="1" x14ac:dyDescent="0.15">
      <c r="C7603" s="926"/>
      <c r="D7603" s="926"/>
      <c r="E7603" s="926"/>
      <c r="F7603" s="926"/>
      <c r="N7603" s="925"/>
    </row>
    <row r="7604" spans="3:14" s="370" customFormat="1" hidden="1" x14ac:dyDescent="0.15">
      <c r="C7604" s="926"/>
      <c r="D7604" s="926"/>
      <c r="E7604" s="926"/>
      <c r="F7604" s="926"/>
      <c r="N7604" s="925"/>
    </row>
    <row r="7605" spans="3:14" s="370" customFormat="1" hidden="1" x14ac:dyDescent="0.15">
      <c r="C7605" s="926"/>
      <c r="D7605" s="926"/>
      <c r="E7605" s="926"/>
      <c r="F7605" s="926"/>
      <c r="N7605" s="925"/>
    </row>
    <row r="7606" spans="3:14" s="370" customFormat="1" hidden="1" x14ac:dyDescent="0.15">
      <c r="C7606" s="926"/>
      <c r="D7606" s="926"/>
      <c r="E7606" s="926"/>
      <c r="F7606" s="926"/>
      <c r="N7606" s="925"/>
    </row>
    <row r="7607" spans="3:14" s="370" customFormat="1" hidden="1" x14ac:dyDescent="0.15">
      <c r="C7607" s="926"/>
      <c r="D7607" s="926"/>
      <c r="E7607" s="926"/>
      <c r="F7607" s="926"/>
      <c r="N7607" s="925"/>
    </row>
    <row r="7608" spans="3:14" s="370" customFormat="1" hidden="1" x14ac:dyDescent="0.15">
      <c r="C7608" s="926"/>
      <c r="D7608" s="926"/>
      <c r="E7608" s="926"/>
      <c r="F7608" s="926"/>
      <c r="N7608" s="925"/>
    </row>
    <row r="7609" spans="3:14" s="370" customFormat="1" hidden="1" x14ac:dyDescent="0.15">
      <c r="C7609" s="926"/>
      <c r="D7609" s="926"/>
      <c r="E7609" s="926"/>
      <c r="F7609" s="926"/>
      <c r="N7609" s="925"/>
    </row>
    <row r="7610" spans="3:14" s="370" customFormat="1" hidden="1" x14ac:dyDescent="0.15">
      <c r="C7610" s="926"/>
      <c r="D7610" s="926"/>
      <c r="E7610" s="926"/>
      <c r="F7610" s="926"/>
      <c r="N7610" s="925"/>
    </row>
    <row r="7611" spans="3:14" s="370" customFormat="1" hidden="1" x14ac:dyDescent="0.15">
      <c r="C7611" s="926"/>
      <c r="D7611" s="926"/>
      <c r="E7611" s="926"/>
      <c r="F7611" s="926"/>
      <c r="N7611" s="925"/>
    </row>
    <row r="7612" spans="3:14" s="370" customFormat="1" hidden="1" x14ac:dyDescent="0.15">
      <c r="C7612" s="926"/>
      <c r="D7612" s="926"/>
      <c r="E7612" s="926"/>
      <c r="F7612" s="926"/>
      <c r="N7612" s="925"/>
    </row>
    <row r="7613" spans="3:14" s="370" customFormat="1" hidden="1" x14ac:dyDescent="0.15">
      <c r="C7613" s="926"/>
      <c r="D7613" s="926"/>
      <c r="E7613" s="926"/>
      <c r="F7613" s="926"/>
      <c r="N7613" s="925"/>
    </row>
    <row r="7614" spans="3:14" s="370" customFormat="1" hidden="1" x14ac:dyDescent="0.15">
      <c r="C7614" s="926"/>
      <c r="D7614" s="926"/>
      <c r="E7614" s="926"/>
      <c r="F7614" s="926"/>
      <c r="N7614" s="925"/>
    </row>
    <row r="7615" spans="3:14" s="370" customFormat="1" hidden="1" x14ac:dyDescent="0.15">
      <c r="C7615" s="926"/>
      <c r="D7615" s="926"/>
      <c r="E7615" s="926"/>
      <c r="F7615" s="926"/>
      <c r="N7615" s="925"/>
    </row>
    <row r="7616" spans="3:14" s="370" customFormat="1" hidden="1" x14ac:dyDescent="0.15">
      <c r="C7616" s="926"/>
      <c r="D7616" s="926"/>
      <c r="E7616" s="926"/>
      <c r="F7616" s="926"/>
      <c r="N7616" s="925"/>
    </row>
    <row r="7617" spans="3:14" s="370" customFormat="1" hidden="1" x14ac:dyDescent="0.15">
      <c r="C7617" s="926"/>
      <c r="D7617" s="926"/>
      <c r="E7617" s="926"/>
      <c r="F7617" s="926"/>
      <c r="N7617" s="925"/>
    </row>
    <row r="7618" spans="3:14" s="370" customFormat="1" hidden="1" x14ac:dyDescent="0.15">
      <c r="C7618" s="926"/>
      <c r="D7618" s="926"/>
      <c r="E7618" s="926"/>
      <c r="F7618" s="926"/>
      <c r="N7618" s="925"/>
    </row>
    <row r="7619" spans="3:14" s="370" customFormat="1" hidden="1" x14ac:dyDescent="0.15">
      <c r="C7619" s="926"/>
      <c r="D7619" s="926"/>
      <c r="E7619" s="926"/>
      <c r="F7619" s="926"/>
      <c r="N7619" s="925"/>
    </row>
    <row r="7620" spans="3:14" s="370" customFormat="1" hidden="1" x14ac:dyDescent="0.15">
      <c r="C7620" s="926"/>
      <c r="D7620" s="926"/>
      <c r="E7620" s="926"/>
      <c r="F7620" s="926"/>
      <c r="N7620" s="925"/>
    </row>
    <row r="7621" spans="3:14" s="370" customFormat="1" hidden="1" x14ac:dyDescent="0.15">
      <c r="C7621" s="926"/>
      <c r="D7621" s="926"/>
      <c r="E7621" s="926"/>
      <c r="F7621" s="926"/>
      <c r="N7621" s="925"/>
    </row>
    <row r="7622" spans="3:14" s="370" customFormat="1" hidden="1" x14ac:dyDescent="0.15">
      <c r="C7622" s="926"/>
      <c r="D7622" s="926"/>
      <c r="E7622" s="926"/>
      <c r="F7622" s="926"/>
      <c r="N7622" s="925"/>
    </row>
    <row r="7623" spans="3:14" s="370" customFormat="1" hidden="1" x14ac:dyDescent="0.15">
      <c r="C7623" s="926"/>
      <c r="D7623" s="926"/>
      <c r="E7623" s="926"/>
      <c r="F7623" s="926"/>
      <c r="N7623" s="925"/>
    </row>
    <row r="7624" spans="3:14" s="370" customFormat="1" hidden="1" x14ac:dyDescent="0.15">
      <c r="C7624" s="926"/>
      <c r="D7624" s="926"/>
      <c r="E7624" s="926"/>
      <c r="F7624" s="926"/>
      <c r="N7624" s="925"/>
    </row>
    <row r="7625" spans="3:14" s="370" customFormat="1" hidden="1" x14ac:dyDescent="0.15">
      <c r="C7625" s="926"/>
      <c r="D7625" s="926"/>
      <c r="E7625" s="926"/>
      <c r="F7625" s="926"/>
      <c r="N7625" s="925"/>
    </row>
    <row r="7626" spans="3:14" s="370" customFormat="1" hidden="1" x14ac:dyDescent="0.15">
      <c r="C7626" s="926"/>
      <c r="D7626" s="926"/>
      <c r="E7626" s="926"/>
      <c r="F7626" s="926"/>
      <c r="N7626" s="925"/>
    </row>
    <row r="7627" spans="3:14" s="370" customFormat="1" hidden="1" x14ac:dyDescent="0.15">
      <c r="C7627" s="926"/>
      <c r="D7627" s="926"/>
      <c r="E7627" s="926"/>
      <c r="F7627" s="926"/>
      <c r="N7627" s="925"/>
    </row>
    <row r="7628" spans="3:14" s="370" customFormat="1" hidden="1" x14ac:dyDescent="0.15">
      <c r="C7628" s="926"/>
      <c r="D7628" s="926"/>
      <c r="E7628" s="926"/>
      <c r="F7628" s="926"/>
      <c r="N7628" s="925"/>
    </row>
    <row r="7629" spans="3:14" s="370" customFormat="1" hidden="1" x14ac:dyDescent="0.15">
      <c r="C7629" s="926"/>
      <c r="D7629" s="926"/>
      <c r="E7629" s="926"/>
      <c r="F7629" s="926"/>
      <c r="N7629" s="925"/>
    </row>
    <row r="7630" spans="3:14" s="370" customFormat="1" hidden="1" x14ac:dyDescent="0.15">
      <c r="C7630" s="926"/>
      <c r="D7630" s="926"/>
      <c r="E7630" s="926"/>
      <c r="F7630" s="926"/>
      <c r="N7630" s="925"/>
    </row>
    <row r="7631" spans="3:14" s="370" customFormat="1" hidden="1" x14ac:dyDescent="0.15">
      <c r="C7631" s="926"/>
      <c r="D7631" s="926"/>
      <c r="E7631" s="926"/>
      <c r="F7631" s="926"/>
      <c r="N7631" s="925"/>
    </row>
    <row r="7632" spans="3:14" s="370" customFormat="1" hidden="1" x14ac:dyDescent="0.15">
      <c r="C7632" s="926"/>
      <c r="D7632" s="926"/>
      <c r="E7632" s="926"/>
      <c r="F7632" s="926"/>
      <c r="N7632" s="925"/>
    </row>
    <row r="7633" spans="3:14" s="370" customFormat="1" hidden="1" x14ac:dyDescent="0.15">
      <c r="C7633" s="926"/>
      <c r="D7633" s="926"/>
      <c r="E7633" s="926"/>
      <c r="F7633" s="926"/>
      <c r="N7633" s="925"/>
    </row>
    <row r="7634" spans="3:14" s="370" customFormat="1" hidden="1" x14ac:dyDescent="0.15">
      <c r="C7634" s="926"/>
      <c r="D7634" s="926"/>
      <c r="E7634" s="926"/>
      <c r="F7634" s="926"/>
      <c r="N7634" s="925"/>
    </row>
    <row r="7635" spans="3:14" s="370" customFormat="1" hidden="1" x14ac:dyDescent="0.15">
      <c r="C7635" s="926"/>
      <c r="D7635" s="926"/>
      <c r="E7635" s="926"/>
      <c r="F7635" s="926"/>
      <c r="N7635" s="925"/>
    </row>
    <row r="7636" spans="3:14" s="370" customFormat="1" hidden="1" x14ac:dyDescent="0.15">
      <c r="C7636" s="926"/>
      <c r="D7636" s="926"/>
      <c r="E7636" s="926"/>
      <c r="F7636" s="926"/>
      <c r="N7636" s="925"/>
    </row>
    <row r="7637" spans="3:14" s="370" customFormat="1" hidden="1" x14ac:dyDescent="0.15">
      <c r="C7637" s="926"/>
      <c r="D7637" s="926"/>
      <c r="E7637" s="926"/>
      <c r="F7637" s="926"/>
      <c r="N7637" s="925"/>
    </row>
    <row r="7638" spans="3:14" s="370" customFormat="1" hidden="1" x14ac:dyDescent="0.15">
      <c r="C7638" s="926"/>
      <c r="D7638" s="926"/>
      <c r="E7638" s="926"/>
      <c r="F7638" s="926"/>
      <c r="N7638" s="925"/>
    </row>
    <row r="7639" spans="3:14" s="370" customFormat="1" hidden="1" x14ac:dyDescent="0.15">
      <c r="C7639" s="926"/>
      <c r="D7639" s="926"/>
      <c r="E7639" s="926"/>
      <c r="F7639" s="926"/>
      <c r="N7639" s="925"/>
    </row>
    <row r="7640" spans="3:14" s="370" customFormat="1" hidden="1" x14ac:dyDescent="0.15">
      <c r="C7640" s="926"/>
      <c r="D7640" s="926"/>
      <c r="E7640" s="926"/>
      <c r="F7640" s="926"/>
      <c r="N7640" s="925"/>
    </row>
    <row r="7641" spans="3:14" s="370" customFormat="1" hidden="1" x14ac:dyDescent="0.15">
      <c r="C7641" s="926"/>
      <c r="D7641" s="926"/>
      <c r="E7641" s="926"/>
      <c r="F7641" s="926"/>
      <c r="N7641" s="925"/>
    </row>
    <row r="7642" spans="3:14" s="370" customFormat="1" hidden="1" x14ac:dyDescent="0.15">
      <c r="C7642" s="926"/>
      <c r="D7642" s="926"/>
      <c r="E7642" s="926"/>
      <c r="F7642" s="926"/>
      <c r="N7642" s="925"/>
    </row>
    <row r="7643" spans="3:14" s="370" customFormat="1" hidden="1" x14ac:dyDescent="0.15">
      <c r="C7643" s="926"/>
      <c r="D7643" s="926"/>
      <c r="E7643" s="926"/>
      <c r="F7643" s="926"/>
      <c r="N7643" s="925"/>
    </row>
    <row r="7644" spans="3:14" s="370" customFormat="1" hidden="1" x14ac:dyDescent="0.15">
      <c r="C7644" s="926"/>
      <c r="D7644" s="926"/>
      <c r="E7644" s="926"/>
      <c r="F7644" s="926"/>
      <c r="N7644" s="925"/>
    </row>
    <row r="7645" spans="3:14" s="370" customFormat="1" hidden="1" x14ac:dyDescent="0.15">
      <c r="C7645" s="926"/>
      <c r="D7645" s="926"/>
      <c r="E7645" s="926"/>
      <c r="F7645" s="926"/>
      <c r="N7645" s="925"/>
    </row>
    <row r="7646" spans="3:14" s="370" customFormat="1" hidden="1" x14ac:dyDescent="0.15">
      <c r="C7646" s="926"/>
      <c r="D7646" s="926"/>
      <c r="E7646" s="926"/>
      <c r="F7646" s="926"/>
      <c r="N7646" s="925"/>
    </row>
    <row r="7647" spans="3:14" s="370" customFormat="1" hidden="1" x14ac:dyDescent="0.15">
      <c r="C7647" s="926"/>
      <c r="D7647" s="926"/>
      <c r="E7647" s="926"/>
      <c r="F7647" s="926"/>
      <c r="N7647" s="925"/>
    </row>
    <row r="7648" spans="3:14" s="370" customFormat="1" hidden="1" x14ac:dyDescent="0.15">
      <c r="C7648" s="926"/>
      <c r="D7648" s="926"/>
      <c r="E7648" s="926"/>
      <c r="F7648" s="926"/>
      <c r="N7648" s="925"/>
    </row>
    <row r="7649" spans="3:14" s="370" customFormat="1" hidden="1" x14ac:dyDescent="0.15">
      <c r="C7649" s="926"/>
      <c r="D7649" s="926"/>
      <c r="E7649" s="926"/>
      <c r="F7649" s="926"/>
      <c r="N7649" s="925"/>
    </row>
    <row r="7650" spans="3:14" s="370" customFormat="1" hidden="1" x14ac:dyDescent="0.15">
      <c r="C7650" s="926"/>
      <c r="D7650" s="926"/>
      <c r="E7650" s="926"/>
      <c r="F7650" s="926"/>
      <c r="N7650" s="925"/>
    </row>
    <row r="7651" spans="3:14" s="370" customFormat="1" hidden="1" x14ac:dyDescent="0.15">
      <c r="C7651" s="926"/>
      <c r="D7651" s="926"/>
      <c r="E7651" s="926"/>
      <c r="F7651" s="926"/>
      <c r="N7651" s="925"/>
    </row>
    <row r="7652" spans="3:14" s="370" customFormat="1" hidden="1" x14ac:dyDescent="0.15">
      <c r="C7652" s="926"/>
      <c r="D7652" s="926"/>
      <c r="E7652" s="926"/>
      <c r="F7652" s="926"/>
      <c r="N7652" s="925"/>
    </row>
    <row r="7653" spans="3:14" s="370" customFormat="1" hidden="1" x14ac:dyDescent="0.15">
      <c r="C7653" s="926"/>
      <c r="D7653" s="926"/>
      <c r="E7653" s="926"/>
      <c r="F7653" s="926"/>
      <c r="N7653" s="925"/>
    </row>
    <row r="7654" spans="3:14" s="370" customFormat="1" hidden="1" x14ac:dyDescent="0.15">
      <c r="C7654" s="926"/>
      <c r="D7654" s="926"/>
      <c r="E7654" s="926"/>
      <c r="F7654" s="926"/>
      <c r="N7654" s="925"/>
    </row>
    <row r="7655" spans="3:14" s="370" customFormat="1" hidden="1" x14ac:dyDescent="0.15">
      <c r="C7655" s="926"/>
      <c r="D7655" s="926"/>
      <c r="E7655" s="926"/>
      <c r="F7655" s="926"/>
      <c r="N7655" s="925"/>
    </row>
    <row r="7656" spans="3:14" s="370" customFormat="1" hidden="1" x14ac:dyDescent="0.15">
      <c r="C7656" s="926"/>
      <c r="D7656" s="926"/>
      <c r="E7656" s="926"/>
      <c r="F7656" s="926"/>
      <c r="N7656" s="925"/>
    </row>
    <row r="7657" spans="3:14" s="370" customFormat="1" hidden="1" x14ac:dyDescent="0.15">
      <c r="C7657" s="926"/>
      <c r="D7657" s="926"/>
      <c r="E7657" s="926"/>
      <c r="F7657" s="926"/>
      <c r="N7657" s="925"/>
    </row>
    <row r="7658" spans="3:14" s="370" customFormat="1" hidden="1" x14ac:dyDescent="0.15">
      <c r="C7658" s="926"/>
      <c r="D7658" s="926"/>
      <c r="E7658" s="926"/>
      <c r="F7658" s="926"/>
      <c r="N7658" s="925"/>
    </row>
    <row r="7659" spans="3:14" s="370" customFormat="1" hidden="1" x14ac:dyDescent="0.15">
      <c r="C7659" s="926"/>
      <c r="D7659" s="926"/>
      <c r="E7659" s="926"/>
      <c r="F7659" s="926"/>
      <c r="N7659" s="925"/>
    </row>
    <row r="7660" spans="3:14" s="370" customFormat="1" hidden="1" x14ac:dyDescent="0.15">
      <c r="C7660" s="926"/>
      <c r="D7660" s="926"/>
      <c r="E7660" s="926"/>
      <c r="F7660" s="926"/>
      <c r="N7660" s="925"/>
    </row>
    <row r="7661" spans="3:14" s="370" customFormat="1" hidden="1" x14ac:dyDescent="0.15">
      <c r="C7661" s="926"/>
      <c r="D7661" s="926"/>
      <c r="E7661" s="926"/>
      <c r="F7661" s="926"/>
      <c r="N7661" s="925"/>
    </row>
    <row r="7662" spans="3:14" s="370" customFormat="1" hidden="1" x14ac:dyDescent="0.15">
      <c r="C7662" s="926"/>
      <c r="D7662" s="926"/>
      <c r="E7662" s="926"/>
      <c r="F7662" s="926"/>
      <c r="N7662" s="925"/>
    </row>
    <row r="7663" spans="3:14" s="370" customFormat="1" hidden="1" x14ac:dyDescent="0.15">
      <c r="C7663" s="926"/>
      <c r="D7663" s="926"/>
      <c r="E7663" s="926"/>
      <c r="F7663" s="926"/>
      <c r="N7663" s="925"/>
    </row>
    <row r="7664" spans="3:14" s="370" customFormat="1" hidden="1" x14ac:dyDescent="0.15">
      <c r="C7664" s="926"/>
      <c r="D7664" s="926"/>
      <c r="E7664" s="926"/>
      <c r="F7664" s="926"/>
      <c r="N7664" s="925"/>
    </row>
    <row r="7665" spans="3:14" s="370" customFormat="1" hidden="1" x14ac:dyDescent="0.15">
      <c r="C7665" s="926"/>
      <c r="D7665" s="926"/>
      <c r="E7665" s="926"/>
      <c r="F7665" s="926"/>
      <c r="N7665" s="925"/>
    </row>
    <row r="7666" spans="3:14" s="370" customFormat="1" hidden="1" x14ac:dyDescent="0.15">
      <c r="C7666" s="926"/>
      <c r="D7666" s="926"/>
      <c r="E7666" s="926"/>
      <c r="F7666" s="926"/>
      <c r="N7666" s="925"/>
    </row>
    <row r="7667" spans="3:14" s="370" customFormat="1" hidden="1" x14ac:dyDescent="0.15">
      <c r="C7667" s="926"/>
      <c r="D7667" s="926"/>
      <c r="E7667" s="926"/>
      <c r="F7667" s="926"/>
      <c r="N7667" s="925"/>
    </row>
    <row r="7668" spans="3:14" s="370" customFormat="1" hidden="1" x14ac:dyDescent="0.15">
      <c r="C7668" s="926"/>
      <c r="D7668" s="926"/>
      <c r="E7668" s="926"/>
      <c r="F7668" s="926"/>
      <c r="N7668" s="925"/>
    </row>
    <row r="7669" spans="3:14" s="370" customFormat="1" hidden="1" x14ac:dyDescent="0.15">
      <c r="C7669" s="926"/>
      <c r="D7669" s="926"/>
      <c r="E7669" s="926"/>
      <c r="F7669" s="926"/>
      <c r="N7669" s="925"/>
    </row>
    <row r="7670" spans="3:14" s="370" customFormat="1" hidden="1" x14ac:dyDescent="0.15">
      <c r="C7670" s="926"/>
      <c r="D7670" s="926"/>
      <c r="E7670" s="926"/>
      <c r="F7670" s="926"/>
      <c r="N7670" s="925"/>
    </row>
    <row r="7671" spans="3:14" s="370" customFormat="1" hidden="1" x14ac:dyDescent="0.15">
      <c r="C7671" s="926"/>
      <c r="D7671" s="926"/>
      <c r="E7671" s="926"/>
      <c r="F7671" s="926"/>
      <c r="N7671" s="925"/>
    </row>
    <row r="7672" spans="3:14" s="370" customFormat="1" hidden="1" x14ac:dyDescent="0.15">
      <c r="C7672" s="926"/>
      <c r="D7672" s="926"/>
      <c r="E7672" s="926"/>
      <c r="F7672" s="926"/>
      <c r="N7672" s="925"/>
    </row>
    <row r="7673" spans="3:14" s="370" customFormat="1" hidden="1" x14ac:dyDescent="0.15">
      <c r="C7673" s="926"/>
      <c r="D7673" s="926"/>
      <c r="E7673" s="926"/>
      <c r="F7673" s="926"/>
      <c r="N7673" s="925"/>
    </row>
    <row r="7674" spans="3:14" s="370" customFormat="1" hidden="1" x14ac:dyDescent="0.15">
      <c r="C7674" s="926"/>
      <c r="D7674" s="926"/>
      <c r="E7674" s="926"/>
      <c r="F7674" s="926"/>
      <c r="N7674" s="925"/>
    </row>
    <row r="7675" spans="3:14" s="370" customFormat="1" hidden="1" x14ac:dyDescent="0.15">
      <c r="C7675" s="926"/>
      <c r="D7675" s="926"/>
      <c r="E7675" s="926"/>
      <c r="F7675" s="926"/>
      <c r="N7675" s="925"/>
    </row>
    <row r="7676" spans="3:14" s="370" customFormat="1" hidden="1" x14ac:dyDescent="0.15">
      <c r="C7676" s="926"/>
      <c r="D7676" s="926"/>
      <c r="E7676" s="926"/>
      <c r="F7676" s="926"/>
      <c r="N7676" s="925"/>
    </row>
    <row r="7677" spans="3:14" s="370" customFormat="1" hidden="1" x14ac:dyDescent="0.15">
      <c r="C7677" s="926"/>
      <c r="D7677" s="926"/>
      <c r="E7677" s="926"/>
      <c r="F7677" s="926"/>
      <c r="N7677" s="925"/>
    </row>
    <row r="7678" spans="3:14" s="370" customFormat="1" hidden="1" x14ac:dyDescent="0.15">
      <c r="C7678" s="926"/>
      <c r="D7678" s="926"/>
      <c r="E7678" s="926"/>
      <c r="F7678" s="926"/>
      <c r="N7678" s="925"/>
    </row>
    <row r="7679" spans="3:14" s="370" customFormat="1" hidden="1" x14ac:dyDescent="0.15">
      <c r="C7679" s="926"/>
      <c r="D7679" s="926"/>
      <c r="E7679" s="926"/>
      <c r="F7679" s="926"/>
      <c r="N7679" s="925"/>
    </row>
    <row r="7680" spans="3:14" s="370" customFormat="1" hidden="1" x14ac:dyDescent="0.15">
      <c r="C7680" s="926"/>
      <c r="D7680" s="926"/>
      <c r="E7680" s="926"/>
      <c r="F7680" s="926"/>
      <c r="N7680" s="925"/>
    </row>
    <row r="7681" spans="3:14" s="370" customFormat="1" hidden="1" x14ac:dyDescent="0.15">
      <c r="C7681" s="926"/>
      <c r="D7681" s="926"/>
      <c r="E7681" s="926"/>
      <c r="F7681" s="926"/>
      <c r="N7681" s="925"/>
    </row>
    <row r="7682" spans="3:14" s="370" customFormat="1" hidden="1" x14ac:dyDescent="0.15">
      <c r="C7682" s="926"/>
      <c r="D7682" s="926"/>
      <c r="E7682" s="926"/>
      <c r="F7682" s="926"/>
      <c r="N7682" s="925"/>
    </row>
    <row r="7683" spans="3:14" s="370" customFormat="1" hidden="1" x14ac:dyDescent="0.15">
      <c r="C7683" s="926"/>
      <c r="D7683" s="926"/>
      <c r="E7683" s="926"/>
      <c r="F7683" s="926"/>
      <c r="N7683" s="925"/>
    </row>
    <row r="7684" spans="3:14" s="370" customFormat="1" hidden="1" x14ac:dyDescent="0.15">
      <c r="C7684" s="926"/>
      <c r="D7684" s="926"/>
      <c r="E7684" s="926"/>
      <c r="F7684" s="926"/>
      <c r="N7684" s="925"/>
    </row>
    <row r="7685" spans="3:14" s="370" customFormat="1" hidden="1" x14ac:dyDescent="0.15">
      <c r="C7685" s="926"/>
      <c r="D7685" s="926"/>
      <c r="E7685" s="926"/>
      <c r="F7685" s="926"/>
      <c r="N7685" s="925"/>
    </row>
    <row r="7686" spans="3:14" s="370" customFormat="1" hidden="1" x14ac:dyDescent="0.15">
      <c r="C7686" s="926"/>
      <c r="D7686" s="926"/>
      <c r="E7686" s="926"/>
      <c r="F7686" s="926"/>
      <c r="N7686" s="925"/>
    </row>
    <row r="7687" spans="3:14" s="370" customFormat="1" hidden="1" x14ac:dyDescent="0.15">
      <c r="C7687" s="926"/>
      <c r="D7687" s="926"/>
      <c r="E7687" s="926"/>
      <c r="F7687" s="926"/>
      <c r="N7687" s="925"/>
    </row>
    <row r="7688" spans="3:14" s="370" customFormat="1" hidden="1" x14ac:dyDescent="0.15">
      <c r="C7688" s="926"/>
      <c r="D7688" s="926"/>
      <c r="E7688" s="926"/>
      <c r="F7688" s="926"/>
      <c r="N7688" s="925"/>
    </row>
    <row r="7689" spans="3:14" s="370" customFormat="1" hidden="1" x14ac:dyDescent="0.15">
      <c r="C7689" s="926"/>
      <c r="D7689" s="926"/>
      <c r="E7689" s="926"/>
      <c r="F7689" s="926"/>
      <c r="N7689" s="925"/>
    </row>
    <row r="7690" spans="3:14" s="370" customFormat="1" hidden="1" x14ac:dyDescent="0.15">
      <c r="C7690" s="926"/>
      <c r="D7690" s="926"/>
      <c r="E7690" s="926"/>
      <c r="F7690" s="926"/>
      <c r="N7690" s="925"/>
    </row>
    <row r="7691" spans="3:14" s="370" customFormat="1" hidden="1" x14ac:dyDescent="0.15">
      <c r="C7691" s="926"/>
      <c r="D7691" s="926"/>
      <c r="E7691" s="926"/>
      <c r="F7691" s="926"/>
      <c r="N7691" s="925"/>
    </row>
    <row r="7692" spans="3:14" s="370" customFormat="1" hidden="1" x14ac:dyDescent="0.15">
      <c r="C7692" s="926"/>
      <c r="D7692" s="926"/>
      <c r="E7692" s="926"/>
      <c r="F7692" s="926"/>
      <c r="N7692" s="925"/>
    </row>
    <row r="7693" spans="3:14" s="370" customFormat="1" hidden="1" x14ac:dyDescent="0.15">
      <c r="C7693" s="926"/>
      <c r="D7693" s="926"/>
      <c r="E7693" s="926"/>
      <c r="F7693" s="926"/>
      <c r="N7693" s="925"/>
    </row>
    <row r="7694" spans="3:14" s="370" customFormat="1" hidden="1" x14ac:dyDescent="0.15">
      <c r="C7694" s="926"/>
      <c r="D7694" s="926"/>
      <c r="E7694" s="926"/>
      <c r="F7694" s="926"/>
      <c r="N7694" s="925"/>
    </row>
    <row r="7695" spans="3:14" s="370" customFormat="1" hidden="1" x14ac:dyDescent="0.15">
      <c r="C7695" s="926"/>
      <c r="D7695" s="926"/>
      <c r="E7695" s="926"/>
      <c r="F7695" s="926"/>
      <c r="N7695" s="925"/>
    </row>
    <row r="7696" spans="3:14" s="370" customFormat="1" hidden="1" x14ac:dyDescent="0.15">
      <c r="C7696" s="926"/>
      <c r="D7696" s="926"/>
      <c r="E7696" s="926"/>
      <c r="F7696" s="926"/>
      <c r="N7696" s="925"/>
    </row>
    <row r="7697" spans="3:14" s="370" customFormat="1" hidden="1" x14ac:dyDescent="0.15">
      <c r="C7697" s="926"/>
      <c r="D7697" s="926"/>
      <c r="E7697" s="926"/>
      <c r="F7697" s="926"/>
      <c r="N7697" s="925"/>
    </row>
    <row r="7698" spans="3:14" s="370" customFormat="1" hidden="1" x14ac:dyDescent="0.15">
      <c r="C7698" s="926"/>
      <c r="D7698" s="926"/>
      <c r="E7698" s="926"/>
      <c r="F7698" s="926"/>
      <c r="N7698" s="925"/>
    </row>
    <row r="7699" spans="3:14" s="370" customFormat="1" hidden="1" x14ac:dyDescent="0.15">
      <c r="C7699" s="926"/>
      <c r="D7699" s="926"/>
      <c r="E7699" s="926"/>
      <c r="F7699" s="926"/>
      <c r="N7699" s="925"/>
    </row>
    <row r="7700" spans="3:14" s="370" customFormat="1" hidden="1" x14ac:dyDescent="0.15">
      <c r="C7700" s="926"/>
      <c r="D7700" s="926"/>
      <c r="E7700" s="926"/>
      <c r="F7700" s="926"/>
      <c r="N7700" s="925"/>
    </row>
    <row r="7701" spans="3:14" s="370" customFormat="1" hidden="1" x14ac:dyDescent="0.15">
      <c r="C7701" s="926"/>
      <c r="D7701" s="926"/>
      <c r="E7701" s="926"/>
      <c r="F7701" s="926"/>
      <c r="N7701" s="925"/>
    </row>
    <row r="7702" spans="3:14" s="370" customFormat="1" hidden="1" x14ac:dyDescent="0.15">
      <c r="C7702" s="926"/>
      <c r="D7702" s="926"/>
      <c r="E7702" s="926"/>
      <c r="F7702" s="926"/>
      <c r="N7702" s="925"/>
    </row>
    <row r="7703" spans="3:14" s="370" customFormat="1" hidden="1" x14ac:dyDescent="0.15">
      <c r="C7703" s="926"/>
      <c r="D7703" s="926"/>
      <c r="E7703" s="926"/>
      <c r="F7703" s="926"/>
      <c r="N7703" s="925"/>
    </row>
    <row r="7704" spans="3:14" s="370" customFormat="1" hidden="1" x14ac:dyDescent="0.15">
      <c r="C7704" s="926"/>
      <c r="D7704" s="926"/>
      <c r="E7704" s="926"/>
      <c r="F7704" s="926"/>
      <c r="N7704" s="925"/>
    </row>
    <row r="7705" spans="3:14" s="370" customFormat="1" hidden="1" x14ac:dyDescent="0.15">
      <c r="C7705" s="926"/>
      <c r="D7705" s="926"/>
      <c r="E7705" s="926"/>
      <c r="F7705" s="926"/>
      <c r="N7705" s="925"/>
    </row>
    <row r="7706" spans="3:14" s="370" customFormat="1" hidden="1" x14ac:dyDescent="0.15">
      <c r="C7706" s="926"/>
      <c r="D7706" s="926"/>
      <c r="E7706" s="926"/>
      <c r="F7706" s="926"/>
      <c r="N7706" s="925"/>
    </row>
    <row r="7707" spans="3:14" s="370" customFormat="1" hidden="1" x14ac:dyDescent="0.15">
      <c r="C7707" s="926"/>
      <c r="D7707" s="926"/>
      <c r="E7707" s="926"/>
      <c r="F7707" s="926"/>
      <c r="N7707" s="925"/>
    </row>
    <row r="7708" spans="3:14" s="370" customFormat="1" hidden="1" x14ac:dyDescent="0.15">
      <c r="C7708" s="926"/>
      <c r="D7708" s="926"/>
      <c r="E7708" s="926"/>
      <c r="F7708" s="926"/>
      <c r="N7708" s="925"/>
    </row>
    <row r="7709" spans="3:14" s="370" customFormat="1" hidden="1" x14ac:dyDescent="0.15">
      <c r="C7709" s="926"/>
      <c r="D7709" s="926"/>
      <c r="E7709" s="926"/>
      <c r="F7709" s="926"/>
      <c r="N7709" s="925"/>
    </row>
    <row r="7710" spans="3:14" s="370" customFormat="1" hidden="1" x14ac:dyDescent="0.15">
      <c r="C7710" s="926"/>
      <c r="D7710" s="926"/>
      <c r="E7710" s="926"/>
      <c r="F7710" s="926"/>
      <c r="N7710" s="925"/>
    </row>
    <row r="7711" spans="3:14" s="370" customFormat="1" hidden="1" x14ac:dyDescent="0.15">
      <c r="C7711" s="926"/>
      <c r="D7711" s="926"/>
      <c r="E7711" s="926"/>
      <c r="F7711" s="926"/>
      <c r="N7711" s="925"/>
    </row>
    <row r="7712" spans="3:14" s="370" customFormat="1" hidden="1" x14ac:dyDescent="0.15">
      <c r="C7712" s="926"/>
      <c r="D7712" s="926"/>
      <c r="E7712" s="926"/>
      <c r="F7712" s="926"/>
      <c r="N7712" s="925"/>
    </row>
    <row r="7713" spans="3:14" s="370" customFormat="1" hidden="1" x14ac:dyDescent="0.15">
      <c r="C7713" s="926"/>
      <c r="D7713" s="926"/>
      <c r="E7713" s="926"/>
      <c r="F7713" s="926"/>
      <c r="N7713" s="925"/>
    </row>
    <row r="7714" spans="3:14" s="370" customFormat="1" hidden="1" x14ac:dyDescent="0.15">
      <c r="C7714" s="926"/>
      <c r="D7714" s="926"/>
      <c r="E7714" s="926"/>
      <c r="F7714" s="926"/>
      <c r="N7714" s="925"/>
    </row>
    <row r="7715" spans="3:14" s="370" customFormat="1" hidden="1" x14ac:dyDescent="0.15">
      <c r="C7715" s="926"/>
      <c r="D7715" s="926"/>
      <c r="E7715" s="926"/>
      <c r="F7715" s="926"/>
      <c r="N7715" s="925"/>
    </row>
    <row r="7716" spans="3:14" s="370" customFormat="1" hidden="1" x14ac:dyDescent="0.15">
      <c r="C7716" s="926"/>
      <c r="D7716" s="926"/>
      <c r="E7716" s="926"/>
      <c r="F7716" s="926"/>
      <c r="N7716" s="925"/>
    </row>
    <row r="7717" spans="3:14" s="370" customFormat="1" hidden="1" x14ac:dyDescent="0.15">
      <c r="C7717" s="926"/>
      <c r="D7717" s="926"/>
      <c r="E7717" s="926"/>
      <c r="F7717" s="926"/>
      <c r="N7717" s="925"/>
    </row>
    <row r="7718" spans="3:14" s="370" customFormat="1" hidden="1" x14ac:dyDescent="0.15">
      <c r="C7718" s="926"/>
      <c r="D7718" s="926"/>
      <c r="E7718" s="926"/>
      <c r="F7718" s="926"/>
      <c r="N7718" s="925"/>
    </row>
    <row r="7719" spans="3:14" s="370" customFormat="1" hidden="1" x14ac:dyDescent="0.15">
      <c r="C7719" s="926"/>
      <c r="D7719" s="926"/>
      <c r="E7719" s="926"/>
      <c r="F7719" s="926"/>
      <c r="N7719" s="925"/>
    </row>
    <row r="7720" spans="3:14" s="370" customFormat="1" hidden="1" x14ac:dyDescent="0.15">
      <c r="C7720" s="926"/>
      <c r="D7720" s="926"/>
      <c r="E7720" s="926"/>
      <c r="F7720" s="926"/>
      <c r="N7720" s="925"/>
    </row>
    <row r="7721" spans="3:14" s="370" customFormat="1" hidden="1" x14ac:dyDescent="0.15">
      <c r="C7721" s="926"/>
      <c r="D7721" s="926"/>
      <c r="E7721" s="926"/>
      <c r="F7721" s="926"/>
      <c r="N7721" s="925"/>
    </row>
    <row r="7722" spans="3:14" s="370" customFormat="1" hidden="1" x14ac:dyDescent="0.15">
      <c r="C7722" s="926"/>
      <c r="D7722" s="926"/>
      <c r="E7722" s="926"/>
      <c r="F7722" s="926"/>
      <c r="N7722" s="925"/>
    </row>
    <row r="7723" spans="3:14" s="370" customFormat="1" hidden="1" x14ac:dyDescent="0.15">
      <c r="C7723" s="926"/>
      <c r="D7723" s="926"/>
      <c r="E7723" s="926"/>
      <c r="F7723" s="926"/>
      <c r="N7723" s="925"/>
    </row>
    <row r="7724" spans="3:14" s="370" customFormat="1" hidden="1" x14ac:dyDescent="0.15">
      <c r="C7724" s="926"/>
      <c r="D7724" s="926"/>
      <c r="E7724" s="926"/>
      <c r="F7724" s="926"/>
      <c r="N7724" s="925"/>
    </row>
    <row r="7725" spans="3:14" s="370" customFormat="1" hidden="1" x14ac:dyDescent="0.15">
      <c r="C7725" s="926"/>
      <c r="D7725" s="926"/>
      <c r="E7725" s="926"/>
      <c r="F7725" s="926"/>
      <c r="N7725" s="925"/>
    </row>
    <row r="7726" spans="3:14" s="370" customFormat="1" hidden="1" x14ac:dyDescent="0.15">
      <c r="C7726" s="926"/>
      <c r="D7726" s="926"/>
      <c r="E7726" s="926"/>
      <c r="F7726" s="926"/>
      <c r="N7726" s="925"/>
    </row>
    <row r="7727" spans="3:14" s="370" customFormat="1" hidden="1" x14ac:dyDescent="0.15">
      <c r="C7727" s="926"/>
      <c r="D7727" s="926"/>
      <c r="E7727" s="926"/>
      <c r="F7727" s="926"/>
      <c r="N7727" s="925"/>
    </row>
    <row r="7728" spans="3:14" s="370" customFormat="1" hidden="1" x14ac:dyDescent="0.15">
      <c r="C7728" s="926"/>
      <c r="D7728" s="926"/>
      <c r="E7728" s="926"/>
      <c r="F7728" s="926"/>
      <c r="N7728" s="925"/>
    </row>
    <row r="7729" spans="3:14" s="370" customFormat="1" hidden="1" x14ac:dyDescent="0.15">
      <c r="C7729" s="926"/>
      <c r="D7729" s="926"/>
      <c r="E7729" s="926"/>
      <c r="F7729" s="926"/>
      <c r="N7729" s="925"/>
    </row>
    <row r="7730" spans="3:14" s="370" customFormat="1" hidden="1" x14ac:dyDescent="0.15">
      <c r="C7730" s="926"/>
      <c r="D7730" s="926"/>
      <c r="E7730" s="926"/>
      <c r="F7730" s="926"/>
      <c r="N7730" s="925"/>
    </row>
    <row r="7731" spans="3:14" s="370" customFormat="1" hidden="1" x14ac:dyDescent="0.15">
      <c r="C7731" s="926"/>
      <c r="D7731" s="926"/>
      <c r="E7731" s="926"/>
      <c r="F7731" s="926"/>
      <c r="N7731" s="925"/>
    </row>
    <row r="7732" spans="3:14" s="370" customFormat="1" hidden="1" x14ac:dyDescent="0.15">
      <c r="C7732" s="926"/>
      <c r="D7732" s="926"/>
      <c r="E7732" s="926"/>
      <c r="F7732" s="926"/>
      <c r="N7732" s="925"/>
    </row>
    <row r="7733" spans="3:14" s="370" customFormat="1" hidden="1" x14ac:dyDescent="0.15">
      <c r="C7733" s="926"/>
      <c r="D7733" s="926"/>
      <c r="E7733" s="926"/>
      <c r="F7733" s="926"/>
      <c r="N7733" s="925"/>
    </row>
    <row r="7734" spans="3:14" s="370" customFormat="1" hidden="1" x14ac:dyDescent="0.15">
      <c r="C7734" s="926"/>
      <c r="D7734" s="926"/>
      <c r="E7734" s="926"/>
      <c r="F7734" s="926"/>
      <c r="N7734" s="925"/>
    </row>
    <row r="7735" spans="3:14" s="370" customFormat="1" hidden="1" x14ac:dyDescent="0.15">
      <c r="C7735" s="926"/>
      <c r="D7735" s="926"/>
      <c r="E7735" s="926"/>
      <c r="F7735" s="926"/>
      <c r="N7735" s="925"/>
    </row>
    <row r="7736" spans="3:14" s="370" customFormat="1" hidden="1" x14ac:dyDescent="0.15">
      <c r="C7736" s="926"/>
      <c r="D7736" s="926"/>
      <c r="E7736" s="926"/>
      <c r="F7736" s="926"/>
      <c r="N7736" s="925"/>
    </row>
    <row r="7737" spans="3:14" s="370" customFormat="1" hidden="1" x14ac:dyDescent="0.15">
      <c r="C7737" s="926"/>
      <c r="D7737" s="926"/>
      <c r="E7737" s="926"/>
      <c r="F7737" s="926"/>
      <c r="N7737" s="925"/>
    </row>
    <row r="7738" spans="3:14" s="370" customFormat="1" hidden="1" x14ac:dyDescent="0.15">
      <c r="C7738" s="926"/>
      <c r="D7738" s="926"/>
      <c r="E7738" s="926"/>
      <c r="F7738" s="926"/>
      <c r="N7738" s="925"/>
    </row>
    <row r="7739" spans="3:14" s="370" customFormat="1" hidden="1" x14ac:dyDescent="0.15">
      <c r="C7739" s="926"/>
      <c r="D7739" s="926"/>
      <c r="E7739" s="926"/>
      <c r="F7739" s="926"/>
      <c r="N7739" s="925"/>
    </row>
    <row r="7740" spans="3:14" s="370" customFormat="1" hidden="1" x14ac:dyDescent="0.15">
      <c r="C7740" s="926"/>
      <c r="D7740" s="926"/>
      <c r="E7740" s="926"/>
      <c r="F7740" s="926"/>
      <c r="N7740" s="925"/>
    </row>
    <row r="7741" spans="3:14" s="370" customFormat="1" hidden="1" x14ac:dyDescent="0.15">
      <c r="C7741" s="926"/>
      <c r="D7741" s="926"/>
      <c r="E7741" s="926"/>
      <c r="F7741" s="926"/>
      <c r="N7741" s="925"/>
    </row>
    <row r="7742" spans="3:14" s="370" customFormat="1" hidden="1" x14ac:dyDescent="0.15">
      <c r="C7742" s="926"/>
      <c r="D7742" s="926"/>
      <c r="E7742" s="926"/>
      <c r="F7742" s="926"/>
      <c r="N7742" s="925"/>
    </row>
    <row r="7743" spans="3:14" s="370" customFormat="1" hidden="1" x14ac:dyDescent="0.15">
      <c r="C7743" s="926"/>
      <c r="D7743" s="926"/>
      <c r="E7743" s="926"/>
      <c r="F7743" s="926"/>
      <c r="N7743" s="925"/>
    </row>
    <row r="7744" spans="3:14" s="370" customFormat="1" hidden="1" x14ac:dyDescent="0.15">
      <c r="C7744" s="926"/>
      <c r="D7744" s="926"/>
      <c r="E7744" s="926"/>
      <c r="F7744" s="926"/>
      <c r="N7744" s="925"/>
    </row>
    <row r="7745" spans="3:14" s="370" customFormat="1" hidden="1" x14ac:dyDescent="0.15">
      <c r="C7745" s="926"/>
      <c r="D7745" s="926"/>
      <c r="E7745" s="926"/>
      <c r="F7745" s="926"/>
      <c r="N7745" s="925"/>
    </row>
    <row r="7746" spans="3:14" s="370" customFormat="1" hidden="1" x14ac:dyDescent="0.15">
      <c r="C7746" s="926"/>
      <c r="D7746" s="926"/>
      <c r="E7746" s="926"/>
      <c r="F7746" s="926"/>
      <c r="N7746" s="925"/>
    </row>
    <row r="7747" spans="3:14" s="370" customFormat="1" hidden="1" x14ac:dyDescent="0.15">
      <c r="C7747" s="926"/>
      <c r="D7747" s="926"/>
      <c r="E7747" s="926"/>
      <c r="F7747" s="926"/>
      <c r="N7747" s="925"/>
    </row>
    <row r="7748" spans="3:14" s="370" customFormat="1" hidden="1" x14ac:dyDescent="0.15">
      <c r="C7748" s="926"/>
      <c r="D7748" s="926"/>
      <c r="E7748" s="926"/>
      <c r="F7748" s="926"/>
      <c r="N7748" s="925"/>
    </row>
    <row r="7749" spans="3:14" s="370" customFormat="1" hidden="1" x14ac:dyDescent="0.15">
      <c r="C7749" s="926"/>
      <c r="D7749" s="926"/>
      <c r="E7749" s="926"/>
      <c r="F7749" s="926"/>
      <c r="N7749" s="925"/>
    </row>
    <row r="7750" spans="3:14" s="370" customFormat="1" hidden="1" x14ac:dyDescent="0.15">
      <c r="C7750" s="926"/>
      <c r="D7750" s="926"/>
      <c r="E7750" s="926"/>
      <c r="F7750" s="926"/>
      <c r="N7750" s="925"/>
    </row>
    <row r="7751" spans="3:14" s="370" customFormat="1" hidden="1" x14ac:dyDescent="0.15">
      <c r="C7751" s="926"/>
      <c r="D7751" s="926"/>
      <c r="E7751" s="926"/>
      <c r="F7751" s="926"/>
      <c r="N7751" s="925"/>
    </row>
    <row r="7752" spans="3:14" s="370" customFormat="1" hidden="1" x14ac:dyDescent="0.15">
      <c r="C7752" s="926"/>
      <c r="D7752" s="926"/>
      <c r="E7752" s="926"/>
      <c r="F7752" s="926"/>
      <c r="N7752" s="925"/>
    </row>
    <row r="7753" spans="3:14" s="370" customFormat="1" hidden="1" x14ac:dyDescent="0.15">
      <c r="C7753" s="926"/>
      <c r="D7753" s="926"/>
      <c r="E7753" s="926"/>
      <c r="F7753" s="926"/>
      <c r="N7753" s="925"/>
    </row>
    <row r="7754" spans="3:14" s="370" customFormat="1" hidden="1" x14ac:dyDescent="0.15">
      <c r="C7754" s="926"/>
      <c r="D7754" s="926"/>
      <c r="E7754" s="926"/>
      <c r="F7754" s="926"/>
      <c r="N7754" s="925"/>
    </row>
    <row r="7755" spans="3:14" s="370" customFormat="1" hidden="1" x14ac:dyDescent="0.15">
      <c r="C7755" s="926"/>
      <c r="D7755" s="926"/>
      <c r="E7755" s="926"/>
      <c r="F7755" s="926"/>
      <c r="N7755" s="925"/>
    </row>
    <row r="7756" spans="3:14" s="370" customFormat="1" hidden="1" x14ac:dyDescent="0.15">
      <c r="C7756" s="926"/>
      <c r="D7756" s="926"/>
      <c r="E7756" s="926"/>
      <c r="F7756" s="926"/>
      <c r="N7756" s="925"/>
    </row>
    <row r="7757" spans="3:14" s="370" customFormat="1" hidden="1" x14ac:dyDescent="0.15">
      <c r="C7757" s="926"/>
      <c r="D7757" s="926"/>
      <c r="E7757" s="926"/>
      <c r="F7757" s="926"/>
      <c r="N7757" s="925"/>
    </row>
    <row r="7758" spans="3:14" s="370" customFormat="1" hidden="1" x14ac:dyDescent="0.15">
      <c r="C7758" s="926"/>
      <c r="D7758" s="926"/>
      <c r="E7758" s="926"/>
      <c r="F7758" s="926"/>
      <c r="N7758" s="925"/>
    </row>
    <row r="7759" spans="3:14" s="370" customFormat="1" hidden="1" x14ac:dyDescent="0.15">
      <c r="C7759" s="926"/>
      <c r="D7759" s="926"/>
      <c r="E7759" s="926"/>
      <c r="F7759" s="926"/>
      <c r="N7759" s="925"/>
    </row>
    <row r="7760" spans="3:14" s="370" customFormat="1" hidden="1" x14ac:dyDescent="0.15">
      <c r="C7760" s="926"/>
      <c r="D7760" s="926"/>
      <c r="E7760" s="926"/>
      <c r="F7760" s="926"/>
      <c r="N7760" s="925"/>
    </row>
    <row r="7761" spans="3:14" s="370" customFormat="1" hidden="1" x14ac:dyDescent="0.15">
      <c r="C7761" s="926"/>
      <c r="D7761" s="926"/>
      <c r="E7761" s="926"/>
      <c r="F7761" s="926"/>
      <c r="N7761" s="925"/>
    </row>
    <row r="7762" spans="3:14" s="370" customFormat="1" hidden="1" x14ac:dyDescent="0.15">
      <c r="C7762" s="926"/>
      <c r="D7762" s="926"/>
      <c r="E7762" s="926"/>
      <c r="F7762" s="926"/>
      <c r="N7762" s="925"/>
    </row>
    <row r="7763" spans="3:14" s="370" customFormat="1" hidden="1" x14ac:dyDescent="0.15">
      <c r="C7763" s="926"/>
      <c r="D7763" s="926"/>
      <c r="E7763" s="926"/>
      <c r="F7763" s="926"/>
      <c r="N7763" s="925"/>
    </row>
    <row r="7764" spans="3:14" s="370" customFormat="1" hidden="1" x14ac:dyDescent="0.15">
      <c r="C7764" s="926"/>
      <c r="D7764" s="926"/>
      <c r="E7764" s="926"/>
      <c r="F7764" s="926"/>
      <c r="N7764" s="925"/>
    </row>
    <row r="7765" spans="3:14" s="370" customFormat="1" hidden="1" x14ac:dyDescent="0.15">
      <c r="C7765" s="926"/>
      <c r="D7765" s="926"/>
      <c r="E7765" s="926"/>
      <c r="F7765" s="926"/>
      <c r="N7765" s="925"/>
    </row>
    <row r="7766" spans="3:14" s="370" customFormat="1" hidden="1" x14ac:dyDescent="0.15">
      <c r="C7766" s="926"/>
      <c r="D7766" s="926"/>
      <c r="E7766" s="926"/>
      <c r="F7766" s="926"/>
      <c r="N7766" s="925"/>
    </row>
    <row r="7767" spans="3:14" s="370" customFormat="1" hidden="1" x14ac:dyDescent="0.15">
      <c r="C7767" s="926"/>
      <c r="D7767" s="926"/>
      <c r="E7767" s="926"/>
      <c r="F7767" s="926"/>
      <c r="N7767" s="925"/>
    </row>
    <row r="7768" spans="3:14" s="370" customFormat="1" hidden="1" x14ac:dyDescent="0.15">
      <c r="C7768" s="926"/>
      <c r="D7768" s="926"/>
      <c r="E7768" s="926"/>
      <c r="F7768" s="926"/>
      <c r="N7768" s="925"/>
    </row>
    <row r="7769" spans="3:14" s="370" customFormat="1" hidden="1" x14ac:dyDescent="0.15">
      <c r="C7769" s="926"/>
      <c r="D7769" s="926"/>
      <c r="E7769" s="926"/>
      <c r="F7769" s="926"/>
      <c r="N7769" s="925"/>
    </row>
    <row r="7770" spans="3:14" s="370" customFormat="1" hidden="1" x14ac:dyDescent="0.15">
      <c r="C7770" s="926"/>
      <c r="D7770" s="926"/>
      <c r="E7770" s="926"/>
      <c r="F7770" s="926"/>
      <c r="N7770" s="925"/>
    </row>
    <row r="7771" spans="3:14" s="370" customFormat="1" hidden="1" x14ac:dyDescent="0.15">
      <c r="C7771" s="926"/>
      <c r="D7771" s="926"/>
      <c r="E7771" s="926"/>
      <c r="F7771" s="926"/>
      <c r="N7771" s="925"/>
    </row>
    <row r="7772" spans="3:14" s="370" customFormat="1" hidden="1" x14ac:dyDescent="0.15">
      <c r="C7772" s="926"/>
      <c r="D7772" s="926"/>
      <c r="E7772" s="926"/>
      <c r="F7772" s="926"/>
      <c r="N7772" s="925"/>
    </row>
    <row r="7773" spans="3:14" s="370" customFormat="1" hidden="1" x14ac:dyDescent="0.15">
      <c r="C7773" s="926"/>
      <c r="D7773" s="926"/>
      <c r="E7773" s="926"/>
      <c r="F7773" s="926"/>
      <c r="N7773" s="925"/>
    </row>
    <row r="7774" spans="3:14" s="370" customFormat="1" hidden="1" x14ac:dyDescent="0.15">
      <c r="C7774" s="926"/>
      <c r="D7774" s="926"/>
      <c r="E7774" s="926"/>
      <c r="F7774" s="926"/>
      <c r="N7774" s="925"/>
    </row>
    <row r="7775" spans="3:14" s="370" customFormat="1" hidden="1" x14ac:dyDescent="0.15">
      <c r="C7775" s="926"/>
      <c r="D7775" s="926"/>
      <c r="E7775" s="926"/>
      <c r="F7775" s="926"/>
      <c r="N7775" s="925"/>
    </row>
    <row r="7776" spans="3:14" s="370" customFormat="1" hidden="1" x14ac:dyDescent="0.15">
      <c r="C7776" s="926"/>
      <c r="D7776" s="926"/>
      <c r="E7776" s="926"/>
      <c r="F7776" s="926"/>
      <c r="N7776" s="925"/>
    </row>
    <row r="7777" spans="3:14" s="370" customFormat="1" hidden="1" x14ac:dyDescent="0.15">
      <c r="C7777" s="926"/>
      <c r="D7777" s="926"/>
      <c r="E7777" s="926"/>
      <c r="F7777" s="926"/>
      <c r="N7777" s="925"/>
    </row>
    <row r="7778" spans="3:14" s="370" customFormat="1" hidden="1" x14ac:dyDescent="0.15">
      <c r="C7778" s="926"/>
      <c r="D7778" s="926"/>
      <c r="E7778" s="926"/>
      <c r="F7778" s="926"/>
      <c r="N7778" s="925"/>
    </row>
    <row r="7779" spans="3:14" s="370" customFormat="1" hidden="1" x14ac:dyDescent="0.15">
      <c r="C7779" s="926"/>
      <c r="D7779" s="926"/>
      <c r="E7779" s="926"/>
      <c r="F7779" s="926"/>
      <c r="N7779" s="925"/>
    </row>
    <row r="7780" spans="3:14" s="370" customFormat="1" hidden="1" x14ac:dyDescent="0.15">
      <c r="C7780" s="926"/>
      <c r="D7780" s="926"/>
      <c r="E7780" s="926"/>
      <c r="F7780" s="926"/>
      <c r="N7780" s="925"/>
    </row>
    <row r="7781" spans="3:14" s="370" customFormat="1" hidden="1" x14ac:dyDescent="0.15">
      <c r="C7781" s="926"/>
      <c r="D7781" s="926"/>
      <c r="E7781" s="926"/>
      <c r="F7781" s="926"/>
      <c r="N7781" s="925"/>
    </row>
    <row r="7782" spans="3:14" s="370" customFormat="1" hidden="1" x14ac:dyDescent="0.15">
      <c r="C7782" s="926"/>
      <c r="D7782" s="926"/>
      <c r="E7782" s="926"/>
      <c r="F7782" s="926"/>
      <c r="N7782" s="925"/>
    </row>
    <row r="7783" spans="3:14" s="370" customFormat="1" hidden="1" x14ac:dyDescent="0.15">
      <c r="C7783" s="926"/>
      <c r="D7783" s="926"/>
      <c r="E7783" s="926"/>
      <c r="F7783" s="926"/>
      <c r="N7783" s="925"/>
    </row>
    <row r="7784" spans="3:14" s="370" customFormat="1" hidden="1" x14ac:dyDescent="0.15">
      <c r="C7784" s="926"/>
      <c r="D7784" s="926"/>
      <c r="E7784" s="926"/>
      <c r="F7784" s="926"/>
      <c r="N7784" s="925"/>
    </row>
    <row r="7785" spans="3:14" s="370" customFormat="1" hidden="1" x14ac:dyDescent="0.15">
      <c r="C7785" s="926"/>
      <c r="D7785" s="926"/>
      <c r="E7785" s="926"/>
      <c r="F7785" s="926"/>
      <c r="N7785" s="925"/>
    </row>
    <row r="7786" spans="3:14" s="370" customFormat="1" hidden="1" x14ac:dyDescent="0.15">
      <c r="C7786" s="926"/>
      <c r="D7786" s="926"/>
      <c r="E7786" s="926"/>
      <c r="F7786" s="926"/>
      <c r="N7786" s="925"/>
    </row>
    <row r="7787" spans="3:14" s="370" customFormat="1" hidden="1" x14ac:dyDescent="0.15">
      <c r="C7787" s="926"/>
      <c r="D7787" s="926"/>
      <c r="E7787" s="926"/>
      <c r="F7787" s="926"/>
      <c r="N7787" s="925"/>
    </row>
    <row r="7788" spans="3:14" s="370" customFormat="1" hidden="1" x14ac:dyDescent="0.15">
      <c r="C7788" s="926"/>
      <c r="D7788" s="926"/>
      <c r="E7788" s="926"/>
      <c r="F7788" s="926"/>
      <c r="N7788" s="925"/>
    </row>
    <row r="7789" spans="3:14" s="370" customFormat="1" hidden="1" x14ac:dyDescent="0.15">
      <c r="C7789" s="926"/>
      <c r="D7789" s="926"/>
      <c r="E7789" s="926"/>
      <c r="F7789" s="926"/>
      <c r="N7789" s="925"/>
    </row>
    <row r="7790" spans="3:14" s="370" customFormat="1" hidden="1" x14ac:dyDescent="0.15">
      <c r="C7790" s="926"/>
      <c r="D7790" s="926"/>
      <c r="E7790" s="926"/>
      <c r="F7790" s="926"/>
      <c r="N7790" s="925"/>
    </row>
    <row r="7791" spans="3:14" s="370" customFormat="1" hidden="1" x14ac:dyDescent="0.15">
      <c r="C7791" s="926"/>
      <c r="D7791" s="926"/>
      <c r="E7791" s="926"/>
      <c r="F7791" s="926"/>
      <c r="N7791" s="925"/>
    </row>
    <row r="7792" spans="3:14" s="370" customFormat="1" hidden="1" x14ac:dyDescent="0.15">
      <c r="C7792" s="926"/>
      <c r="D7792" s="926"/>
      <c r="E7792" s="926"/>
      <c r="F7792" s="926"/>
      <c r="N7792" s="925"/>
    </row>
    <row r="7793" spans="3:14" s="370" customFormat="1" hidden="1" x14ac:dyDescent="0.15">
      <c r="C7793" s="926"/>
      <c r="D7793" s="926"/>
      <c r="E7793" s="926"/>
      <c r="F7793" s="926"/>
      <c r="N7793" s="925"/>
    </row>
    <row r="7794" spans="3:14" s="370" customFormat="1" hidden="1" x14ac:dyDescent="0.15">
      <c r="C7794" s="926"/>
      <c r="D7794" s="926"/>
      <c r="E7794" s="926"/>
      <c r="F7794" s="926"/>
      <c r="N7794" s="925"/>
    </row>
    <row r="7795" spans="3:14" s="370" customFormat="1" hidden="1" x14ac:dyDescent="0.15">
      <c r="C7795" s="926"/>
      <c r="D7795" s="926"/>
      <c r="E7795" s="926"/>
      <c r="F7795" s="926"/>
      <c r="N7795" s="925"/>
    </row>
    <row r="7796" spans="3:14" s="370" customFormat="1" hidden="1" x14ac:dyDescent="0.15">
      <c r="C7796" s="926"/>
      <c r="D7796" s="926"/>
      <c r="E7796" s="926"/>
      <c r="F7796" s="926"/>
      <c r="N7796" s="925"/>
    </row>
    <row r="7797" spans="3:14" s="370" customFormat="1" hidden="1" x14ac:dyDescent="0.15">
      <c r="C7797" s="926"/>
      <c r="D7797" s="926"/>
      <c r="E7797" s="926"/>
      <c r="F7797" s="926"/>
      <c r="N7797" s="925"/>
    </row>
    <row r="7798" spans="3:14" s="370" customFormat="1" hidden="1" x14ac:dyDescent="0.15">
      <c r="C7798" s="926"/>
      <c r="D7798" s="926"/>
      <c r="E7798" s="926"/>
      <c r="F7798" s="926"/>
      <c r="N7798" s="925"/>
    </row>
    <row r="7799" spans="3:14" s="370" customFormat="1" hidden="1" x14ac:dyDescent="0.15">
      <c r="C7799" s="926"/>
      <c r="D7799" s="926"/>
      <c r="E7799" s="926"/>
      <c r="F7799" s="926"/>
      <c r="N7799" s="925"/>
    </row>
    <row r="7800" spans="3:14" s="370" customFormat="1" hidden="1" x14ac:dyDescent="0.15">
      <c r="C7800" s="926"/>
      <c r="D7800" s="926"/>
      <c r="E7800" s="926"/>
      <c r="F7800" s="926"/>
      <c r="N7800" s="925"/>
    </row>
    <row r="7801" spans="3:14" s="370" customFormat="1" hidden="1" x14ac:dyDescent="0.15">
      <c r="C7801" s="926"/>
      <c r="D7801" s="926"/>
      <c r="E7801" s="926"/>
      <c r="F7801" s="926"/>
      <c r="N7801" s="925"/>
    </row>
    <row r="7802" spans="3:14" s="370" customFormat="1" hidden="1" x14ac:dyDescent="0.15">
      <c r="C7802" s="926"/>
      <c r="D7802" s="926"/>
      <c r="E7802" s="926"/>
      <c r="F7802" s="926"/>
      <c r="N7802" s="925"/>
    </row>
    <row r="7803" spans="3:14" s="370" customFormat="1" hidden="1" x14ac:dyDescent="0.15">
      <c r="C7803" s="926"/>
      <c r="D7803" s="926"/>
      <c r="E7803" s="926"/>
      <c r="F7803" s="926"/>
      <c r="N7803" s="925"/>
    </row>
    <row r="7804" spans="3:14" s="370" customFormat="1" hidden="1" x14ac:dyDescent="0.15">
      <c r="C7804" s="926"/>
      <c r="D7804" s="926"/>
      <c r="E7804" s="926"/>
      <c r="F7804" s="926"/>
      <c r="N7804" s="925"/>
    </row>
    <row r="7805" spans="3:14" s="370" customFormat="1" hidden="1" x14ac:dyDescent="0.15">
      <c r="C7805" s="926"/>
      <c r="D7805" s="926"/>
      <c r="E7805" s="926"/>
      <c r="F7805" s="926"/>
      <c r="N7805" s="925"/>
    </row>
    <row r="7806" spans="3:14" s="370" customFormat="1" hidden="1" x14ac:dyDescent="0.15">
      <c r="C7806" s="926"/>
      <c r="D7806" s="926"/>
      <c r="E7806" s="926"/>
      <c r="F7806" s="926"/>
      <c r="N7806" s="925"/>
    </row>
    <row r="7807" spans="3:14" s="370" customFormat="1" hidden="1" x14ac:dyDescent="0.15">
      <c r="C7807" s="926"/>
      <c r="D7807" s="926"/>
      <c r="E7807" s="926"/>
      <c r="F7807" s="926"/>
      <c r="N7807" s="925"/>
    </row>
    <row r="7808" spans="3:14" s="370" customFormat="1" hidden="1" x14ac:dyDescent="0.15">
      <c r="C7808" s="926"/>
      <c r="D7808" s="926"/>
      <c r="E7808" s="926"/>
      <c r="F7808" s="926"/>
      <c r="N7808" s="925"/>
    </row>
    <row r="7809" spans="3:14" s="370" customFormat="1" hidden="1" x14ac:dyDescent="0.15">
      <c r="C7809" s="926"/>
      <c r="D7809" s="926"/>
      <c r="E7809" s="926"/>
      <c r="F7809" s="926"/>
      <c r="N7809" s="925"/>
    </row>
    <row r="7810" spans="3:14" s="370" customFormat="1" hidden="1" x14ac:dyDescent="0.15">
      <c r="C7810" s="926"/>
      <c r="D7810" s="926"/>
      <c r="E7810" s="926"/>
      <c r="F7810" s="926"/>
      <c r="N7810" s="925"/>
    </row>
    <row r="7811" spans="3:14" s="370" customFormat="1" hidden="1" x14ac:dyDescent="0.15">
      <c r="C7811" s="926"/>
      <c r="D7811" s="926"/>
      <c r="E7811" s="926"/>
      <c r="F7811" s="926"/>
      <c r="N7811" s="925"/>
    </row>
    <row r="7812" spans="3:14" s="370" customFormat="1" hidden="1" x14ac:dyDescent="0.15">
      <c r="C7812" s="926"/>
      <c r="D7812" s="926"/>
      <c r="E7812" s="926"/>
      <c r="F7812" s="926"/>
      <c r="N7812" s="925"/>
    </row>
    <row r="7813" spans="3:14" s="370" customFormat="1" hidden="1" x14ac:dyDescent="0.15">
      <c r="C7813" s="926"/>
      <c r="D7813" s="926"/>
      <c r="E7813" s="926"/>
      <c r="F7813" s="926"/>
      <c r="N7813" s="925"/>
    </row>
    <row r="7814" spans="3:14" s="370" customFormat="1" hidden="1" x14ac:dyDescent="0.15">
      <c r="C7814" s="926"/>
      <c r="D7814" s="926"/>
      <c r="E7814" s="926"/>
      <c r="F7814" s="926"/>
      <c r="N7814" s="925"/>
    </row>
    <row r="7815" spans="3:14" s="370" customFormat="1" hidden="1" x14ac:dyDescent="0.15">
      <c r="C7815" s="926"/>
      <c r="D7815" s="926"/>
      <c r="E7815" s="926"/>
      <c r="F7815" s="926"/>
      <c r="N7815" s="925"/>
    </row>
    <row r="7816" spans="3:14" s="370" customFormat="1" hidden="1" x14ac:dyDescent="0.15">
      <c r="C7816" s="926"/>
      <c r="D7816" s="926"/>
      <c r="E7816" s="926"/>
      <c r="F7816" s="926"/>
      <c r="N7816" s="925"/>
    </row>
    <row r="7817" spans="3:14" s="370" customFormat="1" hidden="1" x14ac:dyDescent="0.15">
      <c r="C7817" s="926"/>
      <c r="D7817" s="926"/>
      <c r="E7817" s="926"/>
      <c r="F7817" s="926"/>
      <c r="N7817" s="925"/>
    </row>
    <row r="7818" spans="3:14" s="370" customFormat="1" hidden="1" x14ac:dyDescent="0.15">
      <c r="C7818" s="926"/>
      <c r="D7818" s="926"/>
      <c r="E7818" s="926"/>
      <c r="F7818" s="926"/>
      <c r="N7818" s="925"/>
    </row>
    <row r="7819" spans="3:14" s="370" customFormat="1" hidden="1" x14ac:dyDescent="0.15">
      <c r="C7819" s="926"/>
      <c r="D7819" s="926"/>
      <c r="E7819" s="926"/>
      <c r="F7819" s="926"/>
      <c r="N7819" s="925"/>
    </row>
    <row r="7820" spans="3:14" s="370" customFormat="1" hidden="1" x14ac:dyDescent="0.15">
      <c r="C7820" s="926"/>
      <c r="D7820" s="926"/>
      <c r="E7820" s="926"/>
      <c r="F7820" s="926"/>
      <c r="N7820" s="925"/>
    </row>
    <row r="7821" spans="3:14" s="370" customFormat="1" hidden="1" x14ac:dyDescent="0.15">
      <c r="C7821" s="926"/>
      <c r="D7821" s="926"/>
      <c r="E7821" s="926"/>
      <c r="F7821" s="926"/>
      <c r="N7821" s="925"/>
    </row>
    <row r="7822" spans="3:14" s="370" customFormat="1" hidden="1" x14ac:dyDescent="0.15">
      <c r="C7822" s="926"/>
      <c r="D7822" s="926"/>
      <c r="E7822" s="926"/>
      <c r="F7822" s="926"/>
      <c r="N7822" s="925"/>
    </row>
    <row r="7823" spans="3:14" s="370" customFormat="1" hidden="1" x14ac:dyDescent="0.15">
      <c r="C7823" s="926"/>
      <c r="D7823" s="926"/>
      <c r="E7823" s="926"/>
      <c r="F7823" s="926"/>
      <c r="N7823" s="925"/>
    </row>
    <row r="7824" spans="3:14" s="370" customFormat="1" hidden="1" x14ac:dyDescent="0.15">
      <c r="C7824" s="926"/>
      <c r="D7824" s="926"/>
      <c r="E7824" s="926"/>
      <c r="F7824" s="926"/>
      <c r="N7824" s="925"/>
    </row>
    <row r="7825" spans="3:14" s="370" customFormat="1" hidden="1" x14ac:dyDescent="0.15">
      <c r="C7825" s="926"/>
      <c r="D7825" s="926"/>
      <c r="E7825" s="926"/>
      <c r="F7825" s="926"/>
      <c r="N7825" s="925"/>
    </row>
    <row r="7826" spans="3:14" s="370" customFormat="1" hidden="1" x14ac:dyDescent="0.15">
      <c r="C7826" s="926"/>
      <c r="D7826" s="926"/>
      <c r="E7826" s="926"/>
      <c r="F7826" s="926"/>
      <c r="N7826" s="925"/>
    </row>
    <row r="7827" spans="3:14" s="370" customFormat="1" hidden="1" x14ac:dyDescent="0.15">
      <c r="C7827" s="926"/>
      <c r="D7827" s="926"/>
      <c r="E7827" s="926"/>
      <c r="F7827" s="926"/>
      <c r="N7827" s="925"/>
    </row>
    <row r="7828" spans="3:14" s="370" customFormat="1" hidden="1" x14ac:dyDescent="0.15">
      <c r="C7828" s="926"/>
      <c r="D7828" s="926"/>
      <c r="E7828" s="926"/>
      <c r="F7828" s="926"/>
      <c r="N7828" s="925"/>
    </row>
    <row r="7829" spans="3:14" s="370" customFormat="1" hidden="1" x14ac:dyDescent="0.15">
      <c r="C7829" s="926"/>
      <c r="D7829" s="926"/>
      <c r="E7829" s="926"/>
      <c r="F7829" s="926"/>
      <c r="N7829" s="925"/>
    </row>
    <row r="7830" spans="3:14" s="370" customFormat="1" hidden="1" x14ac:dyDescent="0.15">
      <c r="C7830" s="926"/>
      <c r="D7830" s="926"/>
      <c r="E7830" s="926"/>
      <c r="F7830" s="926"/>
      <c r="N7830" s="925"/>
    </row>
    <row r="7831" spans="3:14" s="370" customFormat="1" hidden="1" x14ac:dyDescent="0.15">
      <c r="C7831" s="926"/>
      <c r="D7831" s="926"/>
      <c r="E7831" s="926"/>
      <c r="F7831" s="926"/>
      <c r="N7831" s="925"/>
    </row>
    <row r="7832" spans="3:14" s="370" customFormat="1" hidden="1" x14ac:dyDescent="0.15">
      <c r="C7832" s="926"/>
      <c r="D7832" s="926"/>
      <c r="E7832" s="926"/>
      <c r="F7832" s="926"/>
      <c r="N7832" s="925"/>
    </row>
    <row r="7833" spans="3:14" s="370" customFormat="1" hidden="1" x14ac:dyDescent="0.15">
      <c r="C7833" s="926"/>
      <c r="D7833" s="926"/>
      <c r="E7833" s="926"/>
      <c r="F7833" s="926"/>
      <c r="N7833" s="925"/>
    </row>
    <row r="7834" spans="3:14" s="370" customFormat="1" hidden="1" x14ac:dyDescent="0.15">
      <c r="C7834" s="926"/>
      <c r="D7834" s="926"/>
      <c r="E7834" s="926"/>
      <c r="F7834" s="926"/>
      <c r="N7834" s="925"/>
    </row>
    <row r="7835" spans="3:14" s="370" customFormat="1" hidden="1" x14ac:dyDescent="0.15">
      <c r="C7835" s="926"/>
      <c r="D7835" s="926"/>
      <c r="E7835" s="926"/>
      <c r="F7835" s="926"/>
      <c r="N7835" s="925"/>
    </row>
    <row r="7836" spans="3:14" s="370" customFormat="1" hidden="1" x14ac:dyDescent="0.15">
      <c r="C7836" s="926"/>
      <c r="D7836" s="926"/>
      <c r="E7836" s="926"/>
      <c r="F7836" s="926"/>
      <c r="N7836" s="925"/>
    </row>
    <row r="7837" spans="3:14" s="370" customFormat="1" hidden="1" x14ac:dyDescent="0.15">
      <c r="C7837" s="926"/>
      <c r="D7837" s="926"/>
      <c r="E7837" s="926"/>
      <c r="F7837" s="926"/>
      <c r="N7837" s="925"/>
    </row>
    <row r="7838" spans="3:14" s="370" customFormat="1" hidden="1" x14ac:dyDescent="0.15">
      <c r="C7838" s="926"/>
      <c r="D7838" s="926"/>
      <c r="E7838" s="926"/>
      <c r="F7838" s="926"/>
      <c r="N7838" s="925"/>
    </row>
    <row r="7839" spans="3:14" s="370" customFormat="1" hidden="1" x14ac:dyDescent="0.15">
      <c r="C7839" s="926"/>
      <c r="D7839" s="926"/>
      <c r="E7839" s="926"/>
      <c r="F7839" s="926"/>
      <c r="N7839" s="925"/>
    </row>
    <row r="7840" spans="3:14" s="370" customFormat="1" hidden="1" x14ac:dyDescent="0.15">
      <c r="C7840" s="926"/>
      <c r="D7840" s="926"/>
      <c r="E7840" s="926"/>
      <c r="F7840" s="926"/>
      <c r="N7840" s="925"/>
    </row>
    <row r="7841" spans="3:14" s="370" customFormat="1" hidden="1" x14ac:dyDescent="0.15">
      <c r="C7841" s="926"/>
      <c r="D7841" s="926"/>
      <c r="E7841" s="926"/>
      <c r="F7841" s="926"/>
      <c r="N7841" s="925"/>
    </row>
    <row r="7842" spans="3:14" s="370" customFormat="1" hidden="1" x14ac:dyDescent="0.15">
      <c r="C7842" s="926"/>
      <c r="D7842" s="926"/>
      <c r="E7842" s="926"/>
      <c r="F7842" s="926"/>
      <c r="N7842" s="925"/>
    </row>
    <row r="7843" spans="3:14" s="370" customFormat="1" hidden="1" x14ac:dyDescent="0.15">
      <c r="C7843" s="926"/>
      <c r="D7843" s="926"/>
      <c r="E7843" s="926"/>
      <c r="F7843" s="926"/>
      <c r="N7843" s="925"/>
    </row>
    <row r="7844" spans="3:14" s="370" customFormat="1" hidden="1" x14ac:dyDescent="0.15">
      <c r="C7844" s="926"/>
      <c r="D7844" s="926"/>
      <c r="E7844" s="926"/>
      <c r="F7844" s="926"/>
      <c r="N7844" s="925"/>
    </row>
    <row r="7845" spans="3:14" s="370" customFormat="1" hidden="1" x14ac:dyDescent="0.15">
      <c r="C7845" s="926"/>
      <c r="D7845" s="926"/>
      <c r="E7845" s="926"/>
      <c r="F7845" s="926"/>
      <c r="N7845" s="925"/>
    </row>
    <row r="7846" spans="3:14" s="370" customFormat="1" hidden="1" x14ac:dyDescent="0.15">
      <c r="C7846" s="926"/>
      <c r="D7846" s="926"/>
      <c r="E7846" s="926"/>
      <c r="F7846" s="926"/>
      <c r="N7846" s="925"/>
    </row>
    <row r="7847" spans="3:14" s="370" customFormat="1" hidden="1" x14ac:dyDescent="0.15">
      <c r="C7847" s="926"/>
      <c r="D7847" s="926"/>
      <c r="E7847" s="926"/>
      <c r="F7847" s="926"/>
      <c r="N7847" s="925"/>
    </row>
    <row r="7848" spans="3:14" s="370" customFormat="1" hidden="1" x14ac:dyDescent="0.15">
      <c r="C7848" s="926"/>
      <c r="D7848" s="926"/>
      <c r="E7848" s="926"/>
      <c r="F7848" s="926"/>
      <c r="N7848" s="925"/>
    </row>
    <row r="7849" spans="3:14" s="370" customFormat="1" hidden="1" x14ac:dyDescent="0.15">
      <c r="C7849" s="926"/>
      <c r="D7849" s="926"/>
      <c r="E7849" s="926"/>
      <c r="F7849" s="926"/>
      <c r="N7849" s="925"/>
    </row>
    <row r="7850" spans="3:14" s="370" customFormat="1" hidden="1" x14ac:dyDescent="0.15">
      <c r="C7850" s="926"/>
      <c r="D7850" s="926"/>
      <c r="E7850" s="926"/>
      <c r="F7850" s="926"/>
      <c r="N7850" s="925"/>
    </row>
    <row r="7851" spans="3:14" s="370" customFormat="1" hidden="1" x14ac:dyDescent="0.15">
      <c r="C7851" s="926"/>
      <c r="D7851" s="926"/>
      <c r="E7851" s="926"/>
      <c r="F7851" s="926"/>
      <c r="N7851" s="925"/>
    </row>
    <row r="7852" spans="3:14" s="370" customFormat="1" hidden="1" x14ac:dyDescent="0.15">
      <c r="C7852" s="926"/>
      <c r="D7852" s="926"/>
      <c r="E7852" s="926"/>
      <c r="F7852" s="926"/>
      <c r="N7852" s="925"/>
    </row>
    <row r="7853" spans="3:14" s="370" customFormat="1" hidden="1" x14ac:dyDescent="0.15">
      <c r="C7853" s="926"/>
      <c r="D7853" s="926"/>
      <c r="E7853" s="926"/>
      <c r="F7853" s="926"/>
      <c r="N7853" s="925"/>
    </row>
    <row r="7854" spans="3:14" s="370" customFormat="1" hidden="1" x14ac:dyDescent="0.15">
      <c r="C7854" s="926"/>
      <c r="D7854" s="926"/>
      <c r="E7854" s="926"/>
      <c r="F7854" s="926"/>
      <c r="N7854" s="925"/>
    </row>
    <row r="7855" spans="3:14" s="370" customFormat="1" hidden="1" x14ac:dyDescent="0.15">
      <c r="C7855" s="926"/>
      <c r="D7855" s="926"/>
      <c r="E7855" s="926"/>
      <c r="F7855" s="926"/>
      <c r="N7855" s="925"/>
    </row>
    <row r="7856" spans="3:14" s="370" customFormat="1" hidden="1" x14ac:dyDescent="0.15">
      <c r="C7856" s="926"/>
      <c r="D7856" s="926"/>
      <c r="E7856" s="926"/>
      <c r="F7856" s="926"/>
      <c r="N7856" s="925"/>
    </row>
    <row r="7857" spans="3:14" s="370" customFormat="1" hidden="1" x14ac:dyDescent="0.15">
      <c r="C7857" s="926"/>
      <c r="D7857" s="926"/>
      <c r="E7857" s="926"/>
      <c r="F7857" s="926"/>
      <c r="N7857" s="925"/>
    </row>
    <row r="7858" spans="3:14" s="370" customFormat="1" hidden="1" x14ac:dyDescent="0.15">
      <c r="C7858" s="926"/>
      <c r="D7858" s="926"/>
      <c r="E7858" s="926"/>
      <c r="F7858" s="926"/>
      <c r="N7858" s="925"/>
    </row>
    <row r="7859" spans="3:14" s="370" customFormat="1" hidden="1" x14ac:dyDescent="0.15">
      <c r="C7859" s="926"/>
      <c r="D7859" s="926"/>
      <c r="E7859" s="926"/>
      <c r="F7859" s="926"/>
      <c r="N7859" s="925"/>
    </row>
    <row r="7860" spans="3:14" s="370" customFormat="1" hidden="1" x14ac:dyDescent="0.15">
      <c r="C7860" s="926"/>
      <c r="D7860" s="926"/>
      <c r="E7860" s="926"/>
      <c r="F7860" s="926"/>
      <c r="N7860" s="925"/>
    </row>
    <row r="7861" spans="3:14" s="370" customFormat="1" hidden="1" x14ac:dyDescent="0.15">
      <c r="C7861" s="926"/>
      <c r="D7861" s="926"/>
      <c r="E7861" s="926"/>
      <c r="F7861" s="926"/>
      <c r="N7861" s="925"/>
    </row>
    <row r="7862" spans="3:14" s="370" customFormat="1" hidden="1" x14ac:dyDescent="0.15">
      <c r="C7862" s="926"/>
      <c r="D7862" s="926"/>
      <c r="E7862" s="926"/>
      <c r="F7862" s="926"/>
      <c r="N7862" s="925"/>
    </row>
    <row r="7863" spans="3:14" s="370" customFormat="1" hidden="1" x14ac:dyDescent="0.15">
      <c r="C7863" s="926"/>
      <c r="D7863" s="926"/>
      <c r="E7863" s="926"/>
      <c r="F7863" s="926"/>
      <c r="N7863" s="925"/>
    </row>
    <row r="7864" spans="3:14" s="370" customFormat="1" hidden="1" x14ac:dyDescent="0.15">
      <c r="C7864" s="926"/>
      <c r="D7864" s="926"/>
      <c r="E7864" s="926"/>
      <c r="F7864" s="926"/>
      <c r="N7864" s="925"/>
    </row>
    <row r="7865" spans="3:14" s="370" customFormat="1" hidden="1" x14ac:dyDescent="0.15">
      <c r="C7865" s="926"/>
      <c r="D7865" s="926"/>
      <c r="E7865" s="926"/>
      <c r="F7865" s="926"/>
      <c r="N7865" s="925"/>
    </row>
    <row r="7866" spans="3:14" s="370" customFormat="1" hidden="1" x14ac:dyDescent="0.15">
      <c r="C7866" s="926"/>
      <c r="D7866" s="926"/>
      <c r="E7866" s="926"/>
      <c r="F7866" s="926"/>
      <c r="N7866" s="925"/>
    </row>
    <row r="7867" spans="3:14" s="370" customFormat="1" hidden="1" x14ac:dyDescent="0.15">
      <c r="C7867" s="926"/>
      <c r="D7867" s="926"/>
      <c r="E7867" s="926"/>
      <c r="F7867" s="926"/>
      <c r="N7867" s="925"/>
    </row>
    <row r="7868" spans="3:14" s="370" customFormat="1" hidden="1" x14ac:dyDescent="0.15">
      <c r="C7868" s="926"/>
      <c r="D7868" s="926"/>
      <c r="E7868" s="926"/>
      <c r="F7868" s="926"/>
      <c r="N7868" s="925"/>
    </row>
    <row r="7869" spans="3:14" s="370" customFormat="1" hidden="1" x14ac:dyDescent="0.15">
      <c r="C7869" s="926"/>
      <c r="D7869" s="926"/>
      <c r="E7869" s="926"/>
      <c r="F7869" s="926"/>
      <c r="N7869" s="925"/>
    </row>
    <row r="7870" spans="3:14" s="370" customFormat="1" hidden="1" x14ac:dyDescent="0.15">
      <c r="C7870" s="926"/>
      <c r="D7870" s="926"/>
      <c r="E7870" s="926"/>
      <c r="F7870" s="926"/>
      <c r="N7870" s="925"/>
    </row>
    <row r="7871" spans="3:14" s="370" customFormat="1" hidden="1" x14ac:dyDescent="0.15">
      <c r="C7871" s="926"/>
      <c r="D7871" s="926"/>
      <c r="E7871" s="926"/>
      <c r="F7871" s="926"/>
      <c r="N7871" s="925"/>
    </row>
    <row r="7872" spans="3:14" s="370" customFormat="1" hidden="1" x14ac:dyDescent="0.15">
      <c r="C7872" s="926"/>
      <c r="D7872" s="926"/>
      <c r="E7872" s="926"/>
      <c r="F7872" s="926"/>
      <c r="N7872" s="925"/>
    </row>
    <row r="7873" spans="3:14" s="370" customFormat="1" hidden="1" x14ac:dyDescent="0.15">
      <c r="C7873" s="926"/>
      <c r="D7873" s="926"/>
      <c r="E7873" s="926"/>
      <c r="F7873" s="926"/>
      <c r="N7873" s="925"/>
    </row>
    <row r="7874" spans="3:14" s="370" customFormat="1" hidden="1" x14ac:dyDescent="0.15">
      <c r="C7874" s="926"/>
      <c r="D7874" s="926"/>
      <c r="E7874" s="926"/>
      <c r="F7874" s="926"/>
      <c r="N7874" s="925"/>
    </row>
    <row r="7875" spans="3:14" s="370" customFormat="1" hidden="1" x14ac:dyDescent="0.15">
      <c r="C7875" s="926"/>
      <c r="D7875" s="926"/>
      <c r="E7875" s="926"/>
      <c r="F7875" s="926"/>
      <c r="N7875" s="925"/>
    </row>
    <row r="7876" spans="3:14" s="370" customFormat="1" hidden="1" x14ac:dyDescent="0.15">
      <c r="C7876" s="926"/>
      <c r="D7876" s="926"/>
      <c r="E7876" s="926"/>
      <c r="F7876" s="926"/>
      <c r="N7876" s="925"/>
    </row>
    <row r="7877" spans="3:14" s="370" customFormat="1" hidden="1" x14ac:dyDescent="0.15">
      <c r="C7877" s="926"/>
      <c r="D7877" s="926"/>
      <c r="E7877" s="926"/>
      <c r="F7877" s="926"/>
      <c r="N7877" s="925"/>
    </row>
    <row r="7878" spans="3:14" s="370" customFormat="1" hidden="1" x14ac:dyDescent="0.15">
      <c r="C7878" s="926"/>
      <c r="D7878" s="926"/>
      <c r="E7878" s="926"/>
      <c r="F7878" s="926"/>
      <c r="N7878" s="925"/>
    </row>
    <row r="7879" spans="3:14" s="370" customFormat="1" hidden="1" x14ac:dyDescent="0.15">
      <c r="C7879" s="926"/>
      <c r="D7879" s="926"/>
      <c r="E7879" s="926"/>
      <c r="F7879" s="926"/>
      <c r="N7879" s="925"/>
    </row>
    <row r="7880" spans="3:14" s="370" customFormat="1" hidden="1" x14ac:dyDescent="0.15">
      <c r="C7880" s="926"/>
      <c r="D7880" s="926"/>
      <c r="E7880" s="926"/>
      <c r="F7880" s="926"/>
      <c r="N7880" s="925"/>
    </row>
    <row r="7881" spans="3:14" s="370" customFormat="1" hidden="1" x14ac:dyDescent="0.15">
      <c r="C7881" s="926"/>
      <c r="D7881" s="926"/>
      <c r="E7881" s="926"/>
      <c r="F7881" s="926"/>
      <c r="N7881" s="925"/>
    </row>
    <row r="7882" spans="3:14" s="370" customFormat="1" hidden="1" x14ac:dyDescent="0.15">
      <c r="C7882" s="926"/>
      <c r="D7882" s="926"/>
      <c r="E7882" s="926"/>
      <c r="F7882" s="926"/>
      <c r="N7882" s="925"/>
    </row>
    <row r="7883" spans="3:14" s="370" customFormat="1" hidden="1" x14ac:dyDescent="0.15">
      <c r="C7883" s="926"/>
      <c r="D7883" s="926"/>
      <c r="E7883" s="926"/>
      <c r="F7883" s="926"/>
      <c r="N7883" s="925"/>
    </row>
    <row r="7884" spans="3:14" s="370" customFormat="1" hidden="1" x14ac:dyDescent="0.15">
      <c r="C7884" s="926"/>
      <c r="D7884" s="926"/>
      <c r="E7884" s="926"/>
      <c r="F7884" s="926"/>
      <c r="N7884" s="925"/>
    </row>
    <row r="7885" spans="3:14" s="370" customFormat="1" hidden="1" x14ac:dyDescent="0.15">
      <c r="C7885" s="926"/>
      <c r="D7885" s="926"/>
      <c r="E7885" s="926"/>
      <c r="F7885" s="926"/>
      <c r="N7885" s="925"/>
    </row>
    <row r="7886" spans="3:14" s="370" customFormat="1" hidden="1" x14ac:dyDescent="0.15">
      <c r="C7886" s="926"/>
      <c r="D7886" s="926"/>
      <c r="E7886" s="926"/>
      <c r="F7886" s="926"/>
      <c r="N7886" s="925"/>
    </row>
    <row r="7887" spans="3:14" s="370" customFormat="1" hidden="1" x14ac:dyDescent="0.15">
      <c r="C7887" s="926"/>
      <c r="D7887" s="926"/>
      <c r="E7887" s="926"/>
      <c r="F7887" s="926"/>
      <c r="N7887" s="925"/>
    </row>
    <row r="7888" spans="3:14" s="370" customFormat="1" hidden="1" x14ac:dyDescent="0.15">
      <c r="C7888" s="926"/>
      <c r="D7888" s="926"/>
      <c r="E7888" s="926"/>
      <c r="F7888" s="926"/>
      <c r="N7888" s="925"/>
    </row>
    <row r="7889" spans="3:14" s="370" customFormat="1" hidden="1" x14ac:dyDescent="0.15">
      <c r="C7889" s="926"/>
      <c r="D7889" s="926"/>
      <c r="E7889" s="926"/>
      <c r="F7889" s="926"/>
      <c r="N7889" s="925"/>
    </row>
    <row r="7890" spans="3:14" s="370" customFormat="1" hidden="1" x14ac:dyDescent="0.15">
      <c r="C7890" s="926"/>
      <c r="D7890" s="926"/>
      <c r="E7890" s="926"/>
      <c r="F7890" s="926"/>
      <c r="N7890" s="925"/>
    </row>
    <row r="7891" spans="3:14" s="370" customFormat="1" hidden="1" x14ac:dyDescent="0.15">
      <c r="C7891" s="926"/>
      <c r="D7891" s="926"/>
      <c r="E7891" s="926"/>
      <c r="F7891" s="926"/>
      <c r="N7891" s="925"/>
    </row>
    <row r="7892" spans="3:14" s="370" customFormat="1" hidden="1" x14ac:dyDescent="0.15">
      <c r="C7892" s="926"/>
      <c r="D7892" s="926"/>
      <c r="E7892" s="926"/>
      <c r="F7892" s="926"/>
      <c r="N7892" s="925"/>
    </row>
    <row r="7893" spans="3:14" s="370" customFormat="1" hidden="1" x14ac:dyDescent="0.15">
      <c r="C7893" s="926"/>
      <c r="D7893" s="926"/>
      <c r="E7893" s="926"/>
      <c r="F7893" s="926"/>
      <c r="N7893" s="925"/>
    </row>
    <row r="7894" spans="3:14" s="370" customFormat="1" hidden="1" x14ac:dyDescent="0.15">
      <c r="C7894" s="926"/>
      <c r="D7894" s="926"/>
      <c r="E7894" s="926"/>
      <c r="F7894" s="926"/>
      <c r="N7894" s="925"/>
    </row>
    <row r="7895" spans="3:14" s="370" customFormat="1" hidden="1" x14ac:dyDescent="0.15">
      <c r="C7895" s="926"/>
      <c r="D7895" s="926"/>
      <c r="E7895" s="926"/>
      <c r="F7895" s="926"/>
      <c r="N7895" s="925"/>
    </row>
    <row r="7896" spans="3:14" s="370" customFormat="1" hidden="1" x14ac:dyDescent="0.15">
      <c r="C7896" s="926"/>
      <c r="D7896" s="926"/>
      <c r="E7896" s="926"/>
      <c r="F7896" s="926"/>
      <c r="N7896" s="925"/>
    </row>
    <row r="7897" spans="3:14" s="370" customFormat="1" hidden="1" x14ac:dyDescent="0.15">
      <c r="C7897" s="926"/>
      <c r="D7897" s="926"/>
      <c r="E7897" s="926"/>
      <c r="F7897" s="926"/>
      <c r="N7897" s="925"/>
    </row>
    <row r="7898" spans="3:14" s="370" customFormat="1" hidden="1" x14ac:dyDescent="0.15">
      <c r="C7898" s="926"/>
      <c r="D7898" s="926"/>
      <c r="E7898" s="926"/>
      <c r="F7898" s="926"/>
      <c r="N7898" s="925"/>
    </row>
    <row r="7899" spans="3:14" s="370" customFormat="1" hidden="1" x14ac:dyDescent="0.15">
      <c r="C7899" s="926"/>
      <c r="D7899" s="926"/>
      <c r="E7899" s="926"/>
      <c r="F7899" s="926"/>
      <c r="N7899" s="925"/>
    </row>
    <row r="7900" spans="3:14" s="370" customFormat="1" hidden="1" x14ac:dyDescent="0.15">
      <c r="C7900" s="926"/>
      <c r="D7900" s="926"/>
      <c r="E7900" s="926"/>
      <c r="F7900" s="926"/>
      <c r="N7900" s="925"/>
    </row>
    <row r="7901" spans="3:14" s="370" customFormat="1" hidden="1" x14ac:dyDescent="0.15">
      <c r="C7901" s="926"/>
      <c r="D7901" s="926"/>
      <c r="E7901" s="926"/>
      <c r="F7901" s="926"/>
      <c r="N7901" s="925"/>
    </row>
    <row r="7902" spans="3:14" s="370" customFormat="1" hidden="1" x14ac:dyDescent="0.15">
      <c r="C7902" s="926"/>
      <c r="D7902" s="926"/>
      <c r="E7902" s="926"/>
      <c r="F7902" s="926"/>
      <c r="N7902" s="925"/>
    </row>
    <row r="7903" spans="3:14" s="370" customFormat="1" hidden="1" x14ac:dyDescent="0.15">
      <c r="C7903" s="926"/>
      <c r="D7903" s="926"/>
      <c r="E7903" s="926"/>
      <c r="F7903" s="926"/>
      <c r="N7903" s="925"/>
    </row>
    <row r="7904" spans="3:14" s="370" customFormat="1" hidden="1" x14ac:dyDescent="0.15">
      <c r="C7904" s="926"/>
      <c r="D7904" s="926"/>
      <c r="E7904" s="926"/>
      <c r="F7904" s="926"/>
      <c r="N7904" s="925"/>
    </row>
    <row r="7905" spans="3:14" s="370" customFormat="1" hidden="1" x14ac:dyDescent="0.15">
      <c r="C7905" s="926"/>
      <c r="D7905" s="926"/>
      <c r="E7905" s="926"/>
      <c r="F7905" s="926"/>
      <c r="N7905" s="925"/>
    </row>
    <row r="7906" spans="3:14" s="370" customFormat="1" hidden="1" x14ac:dyDescent="0.15">
      <c r="C7906" s="926"/>
      <c r="D7906" s="926"/>
      <c r="E7906" s="926"/>
      <c r="F7906" s="926"/>
      <c r="N7906" s="925"/>
    </row>
    <row r="7907" spans="3:14" s="370" customFormat="1" hidden="1" x14ac:dyDescent="0.15">
      <c r="C7907" s="926"/>
      <c r="D7907" s="926"/>
      <c r="E7907" s="926"/>
      <c r="F7907" s="926"/>
      <c r="N7907" s="925"/>
    </row>
    <row r="7908" spans="3:14" s="370" customFormat="1" hidden="1" x14ac:dyDescent="0.15">
      <c r="C7908" s="926"/>
      <c r="D7908" s="926"/>
      <c r="E7908" s="926"/>
      <c r="F7908" s="926"/>
      <c r="N7908" s="925"/>
    </row>
    <row r="7909" spans="3:14" s="370" customFormat="1" hidden="1" x14ac:dyDescent="0.15">
      <c r="C7909" s="926"/>
      <c r="D7909" s="926"/>
      <c r="E7909" s="926"/>
      <c r="F7909" s="926"/>
      <c r="N7909" s="925"/>
    </row>
    <row r="7910" spans="3:14" s="370" customFormat="1" hidden="1" x14ac:dyDescent="0.15">
      <c r="C7910" s="926"/>
      <c r="D7910" s="926"/>
      <c r="E7910" s="926"/>
      <c r="F7910" s="926"/>
      <c r="N7910" s="925"/>
    </row>
    <row r="7911" spans="3:14" s="370" customFormat="1" hidden="1" x14ac:dyDescent="0.15">
      <c r="C7911" s="926"/>
      <c r="D7911" s="926"/>
      <c r="E7911" s="926"/>
      <c r="F7911" s="926"/>
      <c r="N7911" s="925"/>
    </row>
    <row r="7912" spans="3:14" s="370" customFormat="1" hidden="1" x14ac:dyDescent="0.15">
      <c r="C7912" s="926"/>
      <c r="D7912" s="926"/>
      <c r="E7912" s="926"/>
      <c r="F7912" s="926"/>
      <c r="N7912" s="925"/>
    </row>
    <row r="7913" spans="3:14" s="370" customFormat="1" hidden="1" x14ac:dyDescent="0.15">
      <c r="C7913" s="926"/>
      <c r="D7913" s="926"/>
      <c r="E7913" s="926"/>
      <c r="F7913" s="926"/>
      <c r="N7913" s="925"/>
    </row>
    <row r="7914" spans="3:14" s="370" customFormat="1" hidden="1" x14ac:dyDescent="0.15">
      <c r="C7914" s="926"/>
      <c r="D7914" s="926"/>
      <c r="E7914" s="926"/>
      <c r="F7914" s="926"/>
      <c r="N7914" s="925"/>
    </row>
    <row r="7915" spans="3:14" s="370" customFormat="1" hidden="1" x14ac:dyDescent="0.15">
      <c r="C7915" s="926"/>
      <c r="D7915" s="926"/>
      <c r="E7915" s="926"/>
      <c r="F7915" s="926"/>
      <c r="N7915" s="925"/>
    </row>
    <row r="7916" spans="3:14" s="370" customFormat="1" hidden="1" x14ac:dyDescent="0.15">
      <c r="C7916" s="926"/>
      <c r="D7916" s="926"/>
      <c r="E7916" s="926"/>
      <c r="F7916" s="926"/>
      <c r="N7916" s="925"/>
    </row>
    <row r="7917" spans="3:14" s="370" customFormat="1" hidden="1" x14ac:dyDescent="0.15">
      <c r="C7917" s="926"/>
      <c r="D7917" s="926"/>
      <c r="E7917" s="926"/>
      <c r="F7917" s="926"/>
      <c r="N7917" s="925"/>
    </row>
    <row r="7918" spans="3:14" s="370" customFormat="1" hidden="1" x14ac:dyDescent="0.15">
      <c r="C7918" s="926"/>
      <c r="D7918" s="926"/>
      <c r="E7918" s="926"/>
      <c r="F7918" s="926"/>
      <c r="N7918" s="925"/>
    </row>
    <row r="7919" spans="3:14" s="370" customFormat="1" hidden="1" x14ac:dyDescent="0.15">
      <c r="C7919" s="926"/>
      <c r="D7919" s="926"/>
      <c r="E7919" s="926"/>
      <c r="F7919" s="926"/>
      <c r="N7919" s="925"/>
    </row>
    <row r="7920" spans="3:14" s="370" customFormat="1" hidden="1" x14ac:dyDescent="0.15">
      <c r="C7920" s="926"/>
      <c r="D7920" s="926"/>
      <c r="E7920" s="926"/>
      <c r="F7920" s="926"/>
      <c r="N7920" s="925"/>
    </row>
    <row r="7921" spans="3:14" s="370" customFormat="1" hidden="1" x14ac:dyDescent="0.15">
      <c r="C7921" s="926"/>
      <c r="D7921" s="926"/>
      <c r="E7921" s="926"/>
      <c r="F7921" s="926"/>
      <c r="N7921" s="925"/>
    </row>
    <row r="7922" spans="3:14" s="370" customFormat="1" hidden="1" x14ac:dyDescent="0.15">
      <c r="C7922" s="926"/>
      <c r="D7922" s="926"/>
      <c r="E7922" s="926"/>
      <c r="F7922" s="926"/>
      <c r="N7922" s="925"/>
    </row>
    <row r="7923" spans="3:14" s="370" customFormat="1" hidden="1" x14ac:dyDescent="0.15">
      <c r="C7923" s="926"/>
      <c r="D7923" s="926"/>
      <c r="E7923" s="926"/>
      <c r="F7923" s="926"/>
      <c r="N7923" s="925"/>
    </row>
    <row r="7924" spans="3:14" s="370" customFormat="1" hidden="1" x14ac:dyDescent="0.15">
      <c r="C7924" s="926"/>
      <c r="D7924" s="926"/>
      <c r="E7924" s="926"/>
      <c r="F7924" s="926"/>
      <c r="N7924" s="925"/>
    </row>
    <row r="7925" spans="3:14" s="370" customFormat="1" hidden="1" x14ac:dyDescent="0.15">
      <c r="C7925" s="926"/>
      <c r="D7925" s="926"/>
      <c r="E7925" s="926"/>
      <c r="F7925" s="926"/>
      <c r="N7925" s="925"/>
    </row>
    <row r="7926" spans="3:14" s="370" customFormat="1" hidden="1" x14ac:dyDescent="0.15">
      <c r="C7926" s="926"/>
      <c r="D7926" s="926"/>
      <c r="E7926" s="926"/>
      <c r="F7926" s="926"/>
      <c r="N7926" s="925"/>
    </row>
    <row r="7927" spans="3:14" s="370" customFormat="1" hidden="1" x14ac:dyDescent="0.15">
      <c r="C7927" s="926"/>
      <c r="D7927" s="926"/>
      <c r="E7927" s="926"/>
      <c r="F7927" s="926"/>
      <c r="N7927" s="925"/>
    </row>
    <row r="7928" spans="3:14" s="370" customFormat="1" hidden="1" x14ac:dyDescent="0.15">
      <c r="C7928" s="926"/>
      <c r="D7928" s="926"/>
      <c r="E7928" s="926"/>
      <c r="F7928" s="926"/>
      <c r="N7928" s="925"/>
    </row>
    <row r="7929" spans="3:14" s="370" customFormat="1" hidden="1" x14ac:dyDescent="0.15">
      <c r="C7929" s="926"/>
      <c r="D7929" s="926"/>
      <c r="E7929" s="926"/>
      <c r="F7929" s="926"/>
      <c r="N7929" s="925"/>
    </row>
    <row r="7930" spans="3:14" s="370" customFormat="1" hidden="1" x14ac:dyDescent="0.15">
      <c r="C7930" s="926"/>
      <c r="D7930" s="926"/>
      <c r="E7930" s="926"/>
      <c r="F7930" s="926"/>
      <c r="N7930" s="925"/>
    </row>
    <row r="7931" spans="3:14" s="370" customFormat="1" hidden="1" x14ac:dyDescent="0.15">
      <c r="C7931" s="926"/>
      <c r="D7931" s="926"/>
      <c r="E7931" s="926"/>
      <c r="F7931" s="926"/>
      <c r="N7931" s="925"/>
    </row>
    <row r="7932" spans="3:14" s="370" customFormat="1" hidden="1" x14ac:dyDescent="0.15">
      <c r="C7932" s="926"/>
      <c r="D7932" s="926"/>
      <c r="E7932" s="926"/>
      <c r="F7932" s="926"/>
      <c r="N7932" s="925"/>
    </row>
    <row r="7933" spans="3:14" s="370" customFormat="1" hidden="1" x14ac:dyDescent="0.15">
      <c r="C7933" s="926"/>
      <c r="D7933" s="926"/>
      <c r="E7933" s="926"/>
      <c r="F7933" s="926"/>
      <c r="N7933" s="925"/>
    </row>
    <row r="7934" spans="3:14" s="370" customFormat="1" hidden="1" x14ac:dyDescent="0.15">
      <c r="C7934" s="926"/>
      <c r="D7934" s="926"/>
      <c r="E7934" s="926"/>
      <c r="F7934" s="926"/>
      <c r="N7934" s="925"/>
    </row>
    <row r="7935" spans="3:14" s="370" customFormat="1" hidden="1" x14ac:dyDescent="0.15">
      <c r="C7935" s="926"/>
      <c r="D7935" s="926"/>
      <c r="E7935" s="926"/>
      <c r="F7935" s="926"/>
      <c r="N7935" s="925"/>
    </row>
    <row r="7936" spans="3:14" s="370" customFormat="1" hidden="1" x14ac:dyDescent="0.15">
      <c r="C7936" s="926"/>
      <c r="D7936" s="926"/>
      <c r="E7936" s="926"/>
      <c r="F7936" s="926"/>
      <c r="N7936" s="925"/>
    </row>
    <row r="7937" spans="3:14" s="370" customFormat="1" hidden="1" x14ac:dyDescent="0.15">
      <c r="C7937" s="926"/>
      <c r="D7937" s="926"/>
      <c r="E7937" s="926"/>
      <c r="F7937" s="926"/>
      <c r="N7937" s="925"/>
    </row>
    <row r="7938" spans="3:14" s="370" customFormat="1" hidden="1" x14ac:dyDescent="0.15">
      <c r="C7938" s="926"/>
      <c r="D7938" s="926"/>
      <c r="E7938" s="926"/>
      <c r="F7938" s="926"/>
      <c r="N7938" s="925"/>
    </row>
    <row r="7939" spans="3:14" s="370" customFormat="1" hidden="1" x14ac:dyDescent="0.15">
      <c r="C7939" s="926"/>
      <c r="D7939" s="926"/>
      <c r="E7939" s="926"/>
      <c r="F7939" s="926"/>
      <c r="N7939" s="925"/>
    </row>
    <row r="7940" spans="3:14" s="370" customFormat="1" hidden="1" x14ac:dyDescent="0.15">
      <c r="C7940" s="926"/>
      <c r="D7940" s="926"/>
      <c r="E7940" s="926"/>
      <c r="F7940" s="926"/>
      <c r="N7940" s="925"/>
    </row>
    <row r="7941" spans="3:14" s="370" customFormat="1" hidden="1" x14ac:dyDescent="0.15">
      <c r="C7941" s="926"/>
      <c r="D7941" s="926"/>
      <c r="E7941" s="926"/>
      <c r="F7941" s="926"/>
      <c r="N7941" s="925"/>
    </row>
    <row r="7942" spans="3:14" s="370" customFormat="1" hidden="1" x14ac:dyDescent="0.15">
      <c r="C7942" s="926"/>
      <c r="D7942" s="926"/>
      <c r="E7942" s="926"/>
      <c r="F7942" s="926"/>
      <c r="N7942" s="925"/>
    </row>
    <row r="7943" spans="3:14" s="370" customFormat="1" hidden="1" x14ac:dyDescent="0.15">
      <c r="C7943" s="926"/>
      <c r="D7943" s="926"/>
      <c r="E7943" s="926"/>
      <c r="F7943" s="926"/>
      <c r="N7943" s="925"/>
    </row>
    <row r="7944" spans="3:14" s="370" customFormat="1" hidden="1" x14ac:dyDescent="0.15">
      <c r="C7944" s="926"/>
      <c r="D7944" s="926"/>
      <c r="E7944" s="926"/>
      <c r="F7944" s="926"/>
      <c r="N7944" s="925"/>
    </row>
    <row r="7945" spans="3:14" s="370" customFormat="1" hidden="1" x14ac:dyDescent="0.15">
      <c r="C7945" s="926"/>
      <c r="D7945" s="926"/>
      <c r="E7945" s="926"/>
      <c r="F7945" s="926"/>
      <c r="N7945" s="925"/>
    </row>
    <row r="7946" spans="3:14" s="370" customFormat="1" hidden="1" x14ac:dyDescent="0.15">
      <c r="C7946" s="926"/>
      <c r="D7946" s="926"/>
      <c r="E7946" s="926"/>
      <c r="F7946" s="926"/>
      <c r="N7946" s="925"/>
    </row>
    <row r="7947" spans="3:14" s="370" customFormat="1" hidden="1" x14ac:dyDescent="0.15">
      <c r="C7947" s="926"/>
      <c r="D7947" s="926"/>
      <c r="E7947" s="926"/>
      <c r="F7947" s="926"/>
      <c r="N7947" s="925"/>
    </row>
    <row r="7948" spans="3:14" s="370" customFormat="1" hidden="1" x14ac:dyDescent="0.15">
      <c r="C7948" s="926"/>
      <c r="D7948" s="926"/>
      <c r="E7948" s="926"/>
      <c r="F7948" s="926"/>
      <c r="N7948" s="925"/>
    </row>
    <row r="7949" spans="3:14" s="370" customFormat="1" hidden="1" x14ac:dyDescent="0.15">
      <c r="C7949" s="926"/>
      <c r="D7949" s="926"/>
      <c r="E7949" s="926"/>
      <c r="F7949" s="926"/>
      <c r="N7949" s="925"/>
    </row>
    <row r="7950" spans="3:14" s="370" customFormat="1" hidden="1" x14ac:dyDescent="0.15">
      <c r="C7950" s="926"/>
      <c r="D7950" s="926"/>
      <c r="E7950" s="926"/>
      <c r="F7950" s="926"/>
      <c r="N7950" s="925"/>
    </row>
    <row r="7951" spans="3:14" s="370" customFormat="1" hidden="1" x14ac:dyDescent="0.15">
      <c r="C7951" s="926"/>
      <c r="D7951" s="926"/>
      <c r="E7951" s="926"/>
      <c r="F7951" s="926"/>
      <c r="N7951" s="925"/>
    </row>
    <row r="7952" spans="3:14" s="370" customFormat="1" hidden="1" x14ac:dyDescent="0.15">
      <c r="C7952" s="926"/>
      <c r="D7952" s="926"/>
      <c r="E7952" s="926"/>
      <c r="F7952" s="926"/>
      <c r="N7952" s="925"/>
    </row>
    <row r="7953" spans="3:14" s="370" customFormat="1" hidden="1" x14ac:dyDescent="0.15">
      <c r="C7953" s="926"/>
      <c r="D7953" s="926"/>
      <c r="E7953" s="926"/>
      <c r="F7953" s="926"/>
      <c r="N7953" s="925"/>
    </row>
    <row r="7954" spans="3:14" s="370" customFormat="1" hidden="1" x14ac:dyDescent="0.15">
      <c r="C7954" s="926"/>
      <c r="D7954" s="926"/>
      <c r="E7954" s="926"/>
      <c r="F7954" s="926"/>
      <c r="N7954" s="925"/>
    </row>
    <row r="7955" spans="3:14" s="370" customFormat="1" hidden="1" x14ac:dyDescent="0.15">
      <c r="C7955" s="926"/>
      <c r="D7955" s="926"/>
      <c r="E7955" s="926"/>
      <c r="F7955" s="926"/>
      <c r="N7955" s="925"/>
    </row>
    <row r="7956" spans="3:14" s="370" customFormat="1" hidden="1" x14ac:dyDescent="0.15">
      <c r="C7956" s="926"/>
      <c r="D7956" s="926"/>
      <c r="E7956" s="926"/>
      <c r="F7956" s="926"/>
      <c r="N7956" s="925"/>
    </row>
    <row r="7957" spans="3:14" s="370" customFormat="1" hidden="1" x14ac:dyDescent="0.15">
      <c r="C7957" s="926"/>
      <c r="D7957" s="926"/>
      <c r="E7957" s="926"/>
      <c r="F7957" s="926"/>
      <c r="N7957" s="925"/>
    </row>
    <row r="7958" spans="3:14" s="370" customFormat="1" hidden="1" x14ac:dyDescent="0.15">
      <c r="C7958" s="926"/>
      <c r="D7958" s="926"/>
      <c r="E7958" s="926"/>
      <c r="F7958" s="926"/>
      <c r="N7958" s="925"/>
    </row>
    <row r="7959" spans="3:14" s="370" customFormat="1" hidden="1" x14ac:dyDescent="0.15">
      <c r="C7959" s="926"/>
      <c r="D7959" s="926"/>
      <c r="E7959" s="926"/>
      <c r="F7959" s="926"/>
      <c r="N7959" s="925"/>
    </row>
    <row r="7960" spans="3:14" s="370" customFormat="1" hidden="1" x14ac:dyDescent="0.15">
      <c r="C7960" s="926"/>
      <c r="D7960" s="926"/>
      <c r="E7960" s="926"/>
      <c r="F7960" s="926"/>
      <c r="N7960" s="925"/>
    </row>
    <row r="7961" spans="3:14" s="370" customFormat="1" hidden="1" x14ac:dyDescent="0.15">
      <c r="C7961" s="926"/>
      <c r="D7961" s="926"/>
      <c r="E7961" s="926"/>
      <c r="F7961" s="926"/>
      <c r="N7961" s="925"/>
    </row>
    <row r="7962" spans="3:14" s="370" customFormat="1" hidden="1" x14ac:dyDescent="0.15">
      <c r="C7962" s="926"/>
      <c r="D7962" s="926"/>
      <c r="E7962" s="926"/>
      <c r="F7962" s="926"/>
      <c r="N7962" s="925"/>
    </row>
    <row r="7963" spans="3:14" s="370" customFormat="1" hidden="1" x14ac:dyDescent="0.15">
      <c r="C7963" s="926"/>
      <c r="D7963" s="926"/>
      <c r="E7963" s="926"/>
      <c r="F7963" s="926"/>
      <c r="N7963" s="925"/>
    </row>
    <row r="7964" spans="3:14" s="370" customFormat="1" hidden="1" x14ac:dyDescent="0.15">
      <c r="C7964" s="926"/>
      <c r="D7964" s="926"/>
      <c r="E7964" s="926"/>
      <c r="F7964" s="926"/>
      <c r="N7964" s="925"/>
    </row>
    <row r="7965" spans="3:14" s="370" customFormat="1" hidden="1" x14ac:dyDescent="0.15">
      <c r="C7965" s="926"/>
      <c r="D7965" s="926"/>
      <c r="E7965" s="926"/>
      <c r="F7965" s="926"/>
      <c r="N7965" s="925"/>
    </row>
    <row r="7966" spans="3:14" s="370" customFormat="1" hidden="1" x14ac:dyDescent="0.15">
      <c r="C7966" s="926"/>
      <c r="D7966" s="926"/>
      <c r="E7966" s="926"/>
      <c r="F7966" s="926"/>
      <c r="N7966" s="925"/>
    </row>
    <row r="7967" spans="3:14" s="370" customFormat="1" hidden="1" x14ac:dyDescent="0.15">
      <c r="C7967" s="926"/>
      <c r="D7967" s="926"/>
      <c r="E7967" s="926"/>
      <c r="F7967" s="926"/>
      <c r="N7967" s="925"/>
    </row>
    <row r="7968" spans="3:14" s="370" customFormat="1" hidden="1" x14ac:dyDescent="0.15">
      <c r="C7968" s="926"/>
      <c r="D7968" s="926"/>
      <c r="E7968" s="926"/>
      <c r="F7968" s="926"/>
      <c r="N7968" s="925"/>
    </row>
    <row r="7969" spans="3:14" s="370" customFormat="1" hidden="1" x14ac:dyDescent="0.15">
      <c r="C7969" s="926"/>
      <c r="D7969" s="926"/>
      <c r="E7969" s="926"/>
      <c r="F7969" s="926"/>
      <c r="N7969" s="925"/>
    </row>
    <row r="7970" spans="3:14" s="370" customFormat="1" hidden="1" x14ac:dyDescent="0.15">
      <c r="C7970" s="926"/>
      <c r="D7970" s="926"/>
      <c r="E7970" s="926"/>
      <c r="F7970" s="926"/>
      <c r="N7970" s="925"/>
    </row>
    <row r="7971" spans="3:14" s="370" customFormat="1" hidden="1" x14ac:dyDescent="0.15">
      <c r="C7971" s="926"/>
      <c r="D7971" s="926"/>
      <c r="E7971" s="926"/>
      <c r="F7971" s="926"/>
      <c r="N7971" s="925"/>
    </row>
    <row r="7972" spans="3:14" s="370" customFormat="1" hidden="1" x14ac:dyDescent="0.15">
      <c r="C7972" s="926"/>
      <c r="D7972" s="926"/>
      <c r="E7972" s="926"/>
      <c r="F7972" s="926"/>
      <c r="N7972" s="925"/>
    </row>
    <row r="7973" spans="3:14" s="370" customFormat="1" hidden="1" x14ac:dyDescent="0.15">
      <c r="C7973" s="926"/>
      <c r="D7973" s="926"/>
      <c r="E7973" s="926"/>
      <c r="F7973" s="926"/>
      <c r="N7973" s="925"/>
    </row>
    <row r="7974" spans="3:14" s="370" customFormat="1" hidden="1" x14ac:dyDescent="0.15">
      <c r="C7974" s="926"/>
      <c r="D7974" s="926"/>
      <c r="E7974" s="926"/>
      <c r="F7974" s="926"/>
      <c r="N7974" s="925"/>
    </row>
    <row r="7975" spans="3:14" s="370" customFormat="1" hidden="1" x14ac:dyDescent="0.15">
      <c r="C7975" s="926"/>
      <c r="D7975" s="926"/>
      <c r="E7975" s="926"/>
      <c r="F7975" s="926"/>
      <c r="N7975" s="925"/>
    </row>
    <row r="7976" spans="3:14" s="370" customFormat="1" hidden="1" x14ac:dyDescent="0.15">
      <c r="C7976" s="926"/>
      <c r="D7976" s="926"/>
      <c r="E7976" s="926"/>
      <c r="F7976" s="926"/>
      <c r="N7976" s="925"/>
    </row>
    <row r="7977" spans="3:14" s="370" customFormat="1" hidden="1" x14ac:dyDescent="0.15">
      <c r="C7977" s="926"/>
      <c r="D7977" s="926"/>
      <c r="E7977" s="926"/>
      <c r="F7977" s="926"/>
      <c r="N7977" s="925"/>
    </row>
    <row r="7978" spans="3:14" s="370" customFormat="1" hidden="1" x14ac:dyDescent="0.15">
      <c r="C7978" s="926"/>
      <c r="D7978" s="926"/>
      <c r="E7978" s="926"/>
      <c r="F7978" s="926"/>
      <c r="N7978" s="925"/>
    </row>
    <row r="7979" spans="3:14" s="370" customFormat="1" hidden="1" x14ac:dyDescent="0.15">
      <c r="C7979" s="926"/>
      <c r="D7979" s="926"/>
      <c r="E7979" s="926"/>
      <c r="F7979" s="926"/>
      <c r="N7979" s="925"/>
    </row>
    <row r="7980" spans="3:14" s="370" customFormat="1" hidden="1" x14ac:dyDescent="0.15">
      <c r="C7980" s="926"/>
      <c r="D7980" s="926"/>
      <c r="E7980" s="926"/>
      <c r="F7980" s="926"/>
      <c r="N7980" s="925"/>
    </row>
    <row r="7981" spans="3:14" s="370" customFormat="1" hidden="1" x14ac:dyDescent="0.15">
      <c r="C7981" s="926"/>
      <c r="D7981" s="926"/>
      <c r="E7981" s="926"/>
      <c r="F7981" s="926"/>
      <c r="N7981" s="925"/>
    </row>
    <row r="7982" spans="3:14" s="370" customFormat="1" hidden="1" x14ac:dyDescent="0.15">
      <c r="C7982" s="926"/>
      <c r="D7982" s="926"/>
      <c r="E7982" s="926"/>
      <c r="F7982" s="926"/>
      <c r="N7982" s="925"/>
    </row>
    <row r="7983" spans="3:14" s="370" customFormat="1" hidden="1" x14ac:dyDescent="0.15">
      <c r="C7983" s="926"/>
      <c r="D7983" s="926"/>
      <c r="E7983" s="926"/>
      <c r="F7983" s="926"/>
      <c r="N7983" s="925"/>
    </row>
    <row r="7984" spans="3:14" s="370" customFormat="1" hidden="1" x14ac:dyDescent="0.15">
      <c r="C7984" s="926"/>
      <c r="D7984" s="926"/>
      <c r="E7984" s="926"/>
      <c r="F7984" s="926"/>
      <c r="N7984" s="925"/>
    </row>
    <row r="7985" spans="3:14" s="370" customFormat="1" hidden="1" x14ac:dyDescent="0.15">
      <c r="C7985" s="926"/>
      <c r="D7985" s="926"/>
      <c r="E7985" s="926"/>
      <c r="F7985" s="926"/>
      <c r="N7985" s="925"/>
    </row>
    <row r="7986" spans="3:14" s="370" customFormat="1" hidden="1" x14ac:dyDescent="0.15">
      <c r="C7986" s="926"/>
      <c r="D7986" s="926"/>
      <c r="E7986" s="926"/>
      <c r="F7986" s="926"/>
      <c r="N7986" s="925"/>
    </row>
    <row r="7987" spans="3:14" s="370" customFormat="1" hidden="1" x14ac:dyDescent="0.15">
      <c r="C7987" s="926"/>
      <c r="D7987" s="926"/>
      <c r="E7987" s="926"/>
      <c r="F7987" s="926"/>
      <c r="N7987" s="925"/>
    </row>
    <row r="7988" spans="3:14" s="370" customFormat="1" hidden="1" x14ac:dyDescent="0.15">
      <c r="C7988" s="926"/>
      <c r="D7988" s="926"/>
      <c r="E7988" s="926"/>
      <c r="F7988" s="926"/>
      <c r="N7988" s="925"/>
    </row>
    <row r="7989" spans="3:14" s="370" customFormat="1" hidden="1" x14ac:dyDescent="0.15">
      <c r="C7989" s="926"/>
      <c r="D7989" s="926"/>
      <c r="E7989" s="926"/>
      <c r="F7989" s="926"/>
      <c r="N7989" s="925"/>
    </row>
    <row r="7990" spans="3:14" s="370" customFormat="1" hidden="1" x14ac:dyDescent="0.15">
      <c r="C7990" s="926"/>
      <c r="D7990" s="926"/>
      <c r="E7990" s="926"/>
      <c r="F7990" s="926"/>
      <c r="N7990" s="925"/>
    </row>
    <row r="7991" spans="3:14" s="370" customFormat="1" hidden="1" x14ac:dyDescent="0.15">
      <c r="C7991" s="926"/>
      <c r="D7991" s="926"/>
      <c r="E7991" s="926"/>
      <c r="F7991" s="926"/>
      <c r="N7991" s="925"/>
    </row>
    <row r="7992" spans="3:14" s="370" customFormat="1" hidden="1" x14ac:dyDescent="0.15">
      <c r="C7992" s="926"/>
      <c r="D7992" s="926"/>
      <c r="E7992" s="926"/>
      <c r="F7992" s="926"/>
      <c r="N7992" s="925"/>
    </row>
    <row r="7993" spans="3:14" s="370" customFormat="1" hidden="1" x14ac:dyDescent="0.15">
      <c r="C7993" s="926"/>
      <c r="D7993" s="926"/>
      <c r="E7993" s="926"/>
      <c r="F7993" s="926"/>
      <c r="N7993" s="925"/>
    </row>
    <row r="7994" spans="3:14" s="370" customFormat="1" hidden="1" x14ac:dyDescent="0.15">
      <c r="C7994" s="926"/>
      <c r="D7994" s="926"/>
      <c r="E7994" s="926"/>
      <c r="F7994" s="926"/>
      <c r="N7994" s="925"/>
    </row>
    <row r="7995" spans="3:14" s="370" customFormat="1" hidden="1" x14ac:dyDescent="0.15">
      <c r="C7995" s="926"/>
      <c r="D7995" s="926"/>
      <c r="E7995" s="926"/>
      <c r="F7995" s="926"/>
      <c r="N7995" s="925"/>
    </row>
    <row r="7996" spans="3:14" s="370" customFormat="1" hidden="1" x14ac:dyDescent="0.15">
      <c r="C7996" s="926"/>
      <c r="D7996" s="926"/>
      <c r="E7996" s="926"/>
      <c r="F7996" s="926"/>
      <c r="N7996" s="925"/>
    </row>
    <row r="7997" spans="3:14" s="370" customFormat="1" hidden="1" x14ac:dyDescent="0.15">
      <c r="C7997" s="926"/>
      <c r="D7997" s="926"/>
      <c r="E7997" s="926"/>
      <c r="F7997" s="926"/>
      <c r="N7997" s="925"/>
    </row>
    <row r="7998" spans="3:14" s="370" customFormat="1" hidden="1" x14ac:dyDescent="0.15">
      <c r="C7998" s="926"/>
      <c r="D7998" s="926"/>
      <c r="E7998" s="926"/>
      <c r="F7998" s="926"/>
      <c r="N7998" s="925"/>
    </row>
    <row r="7999" spans="3:14" s="370" customFormat="1" hidden="1" x14ac:dyDescent="0.15">
      <c r="C7999" s="926"/>
      <c r="D7999" s="926"/>
      <c r="E7999" s="926"/>
      <c r="F7999" s="926"/>
      <c r="N7999" s="925"/>
    </row>
    <row r="8000" spans="3:14" s="370" customFormat="1" hidden="1" x14ac:dyDescent="0.15">
      <c r="C8000" s="926"/>
      <c r="D8000" s="926"/>
      <c r="E8000" s="926"/>
      <c r="F8000" s="926"/>
      <c r="N8000" s="925"/>
    </row>
    <row r="8001" spans="3:14" s="370" customFormat="1" hidden="1" x14ac:dyDescent="0.15">
      <c r="C8001" s="926"/>
      <c r="D8001" s="926"/>
      <c r="E8001" s="926"/>
      <c r="F8001" s="926"/>
      <c r="N8001" s="925"/>
    </row>
    <row r="8002" spans="3:14" s="370" customFormat="1" hidden="1" x14ac:dyDescent="0.15">
      <c r="C8002" s="926"/>
      <c r="D8002" s="926"/>
      <c r="E8002" s="926"/>
      <c r="F8002" s="926"/>
      <c r="N8002" s="925"/>
    </row>
    <row r="8003" spans="3:14" s="370" customFormat="1" hidden="1" x14ac:dyDescent="0.15">
      <c r="C8003" s="926"/>
      <c r="D8003" s="926"/>
      <c r="E8003" s="926"/>
      <c r="F8003" s="926"/>
      <c r="N8003" s="925"/>
    </row>
    <row r="8004" spans="3:14" s="370" customFormat="1" hidden="1" x14ac:dyDescent="0.15">
      <c r="C8004" s="926"/>
      <c r="D8004" s="926"/>
      <c r="E8004" s="926"/>
      <c r="F8004" s="926"/>
      <c r="N8004" s="925"/>
    </row>
    <row r="8005" spans="3:14" s="370" customFormat="1" hidden="1" x14ac:dyDescent="0.15">
      <c r="C8005" s="926"/>
      <c r="D8005" s="926"/>
      <c r="E8005" s="926"/>
      <c r="F8005" s="926"/>
      <c r="N8005" s="925"/>
    </row>
    <row r="8006" spans="3:14" s="370" customFormat="1" hidden="1" x14ac:dyDescent="0.15">
      <c r="C8006" s="926"/>
      <c r="D8006" s="926"/>
      <c r="E8006" s="926"/>
      <c r="F8006" s="926"/>
      <c r="N8006" s="925"/>
    </row>
    <row r="8007" spans="3:14" s="370" customFormat="1" hidden="1" x14ac:dyDescent="0.15">
      <c r="C8007" s="926"/>
      <c r="D8007" s="926"/>
      <c r="E8007" s="926"/>
      <c r="F8007" s="926"/>
      <c r="N8007" s="925"/>
    </row>
    <row r="8008" spans="3:14" s="370" customFormat="1" hidden="1" x14ac:dyDescent="0.15">
      <c r="C8008" s="926"/>
      <c r="D8008" s="926"/>
      <c r="E8008" s="926"/>
      <c r="F8008" s="926"/>
      <c r="N8008" s="925"/>
    </row>
    <row r="8009" spans="3:14" s="370" customFormat="1" hidden="1" x14ac:dyDescent="0.15">
      <c r="C8009" s="926"/>
      <c r="D8009" s="926"/>
      <c r="E8009" s="926"/>
      <c r="F8009" s="926"/>
      <c r="N8009" s="925"/>
    </row>
    <row r="8010" spans="3:14" s="370" customFormat="1" hidden="1" x14ac:dyDescent="0.15">
      <c r="C8010" s="926"/>
      <c r="D8010" s="926"/>
      <c r="E8010" s="926"/>
      <c r="F8010" s="926"/>
      <c r="N8010" s="925"/>
    </row>
    <row r="8011" spans="3:14" s="370" customFormat="1" hidden="1" x14ac:dyDescent="0.15">
      <c r="C8011" s="926"/>
      <c r="D8011" s="926"/>
      <c r="E8011" s="926"/>
      <c r="F8011" s="926"/>
      <c r="N8011" s="925"/>
    </row>
    <row r="8012" spans="3:14" s="370" customFormat="1" hidden="1" x14ac:dyDescent="0.15">
      <c r="C8012" s="926"/>
      <c r="D8012" s="926"/>
      <c r="E8012" s="926"/>
      <c r="F8012" s="926"/>
      <c r="N8012" s="925"/>
    </row>
    <row r="8013" spans="3:14" s="370" customFormat="1" hidden="1" x14ac:dyDescent="0.15">
      <c r="C8013" s="926"/>
      <c r="D8013" s="926"/>
      <c r="E8013" s="926"/>
      <c r="F8013" s="926"/>
      <c r="N8013" s="925"/>
    </row>
    <row r="8014" spans="3:14" s="370" customFormat="1" hidden="1" x14ac:dyDescent="0.15">
      <c r="C8014" s="926"/>
      <c r="D8014" s="926"/>
      <c r="E8014" s="926"/>
      <c r="F8014" s="926"/>
      <c r="N8014" s="925"/>
    </row>
    <row r="8015" spans="3:14" s="370" customFormat="1" hidden="1" x14ac:dyDescent="0.15">
      <c r="C8015" s="926"/>
      <c r="D8015" s="926"/>
      <c r="E8015" s="926"/>
      <c r="F8015" s="926"/>
      <c r="N8015" s="925"/>
    </row>
    <row r="8016" spans="3:14" s="370" customFormat="1" hidden="1" x14ac:dyDescent="0.15">
      <c r="C8016" s="926"/>
      <c r="D8016" s="926"/>
      <c r="E8016" s="926"/>
      <c r="F8016" s="926"/>
      <c r="N8016" s="925"/>
    </row>
    <row r="8017" spans="3:14" s="370" customFormat="1" hidden="1" x14ac:dyDescent="0.15">
      <c r="C8017" s="926"/>
      <c r="D8017" s="926"/>
      <c r="E8017" s="926"/>
      <c r="F8017" s="926"/>
      <c r="N8017" s="925"/>
    </row>
    <row r="8018" spans="3:14" s="370" customFormat="1" hidden="1" x14ac:dyDescent="0.15">
      <c r="C8018" s="926"/>
      <c r="D8018" s="926"/>
      <c r="E8018" s="926"/>
      <c r="F8018" s="926"/>
      <c r="N8018" s="925"/>
    </row>
    <row r="8019" spans="3:14" s="370" customFormat="1" hidden="1" x14ac:dyDescent="0.15">
      <c r="C8019" s="926"/>
      <c r="D8019" s="926"/>
      <c r="E8019" s="926"/>
      <c r="F8019" s="926"/>
      <c r="N8019" s="925"/>
    </row>
    <row r="8020" spans="3:14" s="370" customFormat="1" hidden="1" x14ac:dyDescent="0.15">
      <c r="C8020" s="926"/>
      <c r="D8020" s="926"/>
      <c r="E8020" s="926"/>
      <c r="F8020" s="926"/>
      <c r="N8020" s="925"/>
    </row>
    <row r="8021" spans="3:14" s="370" customFormat="1" hidden="1" x14ac:dyDescent="0.15">
      <c r="C8021" s="926"/>
      <c r="D8021" s="926"/>
      <c r="E8021" s="926"/>
      <c r="F8021" s="926"/>
      <c r="N8021" s="925"/>
    </row>
    <row r="8022" spans="3:14" s="370" customFormat="1" hidden="1" x14ac:dyDescent="0.15">
      <c r="C8022" s="926"/>
      <c r="D8022" s="926"/>
      <c r="E8022" s="926"/>
      <c r="F8022" s="926"/>
      <c r="N8022" s="925"/>
    </row>
    <row r="8023" spans="3:14" s="370" customFormat="1" hidden="1" x14ac:dyDescent="0.15">
      <c r="C8023" s="926"/>
      <c r="D8023" s="926"/>
      <c r="E8023" s="926"/>
      <c r="F8023" s="926"/>
      <c r="N8023" s="925"/>
    </row>
    <row r="8024" spans="3:14" s="370" customFormat="1" hidden="1" x14ac:dyDescent="0.15">
      <c r="C8024" s="926"/>
      <c r="D8024" s="926"/>
      <c r="E8024" s="926"/>
      <c r="F8024" s="926"/>
      <c r="N8024" s="925"/>
    </row>
    <row r="8025" spans="3:14" s="370" customFormat="1" hidden="1" x14ac:dyDescent="0.15">
      <c r="C8025" s="926"/>
      <c r="D8025" s="926"/>
      <c r="E8025" s="926"/>
      <c r="F8025" s="926"/>
      <c r="N8025" s="925"/>
    </row>
    <row r="8026" spans="3:14" s="370" customFormat="1" hidden="1" x14ac:dyDescent="0.15">
      <c r="C8026" s="926"/>
      <c r="D8026" s="926"/>
      <c r="E8026" s="926"/>
      <c r="F8026" s="926"/>
      <c r="N8026" s="925"/>
    </row>
    <row r="8027" spans="3:14" s="370" customFormat="1" hidden="1" x14ac:dyDescent="0.15">
      <c r="C8027" s="926"/>
      <c r="D8027" s="926"/>
      <c r="E8027" s="926"/>
      <c r="F8027" s="926"/>
      <c r="N8027" s="925"/>
    </row>
    <row r="8028" spans="3:14" s="370" customFormat="1" hidden="1" x14ac:dyDescent="0.15">
      <c r="C8028" s="926"/>
      <c r="D8028" s="926"/>
      <c r="E8028" s="926"/>
      <c r="F8028" s="926"/>
      <c r="N8028" s="925"/>
    </row>
    <row r="8029" spans="3:14" s="370" customFormat="1" hidden="1" x14ac:dyDescent="0.15">
      <c r="C8029" s="926"/>
      <c r="D8029" s="926"/>
      <c r="E8029" s="926"/>
      <c r="F8029" s="926"/>
      <c r="N8029" s="925"/>
    </row>
    <row r="8030" spans="3:14" s="370" customFormat="1" hidden="1" x14ac:dyDescent="0.15">
      <c r="C8030" s="926"/>
      <c r="D8030" s="926"/>
      <c r="E8030" s="926"/>
      <c r="F8030" s="926"/>
      <c r="N8030" s="925"/>
    </row>
    <row r="8031" spans="3:14" s="370" customFormat="1" hidden="1" x14ac:dyDescent="0.15">
      <c r="C8031" s="926"/>
      <c r="D8031" s="926"/>
      <c r="E8031" s="926"/>
      <c r="F8031" s="926"/>
      <c r="N8031" s="925"/>
    </row>
    <row r="8032" spans="3:14" s="370" customFormat="1" hidden="1" x14ac:dyDescent="0.15">
      <c r="C8032" s="926"/>
      <c r="D8032" s="926"/>
      <c r="E8032" s="926"/>
      <c r="F8032" s="926"/>
      <c r="N8032" s="925"/>
    </row>
    <row r="8033" spans="3:14" s="370" customFormat="1" hidden="1" x14ac:dyDescent="0.15">
      <c r="C8033" s="926"/>
      <c r="D8033" s="926"/>
      <c r="E8033" s="926"/>
      <c r="F8033" s="926"/>
      <c r="N8033" s="925"/>
    </row>
    <row r="8034" spans="3:14" s="370" customFormat="1" hidden="1" x14ac:dyDescent="0.15">
      <c r="C8034" s="926"/>
      <c r="D8034" s="926"/>
      <c r="E8034" s="926"/>
      <c r="F8034" s="926"/>
      <c r="N8034" s="925"/>
    </row>
    <row r="8035" spans="3:14" s="370" customFormat="1" hidden="1" x14ac:dyDescent="0.15">
      <c r="C8035" s="926"/>
      <c r="D8035" s="926"/>
      <c r="E8035" s="926"/>
      <c r="F8035" s="926"/>
      <c r="N8035" s="925"/>
    </row>
    <row r="8036" spans="3:14" s="370" customFormat="1" hidden="1" x14ac:dyDescent="0.15">
      <c r="C8036" s="926"/>
      <c r="D8036" s="926"/>
      <c r="E8036" s="926"/>
      <c r="F8036" s="926"/>
      <c r="N8036" s="925"/>
    </row>
    <row r="8037" spans="3:14" s="370" customFormat="1" hidden="1" x14ac:dyDescent="0.15">
      <c r="C8037" s="926"/>
      <c r="D8037" s="926"/>
      <c r="E8037" s="926"/>
      <c r="F8037" s="926"/>
      <c r="N8037" s="925"/>
    </row>
    <row r="8038" spans="3:14" s="370" customFormat="1" hidden="1" x14ac:dyDescent="0.15">
      <c r="C8038" s="926"/>
      <c r="D8038" s="926"/>
      <c r="E8038" s="926"/>
      <c r="F8038" s="926"/>
      <c r="N8038" s="925"/>
    </row>
    <row r="8039" spans="3:14" s="370" customFormat="1" hidden="1" x14ac:dyDescent="0.15">
      <c r="C8039" s="926"/>
      <c r="D8039" s="926"/>
      <c r="E8039" s="926"/>
      <c r="F8039" s="926"/>
      <c r="N8039" s="925"/>
    </row>
    <row r="8040" spans="3:14" s="370" customFormat="1" hidden="1" x14ac:dyDescent="0.15">
      <c r="C8040" s="926"/>
      <c r="D8040" s="926"/>
      <c r="E8040" s="926"/>
      <c r="F8040" s="926"/>
      <c r="N8040" s="925"/>
    </row>
    <row r="8041" spans="3:14" s="370" customFormat="1" hidden="1" x14ac:dyDescent="0.15">
      <c r="C8041" s="926"/>
      <c r="D8041" s="926"/>
      <c r="E8041" s="926"/>
      <c r="F8041" s="926"/>
      <c r="N8041" s="925"/>
    </row>
    <row r="8042" spans="3:14" s="370" customFormat="1" hidden="1" x14ac:dyDescent="0.15">
      <c r="C8042" s="926"/>
      <c r="D8042" s="926"/>
      <c r="E8042" s="926"/>
      <c r="F8042" s="926"/>
      <c r="N8042" s="925"/>
    </row>
    <row r="8043" spans="3:14" s="370" customFormat="1" hidden="1" x14ac:dyDescent="0.15">
      <c r="C8043" s="926"/>
      <c r="D8043" s="926"/>
      <c r="E8043" s="926"/>
      <c r="F8043" s="926"/>
      <c r="N8043" s="925"/>
    </row>
    <row r="8044" spans="3:14" s="370" customFormat="1" hidden="1" x14ac:dyDescent="0.15">
      <c r="C8044" s="926"/>
      <c r="D8044" s="926"/>
      <c r="E8044" s="926"/>
      <c r="F8044" s="926"/>
      <c r="N8044" s="925"/>
    </row>
    <row r="8045" spans="3:14" s="370" customFormat="1" hidden="1" x14ac:dyDescent="0.15">
      <c r="C8045" s="926"/>
      <c r="D8045" s="926"/>
      <c r="E8045" s="926"/>
      <c r="F8045" s="926"/>
      <c r="N8045" s="925"/>
    </row>
    <row r="8046" spans="3:14" s="370" customFormat="1" hidden="1" x14ac:dyDescent="0.15">
      <c r="C8046" s="926"/>
      <c r="D8046" s="926"/>
      <c r="E8046" s="926"/>
      <c r="F8046" s="926"/>
      <c r="N8046" s="925"/>
    </row>
    <row r="8047" spans="3:14" s="370" customFormat="1" hidden="1" x14ac:dyDescent="0.15">
      <c r="C8047" s="926"/>
      <c r="D8047" s="926"/>
      <c r="E8047" s="926"/>
      <c r="F8047" s="926"/>
      <c r="N8047" s="925"/>
    </row>
    <row r="8048" spans="3:14" s="370" customFormat="1" hidden="1" x14ac:dyDescent="0.15">
      <c r="C8048" s="926"/>
      <c r="D8048" s="926"/>
      <c r="E8048" s="926"/>
      <c r="F8048" s="926"/>
      <c r="N8048" s="925"/>
    </row>
    <row r="8049" spans="3:14" s="370" customFormat="1" hidden="1" x14ac:dyDescent="0.15">
      <c r="C8049" s="926"/>
      <c r="D8049" s="926"/>
      <c r="E8049" s="926"/>
      <c r="F8049" s="926"/>
      <c r="N8049" s="925"/>
    </row>
    <row r="8050" spans="3:14" s="370" customFormat="1" hidden="1" x14ac:dyDescent="0.15">
      <c r="C8050" s="926"/>
      <c r="D8050" s="926"/>
      <c r="E8050" s="926"/>
      <c r="F8050" s="926"/>
      <c r="N8050" s="925"/>
    </row>
    <row r="8051" spans="3:14" s="370" customFormat="1" hidden="1" x14ac:dyDescent="0.15">
      <c r="C8051" s="926"/>
      <c r="D8051" s="926"/>
      <c r="E8051" s="926"/>
      <c r="F8051" s="926"/>
      <c r="N8051" s="925"/>
    </row>
    <row r="8052" spans="3:14" s="370" customFormat="1" hidden="1" x14ac:dyDescent="0.15">
      <c r="C8052" s="926"/>
      <c r="D8052" s="926"/>
      <c r="E8052" s="926"/>
      <c r="F8052" s="926"/>
      <c r="N8052" s="925"/>
    </row>
    <row r="8053" spans="3:14" s="370" customFormat="1" hidden="1" x14ac:dyDescent="0.15">
      <c r="C8053" s="926"/>
      <c r="D8053" s="926"/>
      <c r="E8053" s="926"/>
      <c r="F8053" s="926"/>
      <c r="N8053" s="925"/>
    </row>
    <row r="8054" spans="3:14" s="370" customFormat="1" hidden="1" x14ac:dyDescent="0.15">
      <c r="C8054" s="926"/>
      <c r="D8054" s="926"/>
      <c r="E8054" s="926"/>
      <c r="F8054" s="926"/>
      <c r="N8054" s="925"/>
    </row>
    <row r="8055" spans="3:14" s="370" customFormat="1" hidden="1" x14ac:dyDescent="0.15">
      <c r="C8055" s="926"/>
      <c r="D8055" s="926"/>
      <c r="E8055" s="926"/>
      <c r="F8055" s="926"/>
      <c r="N8055" s="925"/>
    </row>
    <row r="8056" spans="3:14" s="370" customFormat="1" hidden="1" x14ac:dyDescent="0.15">
      <c r="C8056" s="926"/>
      <c r="D8056" s="926"/>
      <c r="E8056" s="926"/>
      <c r="F8056" s="926"/>
      <c r="N8056" s="925"/>
    </row>
    <row r="8057" spans="3:14" s="370" customFormat="1" hidden="1" x14ac:dyDescent="0.15">
      <c r="C8057" s="926"/>
      <c r="D8057" s="926"/>
      <c r="E8057" s="926"/>
      <c r="F8057" s="926"/>
      <c r="N8057" s="925"/>
    </row>
    <row r="8058" spans="3:14" s="370" customFormat="1" hidden="1" x14ac:dyDescent="0.15">
      <c r="C8058" s="926"/>
      <c r="D8058" s="926"/>
      <c r="E8058" s="926"/>
      <c r="F8058" s="926"/>
      <c r="N8058" s="925"/>
    </row>
    <row r="8059" spans="3:14" s="370" customFormat="1" hidden="1" x14ac:dyDescent="0.15">
      <c r="C8059" s="926"/>
      <c r="D8059" s="926"/>
      <c r="E8059" s="926"/>
      <c r="F8059" s="926"/>
      <c r="N8059" s="925"/>
    </row>
    <row r="8060" spans="3:14" s="370" customFormat="1" hidden="1" x14ac:dyDescent="0.15">
      <c r="C8060" s="926"/>
      <c r="D8060" s="926"/>
      <c r="E8060" s="926"/>
      <c r="F8060" s="926"/>
      <c r="N8060" s="925"/>
    </row>
    <row r="8061" spans="3:14" s="370" customFormat="1" hidden="1" x14ac:dyDescent="0.15">
      <c r="C8061" s="926"/>
      <c r="D8061" s="926"/>
      <c r="E8061" s="926"/>
      <c r="F8061" s="926"/>
      <c r="N8061" s="925"/>
    </row>
    <row r="8062" spans="3:14" s="370" customFormat="1" hidden="1" x14ac:dyDescent="0.15">
      <c r="C8062" s="926"/>
      <c r="D8062" s="926"/>
      <c r="E8062" s="926"/>
      <c r="F8062" s="926"/>
      <c r="N8062" s="925"/>
    </row>
    <row r="8063" spans="3:14" s="370" customFormat="1" hidden="1" x14ac:dyDescent="0.15">
      <c r="C8063" s="926"/>
      <c r="D8063" s="926"/>
      <c r="E8063" s="926"/>
      <c r="F8063" s="926"/>
      <c r="N8063" s="925"/>
    </row>
    <row r="8064" spans="3:14" s="370" customFormat="1" hidden="1" x14ac:dyDescent="0.15">
      <c r="C8064" s="926"/>
      <c r="D8064" s="926"/>
      <c r="E8064" s="926"/>
      <c r="F8064" s="926"/>
      <c r="N8064" s="925"/>
    </row>
    <row r="8065" spans="3:14" s="370" customFormat="1" hidden="1" x14ac:dyDescent="0.15">
      <c r="C8065" s="926"/>
      <c r="D8065" s="926"/>
      <c r="E8065" s="926"/>
      <c r="F8065" s="926"/>
      <c r="N8065" s="925"/>
    </row>
    <row r="8066" spans="3:14" s="370" customFormat="1" hidden="1" x14ac:dyDescent="0.15">
      <c r="C8066" s="926"/>
      <c r="D8066" s="926"/>
      <c r="E8066" s="926"/>
      <c r="F8066" s="926"/>
      <c r="N8066" s="925"/>
    </row>
    <row r="8067" spans="3:14" s="370" customFormat="1" hidden="1" x14ac:dyDescent="0.15">
      <c r="C8067" s="926"/>
      <c r="D8067" s="926"/>
      <c r="E8067" s="926"/>
      <c r="F8067" s="926"/>
      <c r="N8067" s="925"/>
    </row>
    <row r="8068" spans="3:14" s="370" customFormat="1" hidden="1" x14ac:dyDescent="0.15">
      <c r="C8068" s="926"/>
      <c r="D8068" s="926"/>
      <c r="E8068" s="926"/>
      <c r="F8068" s="926"/>
      <c r="N8068" s="925"/>
    </row>
    <row r="8069" spans="3:14" s="370" customFormat="1" hidden="1" x14ac:dyDescent="0.15">
      <c r="C8069" s="926"/>
      <c r="D8069" s="926"/>
      <c r="E8069" s="926"/>
      <c r="F8069" s="926"/>
      <c r="N8069" s="925"/>
    </row>
    <row r="8070" spans="3:14" s="370" customFormat="1" hidden="1" x14ac:dyDescent="0.15">
      <c r="C8070" s="926"/>
      <c r="D8070" s="926"/>
      <c r="E8070" s="926"/>
      <c r="F8070" s="926"/>
      <c r="N8070" s="925"/>
    </row>
    <row r="8071" spans="3:14" s="370" customFormat="1" hidden="1" x14ac:dyDescent="0.15">
      <c r="C8071" s="926"/>
      <c r="D8071" s="926"/>
      <c r="E8071" s="926"/>
      <c r="F8071" s="926"/>
      <c r="N8071" s="925"/>
    </row>
    <row r="8072" spans="3:14" s="370" customFormat="1" hidden="1" x14ac:dyDescent="0.15">
      <c r="C8072" s="926"/>
      <c r="D8072" s="926"/>
      <c r="E8072" s="926"/>
      <c r="F8072" s="926"/>
      <c r="N8072" s="925"/>
    </row>
    <row r="8073" spans="3:14" s="370" customFormat="1" hidden="1" x14ac:dyDescent="0.15">
      <c r="C8073" s="926"/>
      <c r="D8073" s="926"/>
      <c r="E8073" s="926"/>
      <c r="F8073" s="926"/>
      <c r="N8073" s="925"/>
    </row>
    <row r="8074" spans="3:14" s="370" customFormat="1" hidden="1" x14ac:dyDescent="0.15">
      <c r="C8074" s="926"/>
      <c r="D8074" s="926"/>
      <c r="E8074" s="926"/>
      <c r="F8074" s="926"/>
      <c r="N8074" s="925"/>
    </row>
    <row r="8075" spans="3:14" s="370" customFormat="1" hidden="1" x14ac:dyDescent="0.15">
      <c r="C8075" s="926"/>
      <c r="D8075" s="926"/>
      <c r="E8075" s="926"/>
      <c r="F8075" s="926"/>
      <c r="N8075" s="925"/>
    </row>
    <row r="8076" spans="3:14" s="370" customFormat="1" hidden="1" x14ac:dyDescent="0.15">
      <c r="C8076" s="926"/>
      <c r="D8076" s="926"/>
      <c r="E8076" s="926"/>
      <c r="F8076" s="926"/>
      <c r="N8076" s="925"/>
    </row>
    <row r="8077" spans="3:14" s="370" customFormat="1" hidden="1" x14ac:dyDescent="0.15">
      <c r="C8077" s="926"/>
      <c r="D8077" s="926"/>
      <c r="E8077" s="926"/>
      <c r="F8077" s="926"/>
      <c r="N8077" s="925"/>
    </row>
    <row r="8078" spans="3:14" s="370" customFormat="1" hidden="1" x14ac:dyDescent="0.15">
      <c r="C8078" s="926"/>
      <c r="D8078" s="926"/>
      <c r="E8078" s="926"/>
      <c r="F8078" s="926"/>
      <c r="N8078" s="925"/>
    </row>
    <row r="8079" spans="3:14" s="370" customFormat="1" hidden="1" x14ac:dyDescent="0.15">
      <c r="C8079" s="926"/>
      <c r="D8079" s="926"/>
      <c r="E8079" s="926"/>
      <c r="F8079" s="926"/>
      <c r="N8079" s="925"/>
    </row>
    <row r="8080" spans="3:14" s="370" customFormat="1" hidden="1" x14ac:dyDescent="0.15">
      <c r="C8080" s="926"/>
      <c r="D8080" s="926"/>
      <c r="E8080" s="926"/>
      <c r="F8080" s="926"/>
      <c r="N8080" s="925"/>
    </row>
    <row r="8081" spans="3:14" s="370" customFormat="1" hidden="1" x14ac:dyDescent="0.15">
      <c r="C8081" s="926"/>
      <c r="D8081" s="926"/>
      <c r="E8081" s="926"/>
      <c r="F8081" s="926"/>
      <c r="N8081" s="925"/>
    </row>
    <row r="8082" spans="3:14" s="370" customFormat="1" hidden="1" x14ac:dyDescent="0.15">
      <c r="C8082" s="926"/>
      <c r="D8082" s="926"/>
      <c r="E8082" s="926"/>
      <c r="F8082" s="926"/>
      <c r="N8082" s="925"/>
    </row>
    <row r="8083" spans="3:14" s="370" customFormat="1" hidden="1" x14ac:dyDescent="0.15">
      <c r="C8083" s="926"/>
      <c r="D8083" s="926"/>
      <c r="E8083" s="926"/>
      <c r="F8083" s="926"/>
      <c r="N8083" s="925"/>
    </row>
    <row r="8084" spans="3:14" s="370" customFormat="1" hidden="1" x14ac:dyDescent="0.15">
      <c r="C8084" s="926"/>
      <c r="D8084" s="926"/>
      <c r="E8084" s="926"/>
      <c r="F8084" s="926"/>
      <c r="N8084" s="925"/>
    </row>
    <row r="8085" spans="3:14" s="370" customFormat="1" hidden="1" x14ac:dyDescent="0.15">
      <c r="C8085" s="926"/>
      <c r="D8085" s="926"/>
      <c r="E8085" s="926"/>
      <c r="F8085" s="926"/>
      <c r="N8085" s="925"/>
    </row>
    <row r="8086" spans="3:14" s="370" customFormat="1" hidden="1" x14ac:dyDescent="0.15">
      <c r="C8086" s="926"/>
      <c r="D8086" s="926"/>
      <c r="E8086" s="926"/>
      <c r="F8086" s="926"/>
      <c r="N8086" s="925"/>
    </row>
    <row r="8087" spans="3:14" s="370" customFormat="1" hidden="1" x14ac:dyDescent="0.15">
      <c r="C8087" s="926"/>
      <c r="D8087" s="926"/>
      <c r="E8087" s="926"/>
      <c r="F8087" s="926"/>
      <c r="N8087" s="925"/>
    </row>
    <row r="8088" spans="3:14" s="370" customFormat="1" hidden="1" x14ac:dyDescent="0.15">
      <c r="C8088" s="926"/>
      <c r="D8088" s="926"/>
      <c r="E8088" s="926"/>
      <c r="F8088" s="926"/>
      <c r="N8088" s="925"/>
    </row>
    <row r="8089" spans="3:14" s="370" customFormat="1" hidden="1" x14ac:dyDescent="0.15">
      <c r="C8089" s="926"/>
      <c r="D8089" s="926"/>
      <c r="E8089" s="926"/>
      <c r="F8089" s="926"/>
      <c r="N8089" s="925"/>
    </row>
    <row r="8090" spans="3:14" s="370" customFormat="1" hidden="1" x14ac:dyDescent="0.15">
      <c r="C8090" s="926"/>
      <c r="D8090" s="926"/>
      <c r="E8090" s="926"/>
      <c r="F8090" s="926"/>
      <c r="N8090" s="925"/>
    </row>
    <row r="8091" spans="3:14" s="370" customFormat="1" hidden="1" x14ac:dyDescent="0.15">
      <c r="C8091" s="926"/>
      <c r="D8091" s="926"/>
      <c r="E8091" s="926"/>
      <c r="F8091" s="926"/>
      <c r="N8091" s="925"/>
    </row>
    <row r="8092" spans="3:14" s="370" customFormat="1" hidden="1" x14ac:dyDescent="0.15">
      <c r="C8092" s="926"/>
      <c r="D8092" s="926"/>
      <c r="E8092" s="926"/>
      <c r="F8092" s="926"/>
      <c r="N8092" s="925"/>
    </row>
    <row r="8093" spans="3:14" s="370" customFormat="1" hidden="1" x14ac:dyDescent="0.15">
      <c r="C8093" s="926"/>
      <c r="D8093" s="926"/>
      <c r="E8093" s="926"/>
      <c r="F8093" s="926"/>
      <c r="N8093" s="925"/>
    </row>
    <row r="8094" spans="3:14" s="370" customFormat="1" hidden="1" x14ac:dyDescent="0.15">
      <c r="C8094" s="926"/>
      <c r="D8094" s="926"/>
      <c r="E8094" s="926"/>
      <c r="F8094" s="926"/>
      <c r="N8094" s="925"/>
    </row>
    <row r="8095" spans="3:14" s="370" customFormat="1" hidden="1" x14ac:dyDescent="0.15">
      <c r="C8095" s="926"/>
      <c r="D8095" s="926"/>
      <c r="E8095" s="926"/>
      <c r="F8095" s="926"/>
      <c r="N8095" s="925"/>
    </row>
    <row r="8096" spans="3:14" s="370" customFormat="1" hidden="1" x14ac:dyDescent="0.15">
      <c r="C8096" s="926"/>
      <c r="D8096" s="926"/>
      <c r="E8096" s="926"/>
      <c r="F8096" s="926"/>
      <c r="N8096" s="925"/>
    </row>
    <row r="8097" spans="3:14" s="370" customFormat="1" hidden="1" x14ac:dyDescent="0.15">
      <c r="C8097" s="926"/>
      <c r="D8097" s="926"/>
      <c r="E8097" s="926"/>
      <c r="F8097" s="926"/>
      <c r="N8097" s="925"/>
    </row>
    <row r="8098" spans="3:14" s="370" customFormat="1" hidden="1" x14ac:dyDescent="0.15">
      <c r="C8098" s="926"/>
      <c r="D8098" s="926"/>
      <c r="E8098" s="926"/>
      <c r="F8098" s="926"/>
      <c r="N8098" s="925"/>
    </row>
    <row r="8099" spans="3:14" s="370" customFormat="1" hidden="1" x14ac:dyDescent="0.15">
      <c r="C8099" s="926"/>
      <c r="D8099" s="926"/>
      <c r="E8099" s="926"/>
      <c r="F8099" s="926"/>
      <c r="N8099" s="925"/>
    </row>
    <row r="8100" spans="3:14" s="370" customFormat="1" hidden="1" x14ac:dyDescent="0.15">
      <c r="C8100" s="926"/>
      <c r="D8100" s="926"/>
      <c r="E8100" s="926"/>
      <c r="F8100" s="926"/>
      <c r="N8100" s="925"/>
    </row>
    <row r="8101" spans="3:14" s="370" customFormat="1" hidden="1" x14ac:dyDescent="0.15">
      <c r="C8101" s="926"/>
      <c r="D8101" s="926"/>
      <c r="E8101" s="926"/>
      <c r="F8101" s="926"/>
      <c r="N8101" s="925"/>
    </row>
    <row r="8102" spans="3:14" s="370" customFormat="1" hidden="1" x14ac:dyDescent="0.15">
      <c r="C8102" s="926"/>
      <c r="D8102" s="926"/>
      <c r="E8102" s="926"/>
      <c r="F8102" s="926"/>
      <c r="N8102" s="925"/>
    </row>
    <row r="8103" spans="3:14" s="370" customFormat="1" hidden="1" x14ac:dyDescent="0.15">
      <c r="C8103" s="926"/>
      <c r="D8103" s="926"/>
      <c r="E8103" s="926"/>
      <c r="F8103" s="926"/>
      <c r="N8103" s="925"/>
    </row>
    <row r="8104" spans="3:14" s="370" customFormat="1" hidden="1" x14ac:dyDescent="0.15">
      <c r="C8104" s="926"/>
      <c r="D8104" s="926"/>
      <c r="E8104" s="926"/>
      <c r="F8104" s="926"/>
      <c r="N8104" s="925"/>
    </row>
    <row r="8105" spans="3:14" s="370" customFormat="1" hidden="1" x14ac:dyDescent="0.15">
      <c r="C8105" s="926"/>
      <c r="D8105" s="926"/>
      <c r="E8105" s="926"/>
      <c r="F8105" s="926"/>
      <c r="N8105" s="925"/>
    </row>
    <row r="8106" spans="3:14" s="370" customFormat="1" hidden="1" x14ac:dyDescent="0.15">
      <c r="C8106" s="926"/>
      <c r="D8106" s="926"/>
      <c r="E8106" s="926"/>
      <c r="F8106" s="926"/>
      <c r="N8106" s="925"/>
    </row>
    <row r="8107" spans="3:14" s="370" customFormat="1" hidden="1" x14ac:dyDescent="0.15">
      <c r="C8107" s="926"/>
      <c r="D8107" s="926"/>
      <c r="E8107" s="926"/>
      <c r="F8107" s="926"/>
      <c r="N8107" s="925"/>
    </row>
    <row r="8108" spans="3:14" s="370" customFormat="1" hidden="1" x14ac:dyDescent="0.15">
      <c r="C8108" s="926"/>
      <c r="D8108" s="926"/>
      <c r="E8108" s="926"/>
      <c r="F8108" s="926"/>
      <c r="N8108" s="925"/>
    </row>
    <row r="8109" spans="3:14" s="370" customFormat="1" hidden="1" x14ac:dyDescent="0.15">
      <c r="C8109" s="926"/>
      <c r="D8109" s="926"/>
      <c r="E8109" s="926"/>
      <c r="F8109" s="926"/>
      <c r="N8109" s="925"/>
    </row>
    <row r="8110" spans="3:14" s="370" customFormat="1" hidden="1" x14ac:dyDescent="0.15">
      <c r="C8110" s="926"/>
      <c r="D8110" s="926"/>
      <c r="E8110" s="926"/>
      <c r="F8110" s="926"/>
      <c r="N8110" s="925"/>
    </row>
    <row r="8111" spans="3:14" s="370" customFormat="1" hidden="1" x14ac:dyDescent="0.15">
      <c r="C8111" s="926"/>
      <c r="D8111" s="926"/>
      <c r="E8111" s="926"/>
      <c r="F8111" s="926"/>
      <c r="N8111" s="925"/>
    </row>
    <row r="8112" spans="3:14" s="370" customFormat="1" hidden="1" x14ac:dyDescent="0.15">
      <c r="C8112" s="926"/>
      <c r="D8112" s="926"/>
      <c r="E8112" s="926"/>
      <c r="F8112" s="926"/>
      <c r="N8112" s="925"/>
    </row>
    <row r="8113" spans="3:14" s="370" customFormat="1" hidden="1" x14ac:dyDescent="0.15">
      <c r="C8113" s="926"/>
      <c r="D8113" s="926"/>
      <c r="E8113" s="926"/>
      <c r="F8113" s="926"/>
      <c r="N8113" s="925"/>
    </row>
    <row r="8114" spans="3:14" s="370" customFormat="1" hidden="1" x14ac:dyDescent="0.15">
      <c r="C8114" s="926"/>
      <c r="D8114" s="926"/>
      <c r="E8114" s="926"/>
      <c r="F8114" s="926"/>
      <c r="N8114" s="925"/>
    </row>
    <row r="8115" spans="3:14" s="370" customFormat="1" hidden="1" x14ac:dyDescent="0.15">
      <c r="C8115" s="926"/>
      <c r="D8115" s="926"/>
      <c r="E8115" s="926"/>
      <c r="F8115" s="926"/>
      <c r="N8115" s="925"/>
    </row>
    <row r="8116" spans="3:14" s="370" customFormat="1" hidden="1" x14ac:dyDescent="0.15">
      <c r="C8116" s="926"/>
      <c r="D8116" s="926"/>
      <c r="E8116" s="926"/>
      <c r="F8116" s="926"/>
      <c r="N8116" s="925"/>
    </row>
    <row r="8117" spans="3:14" s="370" customFormat="1" hidden="1" x14ac:dyDescent="0.15">
      <c r="C8117" s="926"/>
      <c r="D8117" s="926"/>
      <c r="E8117" s="926"/>
      <c r="F8117" s="926"/>
      <c r="N8117" s="925"/>
    </row>
    <row r="8118" spans="3:14" s="370" customFormat="1" hidden="1" x14ac:dyDescent="0.15">
      <c r="C8118" s="926"/>
      <c r="D8118" s="926"/>
      <c r="E8118" s="926"/>
      <c r="F8118" s="926"/>
      <c r="N8118" s="925"/>
    </row>
    <row r="8119" spans="3:14" s="370" customFormat="1" hidden="1" x14ac:dyDescent="0.15">
      <c r="C8119" s="926"/>
      <c r="D8119" s="926"/>
      <c r="E8119" s="926"/>
      <c r="F8119" s="926"/>
      <c r="N8119" s="925"/>
    </row>
    <row r="8120" spans="3:14" s="370" customFormat="1" hidden="1" x14ac:dyDescent="0.15">
      <c r="C8120" s="926"/>
      <c r="D8120" s="926"/>
      <c r="E8120" s="926"/>
      <c r="F8120" s="926"/>
      <c r="N8120" s="925"/>
    </row>
    <row r="8121" spans="3:14" s="370" customFormat="1" hidden="1" x14ac:dyDescent="0.15">
      <c r="C8121" s="926"/>
      <c r="D8121" s="926"/>
      <c r="E8121" s="926"/>
      <c r="F8121" s="926"/>
      <c r="N8121" s="925"/>
    </row>
    <row r="8122" spans="3:14" s="370" customFormat="1" hidden="1" x14ac:dyDescent="0.15">
      <c r="C8122" s="926"/>
      <c r="D8122" s="926"/>
      <c r="E8122" s="926"/>
      <c r="F8122" s="926"/>
      <c r="N8122" s="925"/>
    </row>
    <row r="8123" spans="3:14" s="370" customFormat="1" hidden="1" x14ac:dyDescent="0.15">
      <c r="C8123" s="926"/>
      <c r="D8123" s="926"/>
      <c r="E8123" s="926"/>
      <c r="F8123" s="926"/>
      <c r="N8123" s="925"/>
    </row>
    <row r="8124" spans="3:14" s="370" customFormat="1" hidden="1" x14ac:dyDescent="0.15">
      <c r="C8124" s="926"/>
      <c r="D8124" s="926"/>
      <c r="E8124" s="926"/>
      <c r="F8124" s="926"/>
      <c r="N8124" s="925"/>
    </row>
    <row r="8125" spans="3:14" s="370" customFormat="1" hidden="1" x14ac:dyDescent="0.15">
      <c r="C8125" s="926"/>
      <c r="D8125" s="926"/>
      <c r="E8125" s="926"/>
      <c r="F8125" s="926"/>
      <c r="N8125" s="925"/>
    </row>
    <row r="8126" spans="3:14" s="370" customFormat="1" hidden="1" x14ac:dyDescent="0.15">
      <c r="C8126" s="926"/>
      <c r="D8126" s="926"/>
      <c r="E8126" s="926"/>
      <c r="F8126" s="926"/>
      <c r="N8126" s="925"/>
    </row>
    <row r="8127" spans="3:14" s="370" customFormat="1" hidden="1" x14ac:dyDescent="0.15">
      <c r="C8127" s="926"/>
      <c r="D8127" s="926"/>
      <c r="E8127" s="926"/>
      <c r="F8127" s="926"/>
      <c r="N8127" s="925"/>
    </row>
    <row r="8128" spans="3:14" s="370" customFormat="1" hidden="1" x14ac:dyDescent="0.15">
      <c r="C8128" s="926"/>
      <c r="D8128" s="926"/>
      <c r="E8128" s="926"/>
      <c r="F8128" s="926"/>
      <c r="N8128" s="925"/>
    </row>
    <row r="8129" spans="3:14" s="370" customFormat="1" hidden="1" x14ac:dyDescent="0.15">
      <c r="C8129" s="926"/>
      <c r="D8129" s="926"/>
      <c r="E8129" s="926"/>
      <c r="F8129" s="926"/>
      <c r="N8129" s="925"/>
    </row>
    <row r="8130" spans="3:14" s="370" customFormat="1" hidden="1" x14ac:dyDescent="0.15">
      <c r="C8130" s="926"/>
      <c r="D8130" s="926"/>
      <c r="E8130" s="926"/>
      <c r="F8130" s="926"/>
      <c r="N8130" s="925"/>
    </row>
    <row r="8131" spans="3:14" s="370" customFormat="1" hidden="1" x14ac:dyDescent="0.15">
      <c r="C8131" s="926"/>
      <c r="D8131" s="926"/>
      <c r="E8131" s="926"/>
      <c r="F8131" s="926"/>
      <c r="N8131" s="925"/>
    </row>
    <row r="8132" spans="3:14" s="370" customFormat="1" hidden="1" x14ac:dyDescent="0.15">
      <c r="C8132" s="926"/>
      <c r="D8132" s="926"/>
      <c r="E8132" s="926"/>
      <c r="F8132" s="926"/>
      <c r="N8132" s="925"/>
    </row>
    <row r="8133" spans="3:14" s="370" customFormat="1" hidden="1" x14ac:dyDescent="0.15">
      <c r="C8133" s="926"/>
      <c r="D8133" s="926"/>
      <c r="E8133" s="926"/>
      <c r="F8133" s="926"/>
      <c r="N8133" s="925"/>
    </row>
    <row r="8134" spans="3:14" s="370" customFormat="1" hidden="1" x14ac:dyDescent="0.15">
      <c r="C8134" s="926"/>
      <c r="D8134" s="926"/>
      <c r="E8134" s="926"/>
      <c r="F8134" s="926"/>
      <c r="N8134" s="925"/>
    </row>
    <row r="8135" spans="3:14" s="370" customFormat="1" hidden="1" x14ac:dyDescent="0.15">
      <c r="C8135" s="926"/>
      <c r="D8135" s="926"/>
      <c r="E8135" s="926"/>
      <c r="F8135" s="926"/>
      <c r="N8135" s="925"/>
    </row>
    <row r="8136" spans="3:14" s="370" customFormat="1" hidden="1" x14ac:dyDescent="0.15">
      <c r="C8136" s="926"/>
      <c r="D8136" s="926"/>
      <c r="E8136" s="926"/>
      <c r="F8136" s="926"/>
      <c r="N8136" s="925"/>
    </row>
    <row r="8137" spans="3:14" s="370" customFormat="1" hidden="1" x14ac:dyDescent="0.15">
      <c r="C8137" s="926"/>
      <c r="D8137" s="926"/>
      <c r="E8137" s="926"/>
      <c r="F8137" s="926"/>
      <c r="N8137" s="925"/>
    </row>
    <row r="8138" spans="3:14" s="370" customFormat="1" hidden="1" x14ac:dyDescent="0.15">
      <c r="C8138" s="926"/>
      <c r="D8138" s="926"/>
      <c r="E8138" s="926"/>
      <c r="F8138" s="926"/>
      <c r="N8138" s="925"/>
    </row>
    <row r="8139" spans="3:14" s="370" customFormat="1" hidden="1" x14ac:dyDescent="0.15">
      <c r="C8139" s="926"/>
      <c r="D8139" s="926"/>
      <c r="E8139" s="926"/>
      <c r="F8139" s="926"/>
      <c r="N8139" s="925"/>
    </row>
    <row r="8140" spans="3:14" s="370" customFormat="1" hidden="1" x14ac:dyDescent="0.15">
      <c r="C8140" s="926"/>
      <c r="D8140" s="926"/>
      <c r="E8140" s="926"/>
      <c r="F8140" s="926"/>
      <c r="N8140" s="925"/>
    </row>
    <row r="8141" spans="3:14" s="370" customFormat="1" hidden="1" x14ac:dyDescent="0.15">
      <c r="C8141" s="926"/>
      <c r="D8141" s="926"/>
      <c r="E8141" s="926"/>
      <c r="F8141" s="926"/>
      <c r="N8141" s="925"/>
    </row>
    <row r="8142" spans="3:14" s="370" customFormat="1" hidden="1" x14ac:dyDescent="0.15">
      <c r="C8142" s="926"/>
      <c r="D8142" s="926"/>
      <c r="E8142" s="926"/>
      <c r="F8142" s="926"/>
      <c r="N8142" s="925"/>
    </row>
    <row r="8143" spans="3:14" s="370" customFormat="1" hidden="1" x14ac:dyDescent="0.15">
      <c r="C8143" s="926"/>
      <c r="D8143" s="926"/>
      <c r="E8143" s="926"/>
      <c r="F8143" s="926"/>
      <c r="N8143" s="925"/>
    </row>
    <row r="8144" spans="3:14" s="370" customFormat="1" hidden="1" x14ac:dyDescent="0.15">
      <c r="C8144" s="926"/>
      <c r="D8144" s="926"/>
      <c r="E8144" s="926"/>
      <c r="F8144" s="926"/>
      <c r="N8144" s="925"/>
    </row>
    <row r="8145" spans="3:14" s="370" customFormat="1" hidden="1" x14ac:dyDescent="0.15">
      <c r="C8145" s="926"/>
      <c r="D8145" s="926"/>
      <c r="E8145" s="926"/>
      <c r="F8145" s="926"/>
      <c r="N8145" s="925"/>
    </row>
    <row r="8146" spans="3:14" s="370" customFormat="1" hidden="1" x14ac:dyDescent="0.15">
      <c r="C8146" s="926"/>
      <c r="D8146" s="926"/>
      <c r="E8146" s="926"/>
      <c r="F8146" s="926"/>
      <c r="N8146" s="925"/>
    </row>
    <row r="8147" spans="3:14" s="370" customFormat="1" hidden="1" x14ac:dyDescent="0.15">
      <c r="C8147" s="926"/>
      <c r="D8147" s="926"/>
      <c r="E8147" s="926"/>
      <c r="F8147" s="926"/>
      <c r="N8147" s="925"/>
    </row>
    <row r="8148" spans="3:14" s="370" customFormat="1" hidden="1" x14ac:dyDescent="0.15">
      <c r="C8148" s="926"/>
      <c r="D8148" s="926"/>
      <c r="E8148" s="926"/>
      <c r="F8148" s="926"/>
      <c r="N8148" s="925"/>
    </row>
    <row r="8149" spans="3:14" s="370" customFormat="1" hidden="1" x14ac:dyDescent="0.15">
      <c r="C8149" s="926"/>
      <c r="D8149" s="926"/>
      <c r="E8149" s="926"/>
      <c r="F8149" s="926"/>
      <c r="N8149" s="925"/>
    </row>
    <row r="8150" spans="3:14" s="370" customFormat="1" hidden="1" x14ac:dyDescent="0.15">
      <c r="C8150" s="926"/>
      <c r="D8150" s="926"/>
      <c r="E8150" s="926"/>
      <c r="F8150" s="926"/>
      <c r="N8150" s="925"/>
    </row>
    <row r="8151" spans="3:14" s="370" customFormat="1" hidden="1" x14ac:dyDescent="0.15">
      <c r="C8151" s="926"/>
      <c r="D8151" s="926"/>
      <c r="E8151" s="926"/>
      <c r="F8151" s="926"/>
      <c r="N8151" s="925"/>
    </row>
    <row r="8152" spans="3:14" s="370" customFormat="1" hidden="1" x14ac:dyDescent="0.15">
      <c r="C8152" s="926"/>
      <c r="D8152" s="926"/>
      <c r="E8152" s="926"/>
      <c r="F8152" s="926"/>
      <c r="N8152" s="925"/>
    </row>
    <row r="8153" spans="3:14" s="370" customFormat="1" hidden="1" x14ac:dyDescent="0.15">
      <c r="C8153" s="926"/>
      <c r="D8153" s="926"/>
      <c r="E8153" s="926"/>
      <c r="F8153" s="926"/>
      <c r="N8153" s="925"/>
    </row>
    <row r="8154" spans="3:14" s="370" customFormat="1" hidden="1" x14ac:dyDescent="0.15">
      <c r="C8154" s="926"/>
      <c r="D8154" s="926"/>
      <c r="E8154" s="926"/>
      <c r="F8154" s="926"/>
      <c r="N8154" s="925"/>
    </row>
    <row r="8155" spans="3:14" s="370" customFormat="1" hidden="1" x14ac:dyDescent="0.15">
      <c r="C8155" s="926"/>
      <c r="D8155" s="926"/>
      <c r="E8155" s="926"/>
      <c r="F8155" s="926"/>
      <c r="N8155" s="925"/>
    </row>
    <row r="8156" spans="3:14" s="370" customFormat="1" hidden="1" x14ac:dyDescent="0.15">
      <c r="C8156" s="926"/>
      <c r="D8156" s="926"/>
      <c r="E8156" s="926"/>
      <c r="F8156" s="926"/>
      <c r="N8156" s="925"/>
    </row>
    <row r="8157" spans="3:14" s="370" customFormat="1" hidden="1" x14ac:dyDescent="0.15">
      <c r="C8157" s="926"/>
      <c r="D8157" s="926"/>
      <c r="E8157" s="926"/>
      <c r="F8157" s="926"/>
      <c r="N8157" s="925"/>
    </row>
    <row r="8158" spans="3:14" s="370" customFormat="1" hidden="1" x14ac:dyDescent="0.15">
      <c r="C8158" s="926"/>
      <c r="D8158" s="926"/>
      <c r="E8158" s="926"/>
      <c r="F8158" s="926"/>
      <c r="N8158" s="925"/>
    </row>
    <row r="8159" spans="3:14" s="370" customFormat="1" hidden="1" x14ac:dyDescent="0.15">
      <c r="C8159" s="926"/>
      <c r="D8159" s="926"/>
      <c r="E8159" s="926"/>
      <c r="F8159" s="926"/>
      <c r="N8159" s="925"/>
    </row>
    <row r="8160" spans="3:14" s="370" customFormat="1" hidden="1" x14ac:dyDescent="0.15">
      <c r="C8160" s="926"/>
      <c r="D8160" s="926"/>
      <c r="E8160" s="926"/>
      <c r="F8160" s="926"/>
      <c r="N8160" s="925"/>
    </row>
    <row r="8161" spans="3:14" s="370" customFormat="1" hidden="1" x14ac:dyDescent="0.15">
      <c r="C8161" s="926"/>
      <c r="D8161" s="926"/>
      <c r="E8161" s="926"/>
      <c r="F8161" s="926"/>
      <c r="N8161" s="925"/>
    </row>
    <row r="8162" spans="3:14" s="370" customFormat="1" hidden="1" x14ac:dyDescent="0.15">
      <c r="C8162" s="926"/>
      <c r="D8162" s="926"/>
      <c r="E8162" s="926"/>
      <c r="F8162" s="926"/>
      <c r="N8162" s="925"/>
    </row>
    <row r="8163" spans="3:14" s="370" customFormat="1" hidden="1" x14ac:dyDescent="0.15">
      <c r="C8163" s="926"/>
      <c r="D8163" s="926"/>
      <c r="E8163" s="926"/>
      <c r="F8163" s="926"/>
      <c r="N8163" s="925"/>
    </row>
    <row r="8164" spans="3:14" s="370" customFormat="1" hidden="1" x14ac:dyDescent="0.15">
      <c r="C8164" s="926"/>
      <c r="D8164" s="926"/>
      <c r="E8164" s="926"/>
      <c r="F8164" s="926"/>
      <c r="N8164" s="925"/>
    </row>
    <row r="8165" spans="3:14" s="370" customFormat="1" hidden="1" x14ac:dyDescent="0.15">
      <c r="C8165" s="926"/>
      <c r="D8165" s="926"/>
      <c r="E8165" s="926"/>
      <c r="F8165" s="926"/>
      <c r="N8165" s="925"/>
    </row>
    <row r="8166" spans="3:14" s="370" customFormat="1" hidden="1" x14ac:dyDescent="0.15">
      <c r="C8166" s="926"/>
      <c r="D8166" s="926"/>
      <c r="E8166" s="926"/>
      <c r="F8166" s="926"/>
      <c r="N8166" s="925"/>
    </row>
    <row r="8167" spans="3:14" s="370" customFormat="1" hidden="1" x14ac:dyDescent="0.15">
      <c r="C8167" s="926"/>
      <c r="D8167" s="926"/>
      <c r="E8167" s="926"/>
      <c r="F8167" s="926"/>
      <c r="N8167" s="925"/>
    </row>
    <row r="8168" spans="3:14" s="370" customFormat="1" hidden="1" x14ac:dyDescent="0.15">
      <c r="C8168" s="926"/>
      <c r="D8168" s="926"/>
      <c r="E8168" s="926"/>
      <c r="F8168" s="926"/>
      <c r="N8168" s="925"/>
    </row>
    <row r="8169" spans="3:14" s="370" customFormat="1" hidden="1" x14ac:dyDescent="0.15">
      <c r="C8169" s="926"/>
      <c r="D8169" s="926"/>
      <c r="E8169" s="926"/>
      <c r="F8169" s="926"/>
      <c r="N8169" s="925"/>
    </row>
    <row r="8170" spans="3:14" s="370" customFormat="1" hidden="1" x14ac:dyDescent="0.15">
      <c r="C8170" s="926"/>
      <c r="D8170" s="926"/>
      <c r="E8170" s="926"/>
      <c r="F8170" s="926"/>
      <c r="N8170" s="925"/>
    </row>
    <row r="8171" spans="3:14" s="370" customFormat="1" hidden="1" x14ac:dyDescent="0.15">
      <c r="C8171" s="926"/>
      <c r="D8171" s="926"/>
      <c r="E8171" s="926"/>
      <c r="F8171" s="926"/>
      <c r="N8171" s="925"/>
    </row>
    <row r="8172" spans="3:14" s="370" customFormat="1" hidden="1" x14ac:dyDescent="0.15">
      <c r="C8172" s="926"/>
      <c r="D8172" s="926"/>
      <c r="E8172" s="926"/>
      <c r="F8172" s="926"/>
      <c r="N8172" s="925"/>
    </row>
    <row r="8173" spans="3:14" s="370" customFormat="1" hidden="1" x14ac:dyDescent="0.15">
      <c r="C8173" s="926"/>
      <c r="D8173" s="926"/>
      <c r="E8173" s="926"/>
      <c r="F8173" s="926"/>
      <c r="N8173" s="925"/>
    </row>
    <row r="8174" spans="3:14" s="370" customFormat="1" hidden="1" x14ac:dyDescent="0.15">
      <c r="C8174" s="926"/>
      <c r="D8174" s="926"/>
      <c r="E8174" s="926"/>
      <c r="F8174" s="926"/>
      <c r="N8174" s="925"/>
    </row>
    <row r="8175" spans="3:14" s="370" customFormat="1" hidden="1" x14ac:dyDescent="0.15">
      <c r="C8175" s="926"/>
      <c r="D8175" s="926"/>
      <c r="E8175" s="926"/>
      <c r="F8175" s="926"/>
      <c r="N8175" s="925"/>
    </row>
    <row r="8176" spans="3:14" s="370" customFormat="1" hidden="1" x14ac:dyDescent="0.15">
      <c r="C8176" s="926"/>
      <c r="D8176" s="926"/>
      <c r="E8176" s="926"/>
      <c r="F8176" s="926"/>
      <c r="N8176" s="925"/>
    </row>
    <row r="8177" spans="3:14" s="370" customFormat="1" hidden="1" x14ac:dyDescent="0.15">
      <c r="C8177" s="926"/>
      <c r="D8177" s="926"/>
      <c r="E8177" s="926"/>
      <c r="F8177" s="926"/>
      <c r="N8177" s="925"/>
    </row>
    <row r="8178" spans="3:14" s="370" customFormat="1" hidden="1" x14ac:dyDescent="0.15">
      <c r="C8178" s="926"/>
      <c r="D8178" s="926"/>
      <c r="E8178" s="926"/>
      <c r="F8178" s="926"/>
      <c r="N8178" s="925"/>
    </row>
    <row r="8179" spans="3:14" s="370" customFormat="1" hidden="1" x14ac:dyDescent="0.15">
      <c r="C8179" s="926"/>
      <c r="D8179" s="926"/>
      <c r="E8179" s="926"/>
      <c r="F8179" s="926"/>
      <c r="N8179" s="925"/>
    </row>
    <row r="8180" spans="3:14" s="370" customFormat="1" hidden="1" x14ac:dyDescent="0.15">
      <c r="C8180" s="926"/>
      <c r="D8180" s="926"/>
      <c r="E8180" s="926"/>
      <c r="F8180" s="926"/>
      <c r="N8180" s="925"/>
    </row>
    <row r="8181" spans="3:14" s="370" customFormat="1" hidden="1" x14ac:dyDescent="0.15">
      <c r="C8181" s="926"/>
      <c r="D8181" s="926"/>
      <c r="E8181" s="926"/>
      <c r="F8181" s="926"/>
      <c r="N8181" s="925"/>
    </row>
    <row r="8182" spans="3:14" s="370" customFormat="1" hidden="1" x14ac:dyDescent="0.15">
      <c r="C8182" s="926"/>
      <c r="D8182" s="926"/>
      <c r="E8182" s="926"/>
      <c r="F8182" s="926"/>
      <c r="N8182" s="925"/>
    </row>
    <row r="8183" spans="3:14" s="370" customFormat="1" hidden="1" x14ac:dyDescent="0.15">
      <c r="C8183" s="926"/>
      <c r="D8183" s="926"/>
      <c r="E8183" s="926"/>
      <c r="F8183" s="926"/>
      <c r="N8183" s="925"/>
    </row>
    <row r="8184" spans="3:14" s="370" customFormat="1" hidden="1" x14ac:dyDescent="0.15">
      <c r="C8184" s="926"/>
      <c r="D8184" s="926"/>
      <c r="E8184" s="926"/>
      <c r="F8184" s="926"/>
      <c r="N8184" s="925"/>
    </row>
    <row r="8185" spans="3:14" s="370" customFormat="1" hidden="1" x14ac:dyDescent="0.15">
      <c r="C8185" s="926"/>
      <c r="D8185" s="926"/>
      <c r="E8185" s="926"/>
      <c r="F8185" s="926"/>
      <c r="N8185" s="925"/>
    </row>
    <row r="8186" spans="3:14" s="370" customFormat="1" hidden="1" x14ac:dyDescent="0.15">
      <c r="C8186" s="926"/>
      <c r="D8186" s="926"/>
      <c r="E8186" s="926"/>
      <c r="F8186" s="926"/>
      <c r="N8186" s="925"/>
    </row>
    <row r="8187" spans="3:14" s="370" customFormat="1" hidden="1" x14ac:dyDescent="0.15">
      <c r="C8187" s="926"/>
      <c r="D8187" s="926"/>
      <c r="E8187" s="926"/>
      <c r="F8187" s="926"/>
      <c r="N8187" s="925"/>
    </row>
    <row r="8188" spans="3:14" s="370" customFormat="1" hidden="1" x14ac:dyDescent="0.15">
      <c r="C8188" s="926"/>
      <c r="D8188" s="926"/>
      <c r="E8188" s="926"/>
      <c r="F8188" s="926"/>
      <c r="N8188" s="925"/>
    </row>
    <row r="8189" spans="3:14" s="370" customFormat="1" hidden="1" x14ac:dyDescent="0.15">
      <c r="C8189" s="926"/>
      <c r="D8189" s="926"/>
      <c r="E8189" s="926"/>
      <c r="F8189" s="926"/>
      <c r="N8189" s="925"/>
    </row>
    <row r="8190" spans="3:14" s="370" customFormat="1" hidden="1" x14ac:dyDescent="0.15">
      <c r="C8190" s="926"/>
      <c r="D8190" s="926"/>
      <c r="E8190" s="926"/>
      <c r="F8190" s="926"/>
      <c r="N8190" s="925"/>
    </row>
    <row r="8191" spans="3:14" s="370" customFormat="1" hidden="1" x14ac:dyDescent="0.15">
      <c r="C8191" s="926"/>
      <c r="D8191" s="926"/>
      <c r="E8191" s="926"/>
      <c r="F8191" s="926"/>
      <c r="N8191" s="925"/>
    </row>
    <row r="8192" spans="3:14" s="370" customFormat="1" hidden="1" x14ac:dyDescent="0.15">
      <c r="C8192" s="926"/>
      <c r="D8192" s="926"/>
      <c r="E8192" s="926"/>
      <c r="F8192" s="926"/>
      <c r="N8192" s="925"/>
    </row>
    <row r="8193" spans="3:14" s="370" customFormat="1" hidden="1" x14ac:dyDescent="0.15">
      <c r="C8193" s="926"/>
      <c r="D8193" s="926"/>
      <c r="E8193" s="926"/>
      <c r="F8193" s="926"/>
      <c r="N8193" s="925"/>
    </row>
    <row r="8194" spans="3:14" s="370" customFormat="1" hidden="1" x14ac:dyDescent="0.15">
      <c r="C8194" s="926"/>
      <c r="D8194" s="926"/>
      <c r="E8194" s="926"/>
      <c r="F8194" s="926"/>
      <c r="N8194" s="925"/>
    </row>
    <row r="8195" spans="3:14" s="370" customFormat="1" hidden="1" x14ac:dyDescent="0.15">
      <c r="C8195" s="926"/>
      <c r="D8195" s="926"/>
      <c r="E8195" s="926"/>
      <c r="F8195" s="926"/>
      <c r="N8195" s="925"/>
    </row>
    <row r="8196" spans="3:14" s="370" customFormat="1" hidden="1" x14ac:dyDescent="0.15">
      <c r="C8196" s="926"/>
      <c r="D8196" s="926"/>
      <c r="E8196" s="926"/>
      <c r="F8196" s="926"/>
      <c r="N8196" s="925"/>
    </row>
    <row r="8197" spans="3:14" s="370" customFormat="1" hidden="1" x14ac:dyDescent="0.15">
      <c r="C8197" s="926"/>
      <c r="D8197" s="926"/>
      <c r="E8197" s="926"/>
      <c r="F8197" s="926"/>
      <c r="N8197" s="925"/>
    </row>
    <row r="8198" spans="3:14" s="370" customFormat="1" hidden="1" x14ac:dyDescent="0.15">
      <c r="C8198" s="926"/>
      <c r="D8198" s="926"/>
      <c r="E8198" s="926"/>
      <c r="F8198" s="926"/>
      <c r="N8198" s="925"/>
    </row>
    <row r="8199" spans="3:14" s="370" customFormat="1" hidden="1" x14ac:dyDescent="0.15">
      <c r="C8199" s="926"/>
      <c r="D8199" s="926"/>
      <c r="E8199" s="926"/>
      <c r="F8199" s="926"/>
      <c r="N8199" s="925"/>
    </row>
    <row r="8200" spans="3:14" s="370" customFormat="1" hidden="1" x14ac:dyDescent="0.15">
      <c r="C8200" s="926"/>
      <c r="D8200" s="926"/>
      <c r="E8200" s="926"/>
      <c r="F8200" s="926"/>
      <c r="N8200" s="925"/>
    </row>
    <row r="8201" spans="3:14" s="370" customFormat="1" hidden="1" x14ac:dyDescent="0.15">
      <c r="C8201" s="926"/>
      <c r="D8201" s="926"/>
      <c r="E8201" s="926"/>
      <c r="F8201" s="926"/>
      <c r="N8201" s="925"/>
    </row>
    <row r="8202" spans="3:14" s="370" customFormat="1" hidden="1" x14ac:dyDescent="0.15">
      <c r="C8202" s="926"/>
      <c r="D8202" s="926"/>
      <c r="E8202" s="926"/>
      <c r="F8202" s="926"/>
      <c r="N8202" s="925"/>
    </row>
    <row r="8203" spans="3:14" s="370" customFormat="1" hidden="1" x14ac:dyDescent="0.15">
      <c r="C8203" s="926"/>
      <c r="D8203" s="926"/>
      <c r="E8203" s="926"/>
      <c r="F8203" s="926"/>
      <c r="N8203" s="925"/>
    </row>
    <row r="8204" spans="3:14" s="370" customFormat="1" hidden="1" x14ac:dyDescent="0.15">
      <c r="C8204" s="926"/>
      <c r="D8204" s="926"/>
      <c r="E8204" s="926"/>
      <c r="F8204" s="926"/>
      <c r="N8204" s="925"/>
    </row>
    <row r="8205" spans="3:14" s="370" customFormat="1" hidden="1" x14ac:dyDescent="0.15">
      <c r="C8205" s="926"/>
      <c r="D8205" s="926"/>
      <c r="E8205" s="926"/>
      <c r="F8205" s="926"/>
      <c r="N8205" s="925"/>
    </row>
    <row r="8206" spans="3:14" s="370" customFormat="1" hidden="1" x14ac:dyDescent="0.15">
      <c r="C8206" s="926"/>
      <c r="D8206" s="926"/>
      <c r="E8206" s="926"/>
      <c r="F8206" s="926"/>
      <c r="N8206" s="925"/>
    </row>
    <row r="8207" spans="3:14" s="370" customFormat="1" hidden="1" x14ac:dyDescent="0.15">
      <c r="C8207" s="926"/>
      <c r="D8207" s="926"/>
      <c r="E8207" s="926"/>
      <c r="F8207" s="926"/>
      <c r="N8207" s="925"/>
    </row>
    <row r="8208" spans="3:14" s="370" customFormat="1" hidden="1" x14ac:dyDescent="0.15">
      <c r="C8208" s="926"/>
      <c r="D8208" s="926"/>
      <c r="E8208" s="926"/>
      <c r="F8208" s="926"/>
      <c r="N8208" s="925"/>
    </row>
    <row r="8209" spans="3:14" s="370" customFormat="1" hidden="1" x14ac:dyDescent="0.15">
      <c r="C8209" s="926"/>
      <c r="D8209" s="926"/>
      <c r="E8209" s="926"/>
      <c r="F8209" s="926"/>
      <c r="N8209" s="925"/>
    </row>
    <row r="8210" spans="3:14" s="370" customFormat="1" hidden="1" x14ac:dyDescent="0.15">
      <c r="C8210" s="926"/>
      <c r="D8210" s="926"/>
      <c r="E8210" s="926"/>
      <c r="F8210" s="926"/>
      <c r="N8210" s="925"/>
    </row>
    <row r="8211" spans="3:14" s="370" customFormat="1" hidden="1" x14ac:dyDescent="0.15">
      <c r="C8211" s="926"/>
      <c r="D8211" s="926"/>
      <c r="E8211" s="926"/>
      <c r="F8211" s="926"/>
      <c r="N8211" s="925"/>
    </row>
    <row r="8212" spans="3:14" s="370" customFormat="1" hidden="1" x14ac:dyDescent="0.15">
      <c r="C8212" s="926"/>
      <c r="D8212" s="926"/>
      <c r="E8212" s="926"/>
      <c r="F8212" s="926"/>
      <c r="N8212" s="925"/>
    </row>
    <row r="8213" spans="3:14" s="370" customFormat="1" hidden="1" x14ac:dyDescent="0.15">
      <c r="C8213" s="926"/>
      <c r="D8213" s="926"/>
      <c r="E8213" s="926"/>
      <c r="F8213" s="926"/>
      <c r="N8213" s="925"/>
    </row>
    <row r="8214" spans="3:14" s="370" customFormat="1" hidden="1" x14ac:dyDescent="0.15">
      <c r="C8214" s="926"/>
      <c r="D8214" s="926"/>
      <c r="E8214" s="926"/>
      <c r="F8214" s="926"/>
      <c r="N8214" s="925"/>
    </row>
    <row r="8215" spans="3:14" s="370" customFormat="1" hidden="1" x14ac:dyDescent="0.15">
      <c r="C8215" s="926"/>
      <c r="D8215" s="926"/>
      <c r="E8215" s="926"/>
      <c r="F8215" s="926"/>
      <c r="N8215" s="925"/>
    </row>
    <row r="8216" spans="3:14" s="370" customFormat="1" hidden="1" x14ac:dyDescent="0.15">
      <c r="C8216" s="926"/>
      <c r="D8216" s="926"/>
      <c r="E8216" s="926"/>
      <c r="F8216" s="926"/>
      <c r="N8216" s="925"/>
    </row>
    <row r="8217" spans="3:14" s="370" customFormat="1" hidden="1" x14ac:dyDescent="0.15">
      <c r="C8217" s="926"/>
      <c r="D8217" s="926"/>
      <c r="E8217" s="926"/>
      <c r="F8217" s="926"/>
      <c r="N8217" s="925"/>
    </row>
    <row r="8218" spans="3:14" s="370" customFormat="1" hidden="1" x14ac:dyDescent="0.15">
      <c r="C8218" s="926"/>
      <c r="D8218" s="926"/>
      <c r="E8218" s="926"/>
      <c r="F8218" s="926"/>
      <c r="N8218" s="925"/>
    </row>
    <row r="8219" spans="3:14" s="370" customFormat="1" hidden="1" x14ac:dyDescent="0.15">
      <c r="C8219" s="926"/>
      <c r="D8219" s="926"/>
      <c r="E8219" s="926"/>
      <c r="F8219" s="926"/>
      <c r="N8219" s="925"/>
    </row>
    <row r="8220" spans="3:14" s="370" customFormat="1" hidden="1" x14ac:dyDescent="0.15">
      <c r="C8220" s="926"/>
      <c r="D8220" s="926"/>
      <c r="E8220" s="926"/>
      <c r="F8220" s="926"/>
      <c r="N8220" s="925"/>
    </row>
    <row r="8221" spans="3:14" s="370" customFormat="1" hidden="1" x14ac:dyDescent="0.15">
      <c r="C8221" s="926"/>
      <c r="D8221" s="926"/>
      <c r="E8221" s="926"/>
      <c r="F8221" s="926"/>
      <c r="N8221" s="925"/>
    </row>
    <row r="8222" spans="3:14" s="370" customFormat="1" hidden="1" x14ac:dyDescent="0.15">
      <c r="C8222" s="926"/>
      <c r="D8222" s="926"/>
      <c r="E8222" s="926"/>
      <c r="F8222" s="926"/>
      <c r="N8222" s="925"/>
    </row>
    <row r="8223" spans="3:14" s="370" customFormat="1" hidden="1" x14ac:dyDescent="0.15">
      <c r="C8223" s="926"/>
      <c r="D8223" s="926"/>
      <c r="E8223" s="926"/>
      <c r="F8223" s="926"/>
      <c r="N8223" s="925"/>
    </row>
    <row r="8224" spans="3:14" s="370" customFormat="1" hidden="1" x14ac:dyDescent="0.15">
      <c r="C8224" s="926"/>
      <c r="D8224" s="926"/>
      <c r="E8224" s="926"/>
      <c r="F8224" s="926"/>
      <c r="N8224" s="925"/>
    </row>
    <row r="8225" spans="3:14" s="370" customFormat="1" hidden="1" x14ac:dyDescent="0.15">
      <c r="C8225" s="926"/>
      <c r="D8225" s="926"/>
      <c r="E8225" s="926"/>
      <c r="F8225" s="926"/>
      <c r="N8225" s="925"/>
    </row>
    <row r="8226" spans="3:14" s="370" customFormat="1" hidden="1" x14ac:dyDescent="0.15">
      <c r="C8226" s="926"/>
      <c r="D8226" s="926"/>
      <c r="E8226" s="926"/>
      <c r="F8226" s="926"/>
      <c r="N8226" s="925"/>
    </row>
    <row r="8227" spans="3:14" s="370" customFormat="1" hidden="1" x14ac:dyDescent="0.15">
      <c r="C8227" s="926"/>
      <c r="D8227" s="926"/>
      <c r="E8227" s="926"/>
      <c r="F8227" s="926"/>
      <c r="N8227" s="925"/>
    </row>
    <row r="8228" spans="3:14" s="370" customFormat="1" hidden="1" x14ac:dyDescent="0.15">
      <c r="C8228" s="926"/>
      <c r="D8228" s="926"/>
      <c r="E8228" s="926"/>
      <c r="F8228" s="926"/>
      <c r="N8228" s="925"/>
    </row>
    <row r="8229" spans="3:14" s="370" customFormat="1" hidden="1" x14ac:dyDescent="0.15">
      <c r="C8229" s="926"/>
      <c r="D8229" s="926"/>
      <c r="E8229" s="926"/>
      <c r="F8229" s="926"/>
      <c r="N8229" s="925"/>
    </row>
    <row r="8230" spans="3:14" s="370" customFormat="1" hidden="1" x14ac:dyDescent="0.15">
      <c r="C8230" s="926"/>
      <c r="D8230" s="926"/>
      <c r="E8230" s="926"/>
      <c r="F8230" s="926"/>
      <c r="N8230" s="925"/>
    </row>
    <row r="8231" spans="3:14" s="370" customFormat="1" hidden="1" x14ac:dyDescent="0.15">
      <c r="C8231" s="926"/>
      <c r="D8231" s="926"/>
      <c r="E8231" s="926"/>
      <c r="F8231" s="926"/>
      <c r="N8231" s="925"/>
    </row>
    <row r="8232" spans="3:14" s="370" customFormat="1" hidden="1" x14ac:dyDescent="0.15">
      <c r="C8232" s="926"/>
      <c r="D8232" s="926"/>
      <c r="E8232" s="926"/>
      <c r="F8232" s="926"/>
      <c r="N8232" s="925"/>
    </row>
    <row r="8233" spans="3:14" s="370" customFormat="1" hidden="1" x14ac:dyDescent="0.15">
      <c r="C8233" s="926"/>
      <c r="D8233" s="926"/>
      <c r="E8233" s="926"/>
      <c r="F8233" s="926"/>
      <c r="N8233" s="925"/>
    </row>
    <row r="8234" spans="3:14" s="370" customFormat="1" hidden="1" x14ac:dyDescent="0.15">
      <c r="C8234" s="926"/>
      <c r="D8234" s="926"/>
      <c r="E8234" s="926"/>
      <c r="F8234" s="926"/>
      <c r="N8234" s="925"/>
    </row>
    <row r="8235" spans="3:14" s="370" customFormat="1" hidden="1" x14ac:dyDescent="0.15">
      <c r="C8235" s="926"/>
      <c r="D8235" s="926"/>
      <c r="E8235" s="926"/>
      <c r="F8235" s="926"/>
      <c r="N8235" s="925"/>
    </row>
    <row r="8236" spans="3:14" s="370" customFormat="1" hidden="1" x14ac:dyDescent="0.15">
      <c r="C8236" s="926"/>
      <c r="D8236" s="926"/>
      <c r="E8236" s="926"/>
      <c r="F8236" s="926"/>
      <c r="N8236" s="925"/>
    </row>
    <row r="8237" spans="3:14" s="370" customFormat="1" hidden="1" x14ac:dyDescent="0.15">
      <c r="C8237" s="926"/>
      <c r="D8237" s="926"/>
      <c r="E8237" s="926"/>
      <c r="F8237" s="926"/>
      <c r="N8237" s="925"/>
    </row>
    <row r="8238" spans="3:14" s="370" customFormat="1" hidden="1" x14ac:dyDescent="0.15">
      <c r="C8238" s="926"/>
      <c r="D8238" s="926"/>
      <c r="E8238" s="926"/>
      <c r="F8238" s="926"/>
      <c r="N8238" s="925"/>
    </row>
    <row r="8239" spans="3:14" s="370" customFormat="1" hidden="1" x14ac:dyDescent="0.15">
      <c r="C8239" s="926"/>
      <c r="D8239" s="926"/>
      <c r="E8239" s="926"/>
      <c r="F8239" s="926"/>
      <c r="N8239" s="925"/>
    </row>
    <row r="8240" spans="3:14" s="370" customFormat="1" hidden="1" x14ac:dyDescent="0.15">
      <c r="C8240" s="926"/>
      <c r="D8240" s="926"/>
      <c r="E8240" s="926"/>
      <c r="F8240" s="926"/>
      <c r="N8240" s="925"/>
    </row>
    <row r="8241" spans="3:14" s="370" customFormat="1" hidden="1" x14ac:dyDescent="0.15">
      <c r="C8241" s="926"/>
      <c r="D8241" s="926"/>
      <c r="E8241" s="926"/>
      <c r="F8241" s="926"/>
      <c r="N8241" s="925"/>
    </row>
    <row r="8242" spans="3:14" s="370" customFormat="1" hidden="1" x14ac:dyDescent="0.15">
      <c r="C8242" s="926"/>
      <c r="D8242" s="926"/>
      <c r="E8242" s="926"/>
      <c r="F8242" s="926"/>
      <c r="N8242" s="925"/>
    </row>
    <row r="8243" spans="3:14" s="370" customFormat="1" hidden="1" x14ac:dyDescent="0.15">
      <c r="C8243" s="926"/>
      <c r="D8243" s="926"/>
      <c r="E8243" s="926"/>
      <c r="F8243" s="926"/>
      <c r="N8243" s="925"/>
    </row>
    <row r="8244" spans="3:14" s="370" customFormat="1" hidden="1" x14ac:dyDescent="0.15">
      <c r="C8244" s="926"/>
      <c r="D8244" s="926"/>
      <c r="E8244" s="926"/>
      <c r="F8244" s="926"/>
      <c r="N8244" s="925"/>
    </row>
    <row r="8245" spans="3:14" s="370" customFormat="1" hidden="1" x14ac:dyDescent="0.15">
      <c r="C8245" s="926"/>
      <c r="D8245" s="926"/>
      <c r="E8245" s="926"/>
      <c r="F8245" s="926"/>
      <c r="N8245" s="925"/>
    </row>
    <row r="8246" spans="3:14" s="370" customFormat="1" hidden="1" x14ac:dyDescent="0.15">
      <c r="C8246" s="926"/>
      <c r="D8246" s="926"/>
      <c r="E8246" s="926"/>
      <c r="F8246" s="926"/>
      <c r="N8246" s="925"/>
    </row>
    <row r="8247" spans="3:14" s="370" customFormat="1" hidden="1" x14ac:dyDescent="0.15">
      <c r="C8247" s="926"/>
      <c r="D8247" s="926"/>
      <c r="E8247" s="926"/>
      <c r="F8247" s="926"/>
      <c r="N8247" s="925"/>
    </row>
    <row r="8248" spans="3:14" s="370" customFormat="1" hidden="1" x14ac:dyDescent="0.15">
      <c r="C8248" s="926"/>
      <c r="D8248" s="926"/>
      <c r="E8248" s="926"/>
      <c r="F8248" s="926"/>
      <c r="N8248" s="925"/>
    </row>
    <row r="8249" spans="3:14" s="370" customFormat="1" hidden="1" x14ac:dyDescent="0.15">
      <c r="C8249" s="926"/>
      <c r="D8249" s="926"/>
      <c r="E8249" s="926"/>
      <c r="F8249" s="926"/>
      <c r="N8249" s="925"/>
    </row>
    <row r="8250" spans="3:14" s="370" customFormat="1" hidden="1" x14ac:dyDescent="0.15">
      <c r="C8250" s="926"/>
      <c r="D8250" s="926"/>
      <c r="E8250" s="926"/>
      <c r="F8250" s="926"/>
      <c r="N8250" s="925"/>
    </row>
    <row r="8251" spans="3:14" s="370" customFormat="1" hidden="1" x14ac:dyDescent="0.15">
      <c r="C8251" s="926"/>
      <c r="D8251" s="926"/>
      <c r="E8251" s="926"/>
      <c r="F8251" s="926"/>
      <c r="N8251" s="925"/>
    </row>
    <row r="8252" spans="3:14" s="370" customFormat="1" hidden="1" x14ac:dyDescent="0.15">
      <c r="C8252" s="926"/>
      <c r="D8252" s="926"/>
      <c r="E8252" s="926"/>
      <c r="F8252" s="926"/>
      <c r="N8252" s="925"/>
    </row>
    <row r="8253" spans="3:14" s="370" customFormat="1" hidden="1" x14ac:dyDescent="0.15">
      <c r="C8253" s="926"/>
      <c r="D8253" s="926"/>
      <c r="E8253" s="926"/>
      <c r="F8253" s="926"/>
      <c r="N8253" s="925"/>
    </row>
    <row r="8254" spans="3:14" s="370" customFormat="1" hidden="1" x14ac:dyDescent="0.15">
      <c r="C8254" s="926"/>
      <c r="D8254" s="926"/>
      <c r="E8254" s="926"/>
      <c r="F8254" s="926"/>
      <c r="N8254" s="925"/>
    </row>
    <row r="8255" spans="3:14" s="370" customFormat="1" hidden="1" x14ac:dyDescent="0.15">
      <c r="C8255" s="926"/>
      <c r="D8255" s="926"/>
      <c r="E8255" s="926"/>
      <c r="F8255" s="926"/>
      <c r="N8255" s="925"/>
    </row>
    <row r="8256" spans="3:14" s="370" customFormat="1" hidden="1" x14ac:dyDescent="0.15">
      <c r="C8256" s="926"/>
      <c r="D8256" s="926"/>
      <c r="E8256" s="926"/>
      <c r="F8256" s="926"/>
      <c r="N8256" s="925"/>
    </row>
    <row r="8257" spans="3:14" s="370" customFormat="1" hidden="1" x14ac:dyDescent="0.15">
      <c r="C8257" s="926"/>
      <c r="D8257" s="926"/>
      <c r="E8257" s="926"/>
      <c r="F8257" s="926"/>
      <c r="N8257" s="925"/>
    </row>
    <row r="8258" spans="3:14" s="370" customFormat="1" hidden="1" x14ac:dyDescent="0.15">
      <c r="C8258" s="926"/>
      <c r="D8258" s="926"/>
      <c r="E8258" s="926"/>
      <c r="F8258" s="926"/>
      <c r="N8258" s="925"/>
    </row>
    <row r="8259" spans="3:14" s="370" customFormat="1" hidden="1" x14ac:dyDescent="0.15">
      <c r="C8259" s="926"/>
      <c r="D8259" s="926"/>
      <c r="E8259" s="926"/>
      <c r="F8259" s="926"/>
      <c r="N8259" s="925"/>
    </row>
    <row r="8260" spans="3:14" s="370" customFormat="1" hidden="1" x14ac:dyDescent="0.15">
      <c r="C8260" s="926"/>
      <c r="D8260" s="926"/>
      <c r="E8260" s="926"/>
      <c r="F8260" s="926"/>
      <c r="N8260" s="925"/>
    </row>
    <row r="8261" spans="3:14" s="370" customFormat="1" hidden="1" x14ac:dyDescent="0.15">
      <c r="C8261" s="926"/>
      <c r="D8261" s="926"/>
      <c r="E8261" s="926"/>
      <c r="F8261" s="926"/>
      <c r="N8261" s="925"/>
    </row>
    <row r="8262" spans="3:14" s="370" customFormat="1" hidden="1" x14ac:dyDescent="0.15">
      <c r="C8262" s="926"/>
      <c r="D8262" s="926"/>
      <c r="E8262" s="926"/>
      <c r="F8262" s="926"/>
      <c r="N8262" s="925"/>
    </row>
    <row r="8263" spans="3:14" s="370" customFormat="1" hidden="1" x14ac:dyDescent="0.15">
      <c r="C8263" s="926"/>
      <c r="D8263" s="926"/>
      <c r="E8263" s="926"/>
      <c r="F8263" s="926"/>
      <c r="N8263" s="925"/>
    </row>
    <row r="8264" spans="3:14" s="370" customFormat="1" hidden="1" x14ac:dyDescent="0.15">
      <c r="C8264" s="926"/>
      <c r="D8264" s="926"/>
      <c r="E8264" s="926"/>
      <c r="F8264" s="926"/>
      <c r="N8264" s="925"/>
    </row>
    <row r="8265" spans="3:14" s="370" customFormat="1" hidden="1" x14ac:dyDescent="0.15">
      <c r="C8265" s="926"/>
      <c r="D8265" s="926"/>
      <c r="E8265" s="926"/>
      <c r="F8265" s="926"/>
      <c r="N8265" s="925"/>
    </row>
    <row r="8266" spans="3:14" s="370" customFormat="1" hidden="1" x14ac:dyDescent="0.15">
      <c r="C8266" s="926"/>
      <c r="D8266" s="926"/>
      <c r="E8266" s="926"/>
      <c r="F8266" s="926"/>
      <c r="N8266" s="925"/>
    </row>
    <row r="8267" spans="3:14" s="370" customFormat="1" hidden="1" x14ac:dyDescent="0.15">
      <c r="C8267" s="926"/>
      <c r="D8267" s="926"/>
      <c r="E8267" s="926"/>
      <c r="F8267" s="926"/>
      <c r="N8267" s="925"/>
    </row>
    <row r="8268" spans="3:14" s="370" customFormat="1" hidden="1" x14ac:dyDescent="0.15">
      <c r="C8268" s="926"/>
      <c r="D8268" s="926"/>
      <c r="E8268" s="926"/>
      <c r="F8268" s="926"/>
      <c r="N8268" s="925"/>
    </row>
    <row r="8269" spans="3:14" s="370" customFormat="1" hidden="1" x14ac:dyDescent="0.15">
      <c r="C8269" s="926"/>
      <c r="D8269" s="926"/>
      <c r="E8269" s="926"/>
      <c r="F8269" s="926"/>
      <c r="N8269" s="925"/>
    </row>
    <row r="8270" spans="3:14" s="370" customFormat="1" hidden="1" x14ac:dyDescent="0.15">
      <c r="C8270" s="926"/>
      <c r="D8270" s="926"/>
      <c r="E8270" s="926"/>
      <c r="F8270" s="926"/>
      <c r="N8270" s="925"/>
    </row>
    <row r="8271" spans="3:14" s="370" customFormat="1" hidden="1" x14ac:dyDescent="0.15">
      <c r="C8271" s="926"/>
      <c r="D8271" s="926"/>
      <c r="E8271" s="926"/>
      <c r="F8271" s="926"/>
      <c r="N8271" s="925"/>
    </row>
    <row r="8272" spans="3:14" s="370" customFormat="1" hidden="1" x14ac:dyDescent="0.15">
      <c r="C8272" s="926"/>
      <c r="D8272" s="926"/>
      <c r="E8272" s="926"/>
      <c r="F8272" s="926"/>
      <c r="N8272" s="925"/>
    </row>
    <row r="8273" spans="3:14" s="370" customFormat="1" hidden="1" x14ac:dyDescent="0.15">
      <c r="C8273" s="926"/>
      <c r="D8273" s="926"/>
      <c r="E8273" s="926"/>
      <c r="F8273" s="926"/>
      <c r="N8273" s="925"/>
    </row>
    <row r="8274" spans="3:14" s="370" customFormat="1" hidden="1" x14ac:dyDescent="0.15">
      <c r="C8274" s="926"/>
      <c r="D8274" s="926"/>
      <c r="E8274" s="926"/>
      <c r="F8274" s="926"/>
      <c r="N8274" s="925"/>
    </row>
    <row r="8275" spans="3:14" s="370" customFormat="1" hidden="1" x14ac:dyDescent="0.15">
      <c r="C8275" s="926"/>
      <c r="D8275" s="926"/>
      <c r="E8275" s="926"/>
      <c r="F8275" s="926"/>
      <c r="N8275" s="925"/>
    </row>
    <row r="8276" spans="3:14" s="370" customFormat="1" hidden="1" x14ac:dyDescent="0.15">
      <c r="C8276" s="926"/>
      <c r="D8276" s="926"/>
      <c r="E8276" s="926"/>
      <c r="F8276" s="926"/>
      <c r="N8276" s="925"/>
    </row>
    <row r="8277" spans="3:14" s="370" customFormat="1" hidden="1" x14ac:dyDescent="0.15">
      <c r="C8277" s="926"/>
      <c r="D8277" s="926"/>
      <c r="E8277" s="926"/>
      <c r="F8277" s="926"/>
      <c r="N8277" s="925"/>
    </row>
    <row r="8278" spans="3:14" s="370" customFormat="1" hidden="1" x14ac:dyDescent="0.15">
      <c r="C8278" s="926"/>
      <c r="D8278" s="926"/>
      <c r="E8278" s="926"/>
      <c r="F8278" s="926"/>
      <c r="N8278" s="925"/>
    </row>
    <row r="8279" spans="3:14" s="370" customFormat="1" hidden="1" x14ac:dyDescent="0.15">
      <c r="C8279" s="926"/>
      <c r="D8279" s="926"/>
      <c r="E8279" s="926"/>
      <c r="F8279" s="926"/>
      <c r="N8279" s="925"/>
    </row>
    <row r="8280" spans="3:14" s="370" customFormat="1" hidden="1" x14ac:dyDescent="0.15">
      <c r="C8280" s="926"/>
      <c r="D8280" s="926"/>
      <c r="E8280" s="926"/>
      <c r="F8280" s="926"/>
      <c r="N8280" s="925"/>
    </row>
    <row r="8281" spans="3:14" s="370" customFormat="1" hidden="1" x14ac:dyDescent="0.15">
      <c r="C8281" s="926"/>
      <c r="D8281" s="926"/>
      <c r="E8281" s="926"/>
      <c r="F8281" s="926"/>
      <c r="N8281" s="925"/>
    </row>
    <row r="8282" spans="3:14" s="370" customFormat="1" hidden="1" x14ac:dyDescent="0.15">
      <c r="C8282" s="926"/>
      <c r="D8282" s="926"/>
      <c r="E8282" s="926"/>
      <c r="F8282" s="926"/>
      <c r="N8282" s="925"/>
    </row>
    <row r="8283" spans="3:14" s="370" customFormat="1" hidden="1" x14ac:dyDescent="0.15">
      <c r="C8283" s="926"/>
      <c r="D8283" s="926"/>
      <c r="E8283" s="926"/>
      <c r="F8283" s="926"/>
      <c r="N8283" s="925"/>
    </row>
    <row r="8284" spans="3:14" s="370" customFormat="1" hidden="1" x14ac:dyDescent="0.15">
      <c r="C8284" s="926"/>
      <c r="D8284" s="926"/>
      <c r="E8284" s="926"/>
      <c r="F8284" s="926"/>
      <c r="N8284" s="925"/>
    </row>
    <row r="8285" spans="3:14" s="370" customFormat="1" hidden="1" x14ac:dyDescent="0.15">
      <c r="C8285" s="926"/>
      <c r="D8285" s="926"/>
      <c r="E8285" s="926"/>
      <c r="F8285" s="926"/>
      <c r="N8285" s="925"/>
    </row>
    <row r="8286" spans="3:14" s="370" customFormat="1" hidden="1" x14ac:dyDescent="0.15">
      <c r="C8286" s="926"/>
      <c r="D8286" s="926"/>
      <c r="E8286" s="926"/>
      <c r="F8286" s="926"/>
      <c r="N8286" s="925"/>
    </row>
    <row r="8287" spans="3:14" s="370" customFormat="1" hidden="1" x14ac:dyDescent="0.15">
      <c r="C8287" s="926"/>
      <c r="D8287" s="926"/>
      <c r="E8287" s="926"/>
      <c r="F8287" s="926"/>
      <c r="N8287" s="925"/>
    </row>
    <row r="8288" spans="3:14" s="370" customFormat="1" hidden="1" x14ac:dyDescent="0.15">
      <c r="C8288" s="926"/>
      <c r="D8288" s="926"/>
      <c r="E8288" s="926"/>
      <c r="F8288" s="926"/>
      <c r="N8288" s="925"/>
    </row>
    <row r="8289" spans="3:14" s="370" customFormat="1" hidden="1" x14ac:dyDescent="0.15">
      <c r="C8289" s="926"/>
      <c r="D8289" s="926"/>
      <c r="E8289" s="926"/>
      <c r="F8289" s="926"/>
      <c r="N8289" s="925"/>
    </row>
    <row r="8290" spans="3:14" s="370" customFormat="1" hidden="1" x14ac:dyDescent="0.15">
      <c r="C8290" s="926"/>
      <c r="D8290" s="926"/>
      <c r="E8290" s="926"/>
      <c r="F8290" s="926"/>
      <c r="N8290" s="925"/>
    </row>
    <row r="8291" spans="3:14" s="370" customFormat="1" hidden="1" x14ac:dyDescent="0.15">
      <c r="C8291" s="926"/>
      <c r="D8291" s="926"/>
      <c r="E8291" s="926"/>
      <c r="F8291" s="926"/>
      <c r="N8291" s="925"/>
    </row>
    <row r="8292" spans="3:14" s="370" customFormat="1" hidden="1" x14ac:dyDescent="0.15">
      <c r="C8292" s="926"/>
      <c r="D8292" s="926"/>
      <c r="E8292" s="926"/>
      <c r="F8292" s="926"/>
      <c r="N8292" s="925"/>
    </row>
    <row r="8293" spans="3:14" s="370" customFormat="1" hidden="1" x14ac:dyDescent="0.15">
      <c r="C8293" s="926"/>
      <c r="D8293" s="926"/>
      <c r="E8293" s="926"/>
      <c r="F8293" s="926"/>
      <c r="N8293" s="925"/>
    </row>
    <row r="8294" spans="3:14" s="370" customFormat="1" hidden="1" x14ac:dyDescent="0.15">
      <c r="C8294" s="926"/>
      <c r="D8294" s="926"/>
      <c r="E8294" s="926"/>
      <c r="F8294" s="926"/>
      <c r="N8294" s="925"/>
    </row>
    <row r="8295" spans="3:14" s="370" customFormat="1" hidden="1" x14ac:dyDescent="0.15">
      <c r="C8295" s="926"/>
      <c r="D8295" s="926"/>
      <c r="E8295" s="926"/>
      <c r="F8295" s="926"/>
      <c r="N8295" s="925"/>
    </row>
    <row r="8296" spans="3:14" s="370" customFormat="1" hidden="1" x14ac:dyDescent="0.15">
      <c r="C8296" s="926"/>
      <c r="D8296" s="926"/>
      <c r="E8296" s="926"/>
      <c r="F8296" s="926"/>
      <c r="N8296" s="925"/>
    </row>
    <row r="8297" spans="3:14" s="370" customFormat="1" hidden="1" x14ac:dyDescent="0.15">
      <c r="C8297" s="926"/>
      <c r="D8297" s="926"/>
      <c r="E8297" s="926"/>
      <c r="F8297" s="926"/>
      <c r="N8297" s="925"/>
    </row>
    <row r="8298" spans="3:14" s="370" customFormat="1" hidden="1" x14ac:dyDescent="0.15">
      <c r="C8298" s="926"/>
      <c r="D8298" s="926"/>
      <c r="E8298" s="926"/>
      <c r="F8298" s="926"/>
      <c r="N8298" s="925"/>
    </row>
    <row r="8299" spans="3:14" s="370" customFormat="1" hidden="1" x14ac:dyDescent="0.15">
      <c r="C8299" s="926"/>
      <c r="D8299" s="926"/>
      <c r="E8299" s="926"/>
      <c r="F8299" s="926"/>
      <c r="N8299" s="925"/>
    </row>
    <row r="8300" spans="3:14" s="370" customFormat="1" hidden="1" x14ac:dyDescent="0.15">
      <c r="C8300" s="926"/>
      <c r="D8300" s="926"/>
      <c r="E8300" s="926"/>
      <c r="F8300" s="926"/>
      <c r="N8300" s="925"/>
    </row>
    <row r="8301" spans="3:14" s="370" customFormat="1" hidden="1" x14ac:dyDescent="0.15">
      <c r="C8301" s="926"/>
      <c r="D8301" s="926"/>
      <c r="E8301" s="926"/>
      <c r="F8301" s="926"/>
      <c r="N8301" s="925"/>
    </row>
    <row r="8302" spans="3:14" s="370" customFormat="1" hidden="1" x14ac:dyDescent="0.15">
      <c r="C8302" s="926"/>
      <c r="D8302" s="926"/>
      <c r="E8302" s="926"/>
      <c r="F8302" s="926"/>
      <c r="N8302" s="925"/>
    </row>
    <row r="8303" spans="3:14" s="370" customFormat="1" hidden="1" x14ac:dyDescent="0.15">
      <c r="C8303" s="926"/>
      <c r="D8303" s="926"/>
      <c r="E8303" s="926"/>
      <c r="F8303" s="926"/>
      <c r="N8303" s="925"/>
    </row>
    <row r="8304" spans="3:14" s="370" customFormat="1" hidden="1" x14ac:dyDescent="0.15">
      <c r="C8304" s="926"/>
      <c r="D8304" s="926"/>
      <c r="E8304" s="926"/>
      <c r="F8304" s="926"/>
      <c r="N8304" s="925"/>
    </row>
    <row r="8305" spans="3:14" s="370" customFormat="1" hidden="1" x14ac:dyDescent="0.15">
      <c r="C8305" s="926"/>
      <c r="D8305" s="926"/>
      <c r="E8305" s="926"/>
      <c r="F8305" s="926"/>
      <c r="N8305" s="925"/>
    </row>
    <row r="8306" spans="3:14" s="370" customFormat="1" hidden="1" x14ac:dyDescent="0.15">
      <c r="C8306" s="926"/>
      <c r="D8306" s="926"/>
      <c r="E8306" s="926"/>
      <c r="F8306" s="926"/>
      <c r="N8306" s="925"/>
    </row>
    <row r="8307" spans="3:14" s="370" customFormat="1" hidden="1" x14ac:dyDescent="0.15">
      <c r="C8307" s="926"/>
      <c r="D8307" s="926"/>
      <c r="E8307" s="926"/>
      <c r="F8307" s="926"/>
      <c r="N8307" s="925"/>
    </row>
    <row r="8308" spans="3:14" s="370" customFormat="1" hidden="1" x14ac:dyDescent="0.15">
      <c r="C8308" s="926"/>
      <c r="D8308" s="926"/>
      <c r="E8308" s="926"/>
      <c r="F8308" s="926"/>
      <c r="N8308" s="925"/>
    </row>
    <row r="8309" spans="3:14" s="370" customFormat="1" hidden="1" x14ac:dyDescent="0.15">
      <c r="C8309" s="926"/>
      <c r="D8309" s="926"/>
      <c r="E8309" s="926"/>
      <c r="F8309" s="926"/>
      <c r="N8309" s="925"/>
    </row>
    <row r="8310" spans="3:14" s="370" customFormat="1" hidden="1" x14ac:dyDescent="0.15">
      <c r="C8310" s="926"/>
      <c r="D8310" s="926"/>
      <c r="E8310" s="926"/>
      <c r="F8310" s="926"/>
      <c r="N8310" s="925"/>
    </row>
    <row r="8311" spans="3:14" s="370" customFormat="1" hidden="1" x14ac:dyDescent="0.15">
      <c r="C8311" s="926"/>
      <c r="D8311" s="926"/>
      <c r="E8311" s="926"/>
      <c r="F8311" s="926"/>
      <c r="N8311" s="925"/>
    </row>
    <row r="8312" spans="3:14" s="370" customFormat="1" hidden="1" x14ac:dyDescent="0.15">
      <c r="C8312" s="926"/>
      <c r="D8312" s="926"/>
      <c r="E8312" s="926"/>
      <c r="F8312" s="926"/>
      <c r="N8312" s="925"/>
    </row>
    <row r="8313" spans="3:14" s="370" customFormat="1" hidden="1" x14ac:dyDescent="0.15">
      <c r="C8313" s="926"/>
      <c r="D8313" s="926"/>
      <c r="E8313" s="926"/>
      <c r="F8313" s="926"/>
      <c r="N8313" s="925"/>
    </row>
    <row r="8314" spans="3:14" s="370" customFormat="1" hidden="1" x14ac:dyDescent="0.15">
      <c r="C8314" s="926"/>
      <c r="D8314" s="926"/>
      <c r="E8314" s="926"/>
      <c r="F8314" s="926"/>
      <c r="N8314" s="925"/>
    </row>
    <row r="8315" spans="3:14" s="370" customFormat="1" hidden="1" x14ac:dyDescent="0.15">
      <c r="C8315" s="926"/>
      <c r="D8315" s="926"/>
      <c r="E8315" s="926"/>
      <c r="F8315" s="926"/>
      <c r="N8315" s="925"/>
    </row>
    <row r="8316" spans="3:14" s="370" customFormat="1" hidden="1" x14ac:dyDescent="0.15">
      <c r="C8316" s="926"/>
      <c r="D8316" s="926"/>
      <c r="E8316" s="926"/>
      <c r="F8316" s="926"/>
      <c r="N8316" s="925"/>
    </row>
    <row r="8317" spans="3:14" s="370" customFormat="1" hidden="1" x14ac:dyDescent="0.15">
      <c r="C8317" s="926"/>
      <c r="D8317" s="926"/>
      <c r="E8317" s="926"/>
      <c r="F8317" s="926"/>
      <c r="N8317" s="925"/>
    </row>
    <row r="8318" spans="3:14" s="370" customFormat="1" hidden="1" x14ac:dyDescent="0.15">
      <c r="C8318" s="926"/>
      <c r="D8318" s="926"/>
      <c r="E8318" s="926"/>
      <c r="F8318" s="926"/>
      <c r="N8318" s="925"/>
    </row>
    <row r="8319" spans="3:14" s="370" customFormat="1" hidden="1" x14ac:dyDescent="0.15">
      <c r="C8319" s="926"/>
      <c r="D8319" s="926"/>
      <c r="E8319" s="926"/>
      <c r="F8319" s="926"/>
      <c r="N8319" s="925"/>
    </row>
    <row r="8320" spans="3:14" s="370" customFormat="1" hidden="1" x14ac:dyDescent="0.15">
      <c r="C8320" s="926"/>
      <c r="D8320" s="926"/>
      <c r="E8320" s="926"/>
      <c r="F8320" s="926"/>
      <c r="N8320" s="925"/>
    </row>
    <row r="8321" spans="3:14" s="370" customFormat="1" hidden="1" x14ac:dyDescent="0.15">
      <c r="C8321" s="926"/>
      <c r="D8321" s="926"/>
      <c r="E8321" s="926"/>
      <c r="F8321" s="926"/>
      <c r="N8321" s="925"/>
    </row>
    <row r="8322" spans="3:14" s="370" customFormat="1" hidden="1" x14ac:dyDescent="0.15">
      <c r="C8322" s="926"/>
      <c r="D8322" s="926"/>
      <c r="E8322" s="926"/>
      <c r="F8322" s="926"/>
      <c r="N8322" s="925"/>
    </row>
    <row r="8323" spans="3:14" s="370" customFormat="1" hidden="1" x14ac:dyDescent="0.15">
      <c r="C8323" s="926"/>
      <c r="D8323" s="926"/>
      <c r="E8323" s="926"/>
      <c r="F8323" s="926"/>
      <c r="N8323" s="925"/>
    </row>
    <row r="8324" spans="3:14" s="370" customFormat="1" hidden="1" x14ac:dyDescent="0.15">
      <c r="C8324" s="926"/>
      <c r="D8324" s="926"/>
      <c r="E8324" s="926"/>
      <c r="F8324" s="926"/>
      <c r="N8324" s="925"/>
    </row>
    <row r="8325" spans="3:14" s="370" customFormat="1" hidden="1" x14ac:dyDescent="0.15">
      <c r="C8325" s="926"/>
      <c r="D8325" s="926"/>
      <c r="E8325" s="926"/>
      <c r="F8325" s="926"/>
      <c r="N8325" s="925"/>
    </row>
    <row r="8326" spans="3:14" s="370" customFormat="1" hidden="1" x14ac:dyDescent="0.15">
      <c r="C8326" s="926"/>
      <c r="D8326" s="926"/>
      <c r="E8326" s="926"/>
      <c r="F8326" s="926"/>
      <c r="N8326" s="925"/>
    </row>
    <row r="8327" spans="3:14" s="370" customFormat="1" hidden="1" x14ac:dyDescent="0.15">
      <c r="C8327" s="926"/>
      <c r="D8327" s="926"/>
      <c r="E8327" s="926"/>
      <c r="F8327" s="926"/>
      <c r="N8327" s="925"/>
    </row>
    <row r="8328" spans="3:14" s="370" customFormat="1" hidden="1" x14ac:dyDescent="0.15">
      <c r="C8328" s="926"/>
      <c r="D8328" s="926"/>
      <c r="E8328" s="926"/>
      <c r="F8328" s="926"/>
      <c r="N8328" s="925"/>
    </row>
    <row r="8329" spans="3:14" s="370" customFormat="1" hidden="1" x14ac:dyDescent="0.15">
      <c r="C8329" s="926"/>
      <c r="D8329" s="926"/>
      <c r="E8329" s="926"/>
      <c r="F8329" s="926"/>
      <c r="N8329" s="925"/>
    </row>
    <row r="8330" spans="3:14" s="370" customFormat="1" hidden="1" x14ac:dyDescent="0.15">
      <c r="C8330" s="926"/>
      <c r="D8330" s="926"/>
      <c r="E8330" s="926"/>
      <c r="F8330" s="926"/>
      <c r="N8330" s="925"/>
    </row>
    <row r="8331" spans="3:14" s="370" customFormat="1" hidden="1" x14ac:dyDescent="0.15">
      <c r="C8331" s="926"/>
      <c r="D8331" s="926"/>
      <c r="E8331" s="926"/>
      <c r="F8331" s="926"/>
      <c r="N8331" s="925"/>
    </row>
    <row r="8332" spans="3:14" s="370" customFormat="1" hidden="1" x14ac:dyDescent="0.15">
      <c r="C8332" s="926"/>
      <c r="D8332" s="926"/>
      <c r="E8332" s="926"/>
      <c r="F8332" s="926"/>
      <c r="N8332" s="925"/>
    </row>
    <row r="8333" spans="3:14" s="370" customFormat="1" hidden="1" x14ac:dyDescent="0.15">
      <c r="C8333" s="926"/>
      <c r="D8333" s="926"/>
      <c r="E8333" s="926"/>
      <c r="F8333" s="926"/>
      <c r="N8333" s="925"/>
    </row>
    <row r="8334" spans="3:14" s="370" customFormat="1" hidden="1" x14ac:dyDescent="0.15">
      <c r="C8334" s="926"/>
      <c r="D8334" s="926"/>
      <c r="E8334" s="926"/>
      <c r="F8334" s="926"/>
      <c r="N8334" s="925"/>
    </row>
    <row r="8335" spans="3:14" s="370" customFormat="1" hidden="1" x14ac:dyDescent="0.15">
      <c r="C8335" s="926"/>
      <c r="D8335" s="926"/>
      <c r="E8335" s="926"/>
      <c r="F8335" s="926"/>
      <c r="N8335" s="925"/>
    </row>
    <row r="8336" spans="3:14" s="370" customFormat="1" hidden="1" x14ac:dyDescent="0.15">
      <c r="C8336" s="926"/>
      <c r="D8336" s="926"/>
      <c r="E8336" s="926"/>
      <c r="F8336" s="926"/>
      <c r="N8336" s="925"/>
    </row>
    <row r="8337" spans="3:14" s="370" customFormat="1" hidden="1" x14ac:dyDescent="0.15">
      <c r="C8337" s="926"/>
      <c r="D8337" s="926"/>
      <c r="E8337" s="926"/>
      <c r="F8337" s="926"/>
      <c r="N8337" s="925"/>
    </row>
    <row r="8338" spans="3:14" s="370" customFormat="1" hidden="1" x14ac:dyDescent="0.15">
      <c r="C8338" s="926"/>
      <c r="D8338" s="926"/>
      <c r="E8338" s="926"/>
      <c r="F8338" s="926"/>
      <c r="N8338" s="925"/>
    </row>
    <row r="8339" spans="3:14" s="370" customFormat="1" hidden="1" x14ac:dyDescent="0.15">
      <c r="C8339" s="926"/>
      <c r="D8339" s="926"/>
      <c r="E8339" s="926"/>
      <c r="F8339" s="926"/>
      <c r="N8339" s="925"/>
    </row>
    <row r="8340" spans="3:14" s="370" customFormat="1" hidden="1" x14ac:dyDescent="0.15">
      <c r="C8340" s="926"/>
      <c r="D8340" s="926"/>
      <c r="E8340" s="926"/>
      <c r="F8340" s="926"/>
      <c r="N8340" s="925"/>
    </row>
    <row r="8341" spans="3:14" s="370" customFormat="1" hidden="1" x14ac:dyDescent="0.15">
      <c r="C8341" s="926"/>
      <c r="D8341" s="926"/>
      <c r="E8341" s="926"/>
      <c r="F8341" s="926"/>
      <c r="N8341" s="925"/>
    </row>
    <row r="8342" spans="3:14" s="370" customFormat="1" hidden="1" x14ac:dyDescent="0.15">
      <c r="C8342" s="926"/>
      <c r="D8342" s="926"/>
      <c r="E8342" s="926"/>
      <c r="F8342" s="926"/>
      <c r="N8342" s="925"/>
    </row>
    <row r="8343" spans="3:14" s="370" customFormat="1" hidden="1" x14ac:dyDescent="0.15">
      <c r="C8343" s="926"/>
      <c r="D8343" s="926"/>
      <c r="E8343" s="926"/>
      <c r="F8343" s="926"/>
      <c r="N8343" s="925"/>
    </row>
    <row r="8344" spans="3:14" s="370" customFormat="1" hidden="1" x14ac:dyDescent="0.15">
      <c r="C8344" s="926"/>
      <c r="D8344" s="926"/>
      <c r="E8344" s="926"/>
      <c r="F8344" s="926"/>
      <c r="N8344" s="925"/>
    </row>
    <row r="8345" spans="3:14" s="370" customFormat="1" hidden="1" x14ac:dyDescent="0.15">
      <c r="C8345" s="926"/>
      <c r="D8345" s="926"/>
      <c r="E8345" s="926"/>
      <c r="F8345" s="926"/>
      <c r="N8345" s="925"/>
    </row>
    <row r="8346" spans="3:14" s="370" customFormat="1" hidden="1" x14ac:dyDescent="0.15">
      <c r="C8346" s="926"/>
      <c r="D8346" s="926"/>
      <c r="E8346" s="926"/>
      <c r="F8346" s="926"/>
      <c r="N8346" s="925"/>
    </row>
    <row r="8347" spans="3:14" s="370" customFormat="1" hidden="1" x14ac:dyDescent="0.15">
      <c r="C8347" s="926"/>
      <c r="D8347" s="926"/>
      <c r="E8347" s="926"/>
      <c r="F8347" s="926"/>
      <c r="N8347" s="925"/>
    </row>
    <row r="8348" spans="3:14" s="370" customFormat="1" hidden="1" x14ac:dyDescent="0.15">
      <c r="C8348" s="926"/>
      <c r="D8348" s="926"/>
      <c r="E8348" s="926"/>
      <c r="F8348" s="926"/>
      <c r="N8348" s="925"/>
    </row>
    <row r="8349" spans="3:14" s="370" customFormat="1" hidden="1" x14ac:dyDescent="0.15">
      <c r="C8349" s="926"/>
      <c r="D8349" s="926"/>
      <c r="E8349" s="926"/>
      <c r="F8349" s="926"/>
      <c r="N8349" s="925"/>
    </row>
    <row r="8350" spans="3:14" s="370" customFormat="1" hidden="1" x14ac:dyDescent="0.15">
      <c r="C8350" s="926"/>
      <c r="D8350" s="926"/>
      <c r="E8350" s="926"/>
      <c r="F8350" s="926"/>
      <c r="N8350" s="925"/>
    </row>
    <row r="8351" spans="3:14" s="370" customFormat="1" hidden="1" x14ac:dyDescent="0.15">
      <c r="C8351" s="926"/>
      <c r="D8351" s="926"/>
      <c r="E8351" s="926"/>
      <c r="F8351" s="926"/>
      <c r="N8351" s="925"/>
    </row>
    <row r="8352" spans="3:14" s="370" customFormat="1" hidden="1" x14ac:dyDescent="0.15">
      <c r="C8352" s="926"/>
      <c r="D8352" s="926"/>
      <c r="E8352" s="926"/>
      <c r="F8352" s="926"/>
      <c r="N8352" s="925"/>
    </row>
    <row r="8353" spans="3:14" s="370" customFormat="1" hidden="1" x14ac:dyDescent="0.15">
      <c r="C8353" s="926"/>
      <c r="D8353" s="926"/>
      <c r="E8353" s="926"/>
      <c r="F8353" s="926"/>
      <c r="N8353" s="925"/>
    </row>
    <row r="8354" spans="3:14" s="370" customFormat="1" hidden="1" x14ac:dyDescent="0.15">
      <c r="C8354" s="926"/>
      <c r="D8354" s="926"/>
      <c r="E8354" s="926"/>
      <c r="F8354" s="926"/>
      <c r="N8354" s="925"/>
    </row>
    <row r="8355" spans="3:14" s="370" customFormat="1" hidden="1" x14ac:dyDescent="0.15">
      <c r="C8355" s="926"/>
      <c r="D8355" s="926"/>
      <c r="E8355" s="926"/>
      <c r="F8355" s="926"/>
      <c r="N8355" s="925"/>
    </row>
    <row r="8356" spans="3:14" s="370" customFormat="1" hidden="1" x14ac:dyDescent="0.15">
      <c r="C8356" s="926"/>
      <c r="D8356" s="926"/>
      <c r="E8356" s="926"/>
      <c r="F8356" s="926"/>
      <c r="N8356" s="925"/>
    </row>
    <row r="8357" spans="3:14" s="370" customFormat="1" hidden="1" x14ac:dyDescent="0.15">
      <c r="C8357" s="926"/>
      <c r="D8357" s="926"/>
      <c r="E8357" s="926"/>
      <c r="F8357" s="926"/>
      <c r="N8357" s="925"/>
    </row>
    <row r="8358" spans="3:14" s="370" customFormat="1" hidden="1" x14ac:dyDescent="0.15">
      <c r="C8358" s="926"/>
      <c r="D8358" s="926"/>
      <c r="E8358" s="926"/>
      <c r="F8358" s="926"/>
      <c r="N8358" s="925"/>
    </row>
    <row r="8359" spans="3:14" s="370" customFormat="1" hidden="1" x14ac:dyDescent="0.15">
      <c r="C8359" s="926"/>
      <c r="D8359" s="926"/>
      <c r="E8359" s="926"/>
      <c r="F8359" s="926"/>
      <c r="N8359" s="925"/>
    </row>
    <row r="8360" spans="3:14" s="370" customFormat="1" hidden="1" x14ac:dyDescent="0.15">
      <c r="C8360" s="926"/>
      <c r="D8360" s="926"/>
      <c r="E8360" s="926"/>
      <c r="F8360" s="926"/>
      <c r="N8360" s="925"/>
    </row>
    <row r="8361" spans="3:14" s="370" customFormat="1" hidden="1" x14ac:dyDescent="0.15">
      <c r="C8361" s="926"/>
      <c r="D8361" s="926"/>
      <c r="E8361" s="926"/>
      <c r="F8361" s="926"/>
      <c r="N8361" s="925"/>
    </row>
    <row r="8362" spans="3:14" s="370" customFormat="1" hidden="1" x14ac:dyDescent="0.15">
      <c r="C8362" s="926"/>
      <c r="D8362" s="926"/>
      <c r="E8362" s="926"/>
      <c r="F8362" s="926"/>
      <c r="N8362" s="925"/>
    </row>
    <row r="8363" spans="3:14" s="370" customFormat="1" hidden="1" x14ac:dyDescent="0.15">
      <c r="C8363" s="926"/>
      <c r="D8363" s="926"/>
      <c r="E8363" s="926"/>
      <c r="F8363" s="926"/>
      <c r="N8363" s="925"/>
    </row>
    <row r="8364" spans="3:14" s="370" customFormat="1" hidden="1" x14ac:dyDescent="0.15">
      <c r="C8364" s="926"/>
      <c r="D8364" s="926"/>
      <c r="E8364" s="926"/>
      <c r="F8364" s="926"/>
      <c r="N8364" s="925"/>
    </row>
    <row r="8365" spans="3:14" s="370" customFormat="1" hidden="1" x14ac:dyDescent="0.15">
      <c r="C8365" s="926"/>
      <c r="D8365" s="926"/>
      <c r="E8365" s="926"/>
      <c r="F8365" s="926"/>
      <c r="N8365" s="925"/>
    </row>
    <row r="8366" spans="3:14" s="370" customFormat="1" hidden="1" x14ac:dyDescent="0.15">
      <c r="C8366" s="926"/>
      <c r="D8366" s="926"/>
      <c r="E8366" s="926"/>
      <c r="F8366" s="926"/>
      <c r="N8366" s="925"/>
    </row>
    <row r="8367" spans="3:14" s="370" customFormat="1" hidden="1" x14ac:dyDescent="0.15">
      <c r="C8367" s="926"/>
      <c r="D8367" s="926"/>
      <c r="E8367" s="926"/>
      <c r="F8367" s="926"/>
      <c r="N8367" s="925"/>
    </row>
    <row r="8368" spans="3:14" s="370" customFormat="1" hidden="1" x14ac:dyDescent="0.15">
      <c r="C8368" s="926"/>
      <c r="D8368" s="926"/>
      <c r="E8368" s="926"/>
      <c r="F8368" s="926"/>
      <c r="N8368" s="925"/>
    </row>
    <row r="8369" spans="3:14" s="370" customFormat="1" hidden="1" x14ac:dyDescent="0.15">
      <c r="C8369" s="926"/>
      <c r="D8369" s="926"/>
      <c r="E8369" s="926"/>
      <c r="F8369" s="926"/>
      <c r="N8369" s="925"/>
    </row>
    <row r="8370" spans="3:14" s="370" customFormat="1" hidden="1" x14ac:dyDescent="0.15">
      <c r="C8370" s="926"/>
      <c r="D8370" s="926"/>
      <c r="E8370" s="926"/>
      <c r="F8370" s="926"/>
      <c r="N8370" s="925"/>
    </row>
    <row r="8371" spans="3:14" s="370" customFormat="1" hidden="1" x14ac:dyDescent="0.15">
      <c r="C8371" s="926"/>
      <c r="D8371" s="926"/>
      <c r="E8371" s="926"/>
      <c r="F8371" s="926"/>
      <c r="N8371" s="925"/>
    </row>
    <row r="8372" spans="3:14" s="370" customFormat="1" hidden="1" x14ac:dyDescent="0.15">
      <c r="C8372" s="926"/>
      <c r="D8372" s="926"/>
      <c r="E8372" s="926"/>
      <c r="F8372" s="926"/>
      <c r="N8372" s="925"/>
    </row>
    <row r="8373" spans="3:14" s="370" customFormat="1" hidden="1" x14ac:dyDescent="0.15">
      <c r="C8373" s="926"/>
      <c r="D8373" s="926"/>
      <c r="E8373" s="926"/>
      <c r="F8373" s="926"/>
      <c r="N8373" s="925"/>
    </row>
    <row r="8374" spans="3:14" s="370" customFormat="1" hidden="1" x14ac:dyDescent="0.15">
      <c r="C8374" s="926"/>
      <c r="D8374" s="926"/>
      <c r="E8374" s="926"/>
      <c r="F8374" s="926"/>
      <c r="N8374" s="925"/>
    </row>
    <row r="8375" spans="3:14" s="370" customFormat="1" hidden="1" x14ac:dyDescent="0.15">
      <c r="C8375" s="926"/>
      <c r="D8375" s="926"/>
      <c r="E8375" s="926"/>
      <c r="F8375" s="926"/>
      <c r="N8375" s="925"/>
    </row>
    <row r="8376" spans="3:14" s="370" customFormat="1" hidden="1" x14ac:dyDescent="0.15">
      <c r="C8376" s="926"/>
      <c r="D8376" s="926"/>
      <c r="E8376" s="926"/>
      <c r="F8376" s="926"/>
      <c r="N8376" s="925"/>
    </row>
    <row r="8377" spans="3:14" s="370" customFormat="1" hidden="1" x14ac:dyDescent="0.15">
      <c r="C8377" s="926"/>
      <c r="D8377" s="926"/>
      <c r="E8377" s="926"/>
      <c r="F8377" s="926"/>
      <c r="N8377" s="925"/>
    </row>
    <row r="8378" spans="3:14" s="370" customFormat="1" hidden="1" x14ac:dyDescent="0.15">
      <c r="C8378" s="926"/>
      <c r="D8378" s="926"/>
      <c r="E8378" s="926"/>
      <c r="F8378" s="926"/>
      <c r="N8378" s="925"/>
    </row>
    <row r="8379" spans="3:14" s="370" customFormat="1" hidden="1" x14ac:dyDescent="0.15">
      <c r="C8379" s="926"/>
      <c r="D8379" s="926"/>
      <c r="E8379" s="926"/>
      <c r="F8379" s="926"/>
      <c r="N8379" s="925"/>
    </row>
    <row r="8380" spans="3:14" s="370" customFormat="1" hidden="1" x14ac:dyDescent="0.15">
      <c r="C8380" s="926"/>
      <c r="D8380" s="926"/>
      <c r="E8380" s="926"/>
      <c r="F8380" s="926"/>
      <c r="N8380" s="925"/>
    </row>
    <row r="8381" spans="3:14" s="370" customFormat="1" hidden="1" x14ac:dyDescent="0.15">
      <c r="C8381" s="926"/>
      <c r="D8381" s="926"/>
      <c r="E8381" s="926"/>
      <c r="F8381" s="926"/>
      <c r="N8381" s="925"/>
    </row>
    <row r="8382" spans="3:14" s="370" customFormat="1" hidden="1" x14ac:dyDescent="0.15">
      <c r="C8382" s="926"/>
      <c r="D8382" s="926"/>
      <c r="E8382" s="926"/>
      <c r="F8382" s="926"/>
      <c r="N8382" s="925"/>
    </row>
    <row r="8383" spans="3:14" s="370" customFormat="1" hidden="1" x14ac:dyDescent="0.15">
      <c r="C8383" s="926"/>
      <c r="D8383" s="926"/>
      <c r="E8383" s="926"/>
      <c r="F8383" s="926"/>
      <c r="N8383" s="925"/>
    </row>
    <row r="8384" spans="3:14" s="370" customFormat="1" hidden="1" x14ac:dyDescent="0.15">
      <c r="C8384" s="926"/>
      <c r="D8384" s="926"/>
      <c r="E8384" s="926"/>
      <c r="F8384" s="926"/>
      <c r="N8384" s="925"/>
    </row>
    <row r="8385" spans="3:14" s="370" customFormat="1" hidden="1" x14ac:dyDescent="0.15">
      <c r="C8385" s="926"/>
      <c r="D8385" s="926"/>
      <c r="E8385" s="926"/>
      <c r="F8385" s="926"/>
      <c r="N8385" s="925"/>
    </row>
    <row r="8386" spans="3:14" s="370" customFormat="1" hidden="1" x14ac:dyDescent="0.15">
      <c r="C8386" s="926"/>
      <c r="D8386" s="926"/>
      <c r="E8386" s="926"/>
      <c r="F8386" s="926"/>
      <c r="N8386" s="925"/>
    </row>
    <row r="8387" spans="3:14" s="370" customFormat="1" hidden="1" x14ac:dyDescent="0.15">
      <c r="C8387" s="926"/>
      <c r="D8387" s="926"/>
      <c r="E8387" s="926"/>
      <c r="F8387" s="926"/>
      <c r="N8387" s="925"/>
    </row>
    <row r="8388" spans="3:14" s="370" customFormat="1" hidden="1" x14ac:dyDescent="0.15">
      <c r="C8388" s="926"/>
      <c r="D8388" s="926"/>
      <c r="E8388" s="926"/>
      <c r="F8388" s="926"/>
      <c r="N8388" s="925"/>
    </row>
    <row r="8389" spans="3:14" s="370" customFormat="1" hidden="1" x14ac:dyDescent="0.15">
      <c r="C8389" s="926"/>
      <c r="D8389" s="926"/>
      <c r="E8389" s="926"/>
      <c r="F8389" s="926"/>
      <c r="N8389" s="925"/>
    </row>
    <row r="8390" spans="3:14" s="370" customFormat="1" hidden="1" x14ac:dyDescent="0.15">
      <c r="C8390" s="926"/>
      <c r="D8390" s="926"/>
      <c r="E8390" s="926"/>
      <c r="F8390" s="926"/>
      <c r="N8390" s="925"/>
    </row>
    <row r="8391" spans="3:14" s="370" customFormat="1" hidden="1" x14ac:dyDescent="0.15">
      <c r="C8391" s="926"/>
      <c r="D8391" s="926"/>
      <c r="E8391" s="926"/>
      <c r="F8391" s="926"/>
      <c r="N8391" s="925"/>
    </row>
    <row r="8392" spans="3:14" s="370" customFormat="1" hidden="1" x14ac:dyDescent="0.15">
      <c r="C8392" s="926"/>
      <c r="D8392" s="926"/>
      <c r="E8392" s="926"/>
      <c r="F8392" s="926"/>
      <c r="N8392" s="925"/>
    </row>
    <row r="8393" spans="3:14" s="370" customFormat="1" hidden="1" x14ac:dyDescent="0.15">
      <c r="C8393" s="926"/>
      <c r="D8393" s="926"/>
      <c r="E8393" s="926"/>
      <c r="F8393" s="926"/>
      <c r="N8393" s="925"/>
    </row>
    <row r="8394" spans="3:14" s="370" customFormat="1" hidden="1" x14ac:dyDescent="0.15">
      <c r="C8394" s="926"/>
      <c r="D8394" s="926"/>
      <c r="E8394" s="926"/>
      <c r="F8394" s="926"/>
      <c r="N8394" s="925"/>
    </row>
    <row r="8395" spans="3:14" s="370" customFormat="1" hidden="1" x14ac:dyDescent="0.15">
      <c r="C8395" s="926"/>
      <c r="D8395" s="926"/>
      <c r="E8395" s="926"/>
      <c r="F8395" s="926"/>
      <c r="N8395" s="925"/>
    </row>
    <row r="8396" spans="3:14" s="370" customFormat="1" hidden="1" x14ac:dyDescent="0.15">
      <c r="C8396" s="926"/>
      <c r="D8396" s="926"/>
      <c r="E8396" s="926"/>
      <c r="F8396" s="926"/>
      <c r="N8396" s="925"/>
    </row>
    <row r="8397" spans="3:14" s="370" customFormat="1" hidden="1" x14ac:dyDescent="0.15">
      <c r="C8397" s="926"/>
      <c r="D8397" s="926"/>
      <c r="E8397" s="926"/>
      <c r="F8397" s="926"/>
      <c r="N8397" s="925"/>
    </row>
    <row r="8398" spans="3:14" s="370" customFormat="1" hidden="1" x14ac:dyDescent="0.15">
      <c r="C8398" s="926"/>
      <c r="D8398" s="926"/>
      <c r="E8398" s="926"/>
      <c r="F8398" s="926"/>
      <c r="N8398" s="925"/>
    </row>
    <row r="8399" spans="3:14" s="370" customFormat="1" hidden="1" x14ac:dyDescent="0.15">
      <c r="C8399" s="926"/>
      <c r="D8399" s="926"/>
      <c r="E8399" s="926"/>
      <c r="F8399" s="926"/>
      <c r="N8399" s="925"/>
    </row>
    <row r="8400" spans="3:14" s="370" customFormat="1" hidden="1" x14ac:dyDescent="0.15">
      <c r="C8400" s="926"/>
      <c r="D8400" s="926"/>
      <c r="E8400" s="926"/>
      <c r="F8400" s="926"/>
      <c r="N8400" s="925"/>
    </row>
    <row r="8401" spans="3:14" s="370" customFormat="1" hidden="1" x14ac:dyDescent="0.15">
      <c r="C8401" s="926"/>
      <c r="D8401" s="926"/>
      <c r="E8401" s="926"/>
      <c r="F8401" s="926"/>
      <c r="N8401" s="925"/>
    </row>
    <row r="8402" spans="3:14" s="370" customFormat="1" hidden="1" x14ac:dyDescent="0.15">
      <c r="C8402" s="926"/>
      <c r="D8402" s="926"/>
      <c r="E8402" s="926"/>
      <c r="F8402" s="926"/>
      <c r="N8402" s="925"/>
    </row>
    <row r="8403" spans="3:14" s="370" customFormat="1" hidden="1" x14ac:dyDescent="0.15">
      <c r="C8403" s="926"/>
      <c r="D8403" s="926"/>
      <c r="E8403" s="926"/>
      <c r="F8403" s="926"/>
      <c r="N8403" s="925"/>
    </row>
    <row r="8404" spans="3:14" s="370" customFormat="1" hidden="1" x14ac:dyDescent="0.15">
      <c r="C8404" s="926"/>
      <c r="D8404" s="926"/>
      <c r="E8404" s="926"/>
      <c r="F8404" s="926"/>
      <c r="N8404" s="925"/>
    </row>
    <row r="8405" spans="3:14" s="370" customFormat="1" hidden="1" x14ac:dyDescent="0.15">
      <c r="C8405" s="926"/>
      <c r="D8405" s="926"/>
      <c r="E8405" s="926"/>
      <c r="F8405" s="926"/>
      <c r="N8405" s="925"/>
    </row>
    <row r="8406" spans="3:14" s="370" customFormat="1" hidden="1" x14ac:dyDescent="0.15">
      <c r="C8406" s="926"/>
      <c r="D8406" s="926"/>
      <c r="E8406" s="926"/>
      <c r="F8406" s="926"/>
      <c r="N8406" s="925"/>
    </row>
    <row r="8407" spans="3:14" s="370" customFormat="1" hidden="1" x14ac:dyDescent="0.15">
      <c r="C8407" s="926"/>
      <c r="D8407" s="926"/>
      <c r="E8407" s="926"/>
      <c r="F8407" s="926"/>
      <c r="N8407" s="925"/>
    </row>
    <row r="8408" spans="3:14" s="370" customFormat="1" hidden="1" x14ac:dyDescent="0.15">
      <c r="C8408" s="926"/>
      <c r="D8408" s="926"/>
      <c r="E8408" s="926"/>
      <c r="F8408" s="926"/>
      <c r="N8408" s="925"/>
    </row>
    <row r="8409" spans="3:14" s="370" customFormat="1" hidden="1" x14ac:dyDescent="0.15">
      <c r="C8409" s="926"/>
      <c r="D8409" s="926"/>
      <c r="E8409" s="926"/>
      <c r="F8409" s="926"/>
      <c r="N8409" s="925"/>
    </row>
    <row r="8410" spans="3:14" s="370" customFormat="1" hidden="1" x14ac:dyDescent="0.15">
      <c r="C8410" s="926"/>
      <c r="D8410" s="926"/>
      <c r="E8410" s="926"/>
      <c r="F8410" s="926"/>
      <c r="N8410" s="925"/>
    </row>
    <row r="8411" spans="3:14" s="370" customFormat="1" hidden="1" x14ac:dyDescent="0.15">
      <c r="C8411" s="926"/>
      <c r="D8411" s="926"/>
      <c r="E8411" s="926"/>
      <c r="F8411" s="926"/>
      <c r="N8411" s="925"/>
    </row>
    <row r="8412" spans="3:14" s="370" customFormat="1" hidden="1" x14ac:dyDescent="0.15">
      <c r="C8412" s="926"/>
      <c r="D8412" s="926"/>
      <c r="E8412" s="926"/>
      <c r="F8412" s="926"/>
      <c r="N8412" s="925"/>
    </row>
    <row r="8413" spans="3:14" s="370" customFormat="1" hidden="1" x14ac:dyDescent="0.15">
      <c r="C8413" s="926"/>
      <c r="D8413" s="926"/>
      <c r="E8413" s="926"/>
      <c r="F8413" s="926"/>
      <c r="N8413" s="925"/>
    </row>
    <row r="8414" spans="3:14" s="370" customFormat="1" hidden="1" x14ac:dyDescent="0.15">
      <c r="C8414" s="926"/>
      <c r="D8414" s="926"/>
      <c r="E8414" s="926"/>
      <c r="F8414" s="926"/>
      <c r="N8414" s="925"/>
    </row>
    <row r="8415" spans="3:14" s="370" customFormat="1" hidden="1" x14ac:dyDescent="0.15">
      <c r="C8415" s="926"/>
      <c r="D8415" s="926"/>
      <c r="E8415" s="926"/>
      <c r="F8415" s="926"/>
      <c r="N8415" s="925"/>
    </row>
    <row r="8416" spans="3:14" s="370" customFormat="1" hidden="1" x14ac:dyDescent="0.15">
      <c r="C8416" s="926"/>
      <c r="D8416" s="926"/>
      <c r="E8416" s="926"/>
      <c r="F8416" s="926"/>
      <c r="N8416" s="925"/>
    </row>
    <row r="8417" spans="3:14" s="370" customFormat="1" hidden="1" x14ac:dyDescent="0.15">
      <c r="C8417" s="926"/>
      <c r="D8417" s="926"/>
      <c r="E8417" s="926"/>
      <c r="F8417" s="926"/>
      <c r="N8417" s="925"/>
    </row>
    <row r="8418" spans="3:14" s="370" customFormat="1" hidden="1" x14ac:dyDescent="0.15">
      <c r="C8418" s="926"/>
      <c r="D8418" s="926"/>
      <c r="E8418" s="926"/>
      <c r="F8418" s="926"/>
      <c r="N8418" s="925"/>
    </row>
    <row r="8419" spans="3:14" s="370" customFormat="1" hidden="1" x14ac:dyDescent="0.15">
      <c r="C8419" s="926"/>
      <c r="D8419" s="926"/>
      <c r="E8419" s="926"/>
      <c r="F8419" s="926"/>
      <c r="N8419" s="925"/>
    </row>
    <row r="8420" spans="3:14" s="370" customFormat="1" hidden="1" x14ac:dyDescent="0.15">
      <c r="C8420" s="926"/>
      <c r="D8420" s="926"/>
      <c r="E8420" s="926"/>
      <c r="F8420" s="926"/>
      <c r="N8420" s="925"/>
    </row>
    <row r="8421" spans="3:14" s="370" customFormat="1" hidden="1" x14ac:dyDescent="0.15">
      <c r="C8421" s="926"/>
      <c r="D8421" s="926"/>
      <c r="E8421" s="926"/>
      <c r="F8421" s="926"/>
      <c r="N8421" s="925"/>
    </row>
    <row r="8422" spans="3:14" s="370" customFormat="1" hidden="1" x14ac:dyDescent="0.15">
      <c r="C8422" s="926"/>
      <c r="D8422" s="926"/>
      <c r="E8422" s="926"/>
      <c r="F8422" s="926"/>
      <c r="N8422" s="925"/>
    </row>
    <row r="8423" spans="3:14" s="370" customFormat="1" hidden="1" x14ac:dyDescent="0.15">
      <c r="C8423" s="926"/>
      <c r="D8423" s="926"/>
      <c r="E8423" s="926"/>
      <c r="F8423" s="926"/>
      <c r="N8423" s="925"/>
    </row>
    <row r="8424" spans="3:14" s="370" customFormat="1" hidden="1" x14ac:dyDescent="0.15">
      <c r="C8424" s="926"/>
      <c r="D8424" s="926"/>
      <c r="E8424" s="926"/>
      <c r="F8424" s="926"/>
      <c r="N8424" s="925"/>
    </row>
    <row r="8425" spans="3:14" s="370" customFormat="1" hidden="1" x14ac:dyDescent="0.15">
      <c r="C8425" s="926"/>
      <c r="D8425" s="926"/>
      <c r="E8425" s="926"/>
      <c r="F8425" s="926"/>
      <c r="N8425" s="925"/>
    </row>
    <row r="8426" spans="3:14" s="370" customFormat="1" hidden="1" x14ac:dyDescent="0.15">
      <c r="C8426" s="926"/>
      <c r="D8426" s="926"/>
      <c r="E8426" s="926"/>
      <c r="F8426" s="926"/>
      <c r="N8426" s="925"/>
    </row>
    <row r="8427" spans="3:14" s="370" customFormat="1" hidden="1" x14ac:dyDescent="0.15">
      <c r="C8427" s="926"/>
      <c r="D8427" s="926"/>
      <c r="E8427" s="926"/>
      <c r="F8427" s="926"/>
      <c r="N8427" s="925"/>
    </row>
    <row r="8428" spans="3:14" s="370" customFormat="1" hidden="1" x14ac:dyDescent="0.15">
      <c r="C8428" s="926"/>
      <c r="D8428" s="926"/>
      <c r="E8428" s="926"/>
      <c r="F8428" s="926"/>
      <c r="N8428" s="925"/>
    </row>
    <row r="8429" spans="3:14" s="370" customFormat="1" hidden="1" x14ac:dyDescent="0.15">
      <c r="C8429" s="926"/>
      <c r="D8429" s="926"/>
      <c r="E8429" s="926"/>
      <c r="F8429" s="926"/>
      <c r="N8429" s="925"/>
    </row>
    <row r="8430" spans="3:14" s="370" customFormat="1" hidden="1" x14ac:dyDescent="0.15">
      <c r="C8430" s="926"/>
      <c r="D8430" s="926"/>
      <c r="E8430" s="926"/>
      <c r="F8430" s="926"/>
      <c r="N8430" s="925"/>
    </row>
    <row r="8431" spans="3:14" s="370" customFormat="1" hidden="1" x14ac:dyDescent="0.15">
      <c r="C8431" s="926"/>
      <c r="D8431" s="926"/>
      <c r="E8431" s="926"/>
      <c r="F8431" s="926"/>
      <c r="N8431" s="925"/>
    </row>
    <row r="8432" spans="3:14" s="370" customFormat="1" hidden="1" x14ac:dyDescent="0.15">
      <c r="C8432" s="926"/>
      <c r="D8432" s="926"/>
      <c r="E8432" s="926"/>
      <c r="F8432" s="926"/>
      <c r="N8432" s="925"/>
    </row>
    <row r="8433" spans="3:14" s="370" customFormat="1" hidden="1" x14ac:dyDescent="0.15">
      <c r="C8433" s="926"/>
      <c r="D8433" s="926"/>
      <c r="E8433" s="926"/>
      <c r="F8433" s="926"/>
      <c r="N8433" s="925"/>
    </row>
    <row r="8434" spans="3:14" s="370" customFormat="1" hidden="1" x14ac:dyDescent="0.15">
      <c r="C8434" s="926"/>
      <c r="D8434" s="926"/>
      <c r="E8434" s="926"/>
      <c r="F8434" s="926"/>
      <c r="N8434" s="925"/>
    </row>
    <row r="8435" spans="3:14" s="370" customFormat="1" hidden="1" x14ac:dyDescent="0.15">
      <c r="C8435" s="926"/>
      <c r="D8435" s="926"/>
      <c r="E8435" s="926"/>
      <c r="F8435" s="926"/>
      <c r="N8435" s="925"/>
    </row>
    <row r="8436" spans="3:14" s="370" customFormat="1" hidden="1" x14ac:dyDescent="0.15">
      <c r="C8436" s="926"/>
      <c r="D8436" s="926"/>
      <c r="E8436" s="926"/>
      <c r="F8436" s="926"/>
      <c r="N8436" s="925"/>
    </row>
    <row r="8437" spans="3:14" s="370" customFormat="1" hidden="1" x14ac:dyDescent="0.15">
      <c r="C8437" s="926"/>
      <c r="D8437" s="926"/>
      <c r="E8437" s="926"/>
      <c r="F8437" s="926"/>
      <c r="N8437" s="925"/>
    </row>
    <row r="8438" spans="3:14" s="370" customFormat="1" hidden="1" x14ac:dyDescent="0.15">
      <c r="C8438" s="926"/>
      <c r="D8438" s="926"/>
      <c r="E8438" s="926"/>
      <c r="F8438" s="926"/>
      <c r="N8438" s="925"/>
    </row>
    <row r="8439" spans="3:14" s="370" customFormat="1" hidden="1" x14ac:dyDescent="0.15">
      <c r="C8439" s="926"/>
      <c r="D8439" s="926"/>
      <c r="E8439" s="926"/>
      <c r="F8439" s="926"/>
      <c r="N8439" s="925"/>
    </row>
    <row r="8440" spans="3:14" s="370" customFormat="1" hidden="1" x14ac:dyDescent="0.15">
      <c r="C8440" s="926"/>
      <c r="D8440" s="926"/>
      <c r="E8440" s="926"/>
      <c r="F8440" s="926"/>
      <c r="N8440" s="925"/>
    </row>
    <row r="8441" spans="3:14" s="370" customFormat="1" hidden="1" x14ac:dyDescent="0.15">
      <c r="C8441" s="926"/>
      <c r="D8441" s="926"/>
      <c r="E8441" s="926"/>
      <c r="F8441" s="926"/>
      <c r="N8441" s="925"/>
    </row>
    <row r="8442" spans="3:14" s="370" customFormat="1" hidden="1" x14ac:dyDescent="0.15">
      <c r="C8442" s="926"/>
      <c r="D8442" s="926"/>
      <c r="E8442" s="926"/>
      <c r="F8442" s="926"/>
      <c r="N8442" s="925"/>
    </row>
    <row r="8443" spans="3:14" s="370" customFormat="1" hidden="1" x14ac:dyDescent="0.15">
      <c r="C8443" s="926"/>
      <c r="D8443" s="926"/>
      <c r="E8443" s="926"/>
      <c r="F8443" s="926"/>
      <c r="N8443" s="925"/>
    </row>
    <row r="8444" spans="3:14" s="370" customFormat="1" hidden="1" x14ac:dyDescent="0.15">
      <c r="C8444" s="926"/>
      <c r="D8444" s="926"/>
      <c r="E8444" s="926"/>
      <c r="F8444" s="926"/>
      <c r="N8444" s="925"/>
    </row>
    <row r="8445" spans="3:14" s="370" customFormat="1" hidden="1" x14ac:dyDescent="0.15">
      <c r="C8445" s="926"/>
      <c r="D8445" s="926"/>
      <c r="E8445" s="926"/>
      <c r="F8445" s="926"/>
      <c r="N8445" s="925"/>
    </row>
    <row r="8446" spans="3:14" s="370" customFormat="1" hidden="1" x14ac:dyDescent="0.15">
      <c r="C8446" s="926"/>
      <c r="D8446" s="926"/>
      <c r="E8446" s="926"/>
      <c r="F8446" s="926"/>
      <c r="N8446" s="925"/>
    </row>
    <row r="8447" spans="3:14" s="370" customFormat="1" hidden="1" x14ac:dyDescent="0.15">
      <c r="C8447" s="926"/>
      <c r="D8447" s="926"/>
      <c r="E8447" s="926"/>
      <c r="F8447" s="926"/>
      <c r="N8447" s="925"/>
    </row>
    <row r="8448" spans="3:14" s="370" customFormat="1" hidden="1" x14ac:dyDescent="0.15">
      <c r="C8448" s="926"/>
      <c r="D8448" s="926"/>
      <c r="E8448" s="926"/>
      <c r="F8448" s="926"/>
      <c r="N8448" s="925"/>
    </row>
    <row r="8449" spans="3:14" s="370" customFormat="1" hidden="1" x14ac:dyDescent="0.15">
      <c r="C8449" s="926"/>
      <c r="D8449" s="926"/>
      <c r="E8449" s="926"/>
      <c r="F8449" s="926"/>
      <c r="N8449" s="925"/>
    </row>
    <row r="8450" spans="3:14" s="370" customFormat="1" hidden="1" x14ac:dyDescent="0.15">
      <c r="C8450" s="926"/>
      <c r="D8450" s="926"/>
      <c r="E8450" s="926"/>
      <c r="F8450" s="926"/>
      <c r="N8450" s="925"/>
    </row>
    <row r="8451" spans="3:14" s="370" customFormat="1" hidden="1" x14ac:dyDescent="0.15">
      <c r="C8451" s="926"/>
      <c r="D8451" s="926"/>
      <c r="E8451" s="926"/>
      <c r="F8451" s="926"/>
      <c r="N8451" s="925"/>
    </row>
    <row r="8452" spans="3:14" s="370" customFormat="1" hidden="1" x14ac:dyDescent="0.15">
      <c r="C8452" s="926"/>
      <c r="D8452" s="926"/>
      <c r="E8452" s="926"/>
      <c r="F8452" s="926"/>
      <c r="N8452" s="925"/>
    </row>
    <row r="8453" spans="3:14" s="370" customFormat="1" hidden="1" x14ac:dyDescent="0.15">
      <c r="C8453" s="926"/>
      <c r="D8453" s="926"/>
      <c r="E8453" s="926"/>
      <c r="F8453" s="926"/>
      <c r="N8453" s="925"/>
    </row>
    <row r="8454" spans="3:14" s="370" customFormat="1" hidden="1" x14ac:dyDescent="0.15">
      <c r="C8454" s="926"/>
      <c r="D8454" s="926"/>
      <c r="E8454" s="926"/>
      <c r="F8454" s="926"/>
      <c r="N8454" s="925"/>
    </row>
    <row r="8455" spans="3:14" s="370" customFormat="1" hidden="1" x14ac:dyDescent="0.15">
      <c r="C8455" s="926"/>
      <c r="D8455" s="926"/>
      <c r="E8455" s="926"/>
      <c r="F8455" s="926"/>
      <c r="N8455" s="925"/>
    </row>
    <row r="8456" spans="3:14" s="370" customFormat="1" hidden="1" x14ac:dyDescent="0.15">
      <c r="C8456" s="926"/>
      <c r="D8456" s="926"/>
      <c r="E8456" s="926"/>
      <c r="F8456" s="926"/>
      <c r="N8456" s="925"/>
    </row>
    <row r="8457" spans="3:14" s="370" customFormat="1" hidden="1" x14ac:dyDescent="0.15">
      <c r="C8457" s="926"/>
      <c r="D8457" s="926"/>
      <c r="E8457" s="926"/>
      <c r="F8457" s="926"/>
      <c r="N8457" s="925"/>
    </row>
    <row r="8458" spans="3:14" s="370" customFormat="1" hidden="1" x14ac:dyDescent="0.15">
      <c r="C8458" s="926"/>
      <c r="D8458" s="926"/>
      <c r="E8458" s="926"/>
      <c r="F8458" s="926"/>
      <c r="N8458" s="925"/>
    </row>
    <row r="8459" spans="3:14" s="370" customFormat="1" hidden="1" x14ac:dyDescent="0.15">
      <c r="C8459" s="926"/>
      <c r="D8459" s="926"/>
      <c r="E8459" s="926"/>
      <c r="F8459" s="926"/>
      <c r="N8459" s="925"/>
    </row>
    <row r="8460" spans="3:14" s="370" customFormat="1" hidden="1" x14ac:dyDescent="0.15">
      <c r="C8460" s="926"/>
      <c r="D8460" s="926"/>
      <c r="E8460" s="926"/>
      <c r="F8460" s="926"/>
      <c r="N8460" s="925"/>
    </row>
    <row r="8461" spans="3:14" s="370" customFormat="1" hidden="1" x14ac:dyDescent="0.15">
      <c r="C8461" s="926"/>
      <c r="D8461" s="926"/>
      <c r="E8461" s="926"/>
      <c r="F8461" s="926"/>
      <c r="N8461" s="925"/>
    </row>
    <row r="8462" spans="3:14" s="370" customFormat="1" hidden="1" x14ac:dyDescent="0.15">
      <c r="C8462" s="926"/>
      <c r="D8462" s="926"/>
      <c r="E8462" s="926"/>
      <c r="F8462" s="926"/>
      <c r="N8462" s="925"/>
    </row>
    <row r="8463" spans="3:14" s="370" customFormat="1" hidden="1" x14ac:dyDescent="0.15">
      <c r="C8463" s="926"/>
      <c r="D8463" s="926"/>
      <c r="E8463" s="926"/>
      <c r="F8463" s="926"/>
      <c r="N8463" s="925"/>
    </row>
    <row r="8464" spans="3:14" s="370" customFormat="1" hidden="1" x14ac:dyDescent="0.15">
      <c r="C8464" s="926"/>
      <c r="D8464" s="926"/>
      <c r="E8464" s="926"/>
      <c r="F8464" s="926"/>
      <c r="N8464" s="925"/>
    </row>
    <row r="8465" spans="3:14" s="370" customFormat="1" hidden="1" x14ac:dyDescent="0.15">
      <c r="C8465" s="926"/>
      <c r="D8465" s="926"/>
      <c r="E8465" s="926"/>
      <c r="F8465" s="926"/>
      <c r="N8465" s="925"/>
    </row>
    <row r="8466" spans="3:14" s="370" customFormat="1" hidden="1" x14ac:dyDescent="0.15">
      <c r="C8466" s="926"/>
      <c r="D8466" s="926"/>
      <c r="E8466" s="926"/>
      <c r="F8466" s="926"/>
      <c r="N8466" s="925"/>
    </row>
    <row r="8467" spans="3:14" s="370" customFormat="1" hidden="1" x14ac:dyDescent="0.15">
      <c r="C8467" s="926"/>
      <c r="D8467" s="926"/>
      <c r="E8467" s="926"/>
      <c r="F8467" s="926"/>
      <c r="N8467" s="925"/>
    </row>
    <row r="8468" spans="3:14" s="370" customFormat="1" hidden="1" x14ac:dyDescent="0.15">
      <c r="C8468" s="926"/>
      <c r="D8468" s="926"/>
      <c r="E8468" s="926"/>
      <c r="F8468" s="926"/>
      <c r="N8468" s="925"/>
    </row>
    <row r="8469" spans="3:14" s="370" customFormat="1" hidden="1" x14ac:dyDescent="0.15">
      <c r="C8469" s="926"/>
      <c r="D8469" s="926"/>
      <c r="E8469" s="926"/>
      <c r="F8469" s="926"/>
      <c r="N8469" s="925"/>
    </row>
    <row r="8470" spans="3:14" s="370" customFormat="1" hidden="1" x14ac:dyDescent="0.15">
      <c r="C8470" s="926"/>
      <c r="D8470" s="926"/>
      <c r="E8470" s="926"/>
      <c r="F8470" s="926"/>
      <c r="N8470" s="925"/>
    </row>
    <row r="8471" spans="3:14" s="370" customFormat="1" hidden="1" x14ac:dyDescent="0.15">
      <c r="C8471" s="926"/>
      <c r="D8471" s="926"/>
      <c r="E8471" s="926"/>
      <c r="F8471" s="926"/>
      <c r="N8471" s="925"/>
    </row>
    <row r="8472" spans="3:14" s="370" customFormat="1" hidden="1" x14ac:dyDescent="0.15">
      <c r="C8472" s="926"/>
      <c r="D8472" s="926"/>
      <c r="E8472" s="926"/>
      <c r="F8472" s="926"/>
      <c r="N8472" s="925"/>
    </row>
    <row r="8473" spans="3:14" s="370" customFormat="1" hidden="1" x14ac:dyDescent="0.15">
      <c r="C8473" s="926"/>
      <c r="D8473" s="926"/>
      <c r="E8473" s="926"/>
      <c r="F8473" s="926"/>
      <c r="N8473" s="925"/>
    </row>
    <row r="8474" spans="3:14" s="370" customFormat="1" hidden="1" x14ac:dyDescent="0.15">
      <c r="C8474" s="926"/>
      <c r="D8474" s="926"/>
      <c r="E8474" s="926"/>
      <c r="F8474" s="926"/>
      <c r="N8474" s="925"/>
    </row>
    <row r="8475" spans="3:14" s="370" customFormat="1" hidden="1" x14ac:dyDescent="0.15">
      <c r="C8475" s="926"/>
      <c r="D8475" s="926"/>
      <c r="E8475" s="926"/>
      <c r="F8475" s="926"/>
      <c r="N8475" s="925"/>
    </row>
    <row r="8476" spans="3:14" s="370" customFormat="1" hidden="1" x14ac:dyDescent="0.15">
      <c r="C8476" s="926"/>
      <c r="D8476" s="926"/>
      <c r="E8476" s="926"/>
      <c r="F8476" s="926"/>
      <c r="N8476" s="925"/>
    </row>
    <row r="8477" spans="3:14" s="370" customFormat="1" hidden="1" x14ac:dyDescent="0.15">
      <c r="C8477" s="926"/>
      <c r="D8477" s="926"/>
      <c r="E8477" s="926"/>
      <c r="F8477" s="926"/>
      <c r="N8477" s="925"/>
    </row>
    <row r="8478" spans="3:14" s="370" customFormat="1" hidden="1" x14ac:dyDescent="0.15">
      <c r="C8478" s="926"/>
      <c r="D8478" s="926"/>
      <c r="E8478" s="926"/>
      <c r="F8478" s="926"/>
      <c r="N8478" s="925"/>
    </row>
    <row r="8479" spans="3:14" s="370" customFormat="1" hidden="1" x14ac:dyDescent="0.15">
      <c r="C8479" s="926"/>
      <c r="D8479" s="926"/>
      <c r="E8479" s="926"/>
      <c r="F8479" s="926"/>
      <c r="N8479" s="925"/>
    </row>
    <row r="8480" spans="3:14" s="370" customFormat="1" hidden="1" x14ac:dyDescent="0.15">
      <c r="C8480" s="926"/>
      <c r="D8480" s="926"/>
      <c r="E8480" s="926"/>
      <c r="F8480" s="926"/>
      <c r="N8480" s="925"/>
    </row>
    <row r="8481" spans="3:14" s="370" customFormat="1" hidden="1" x14ac:dyDescent="0.15">
      <c r="C8481" s="926"/>
      <c r="D8481" s="926"/>
      <c r="E8481" s="926"/>
      <c r="F8481" s="926"/>
      <c r="N8481" s="925"/>
    </row>
    <row r="8482" spans="3:14" s="370" customFormat="1" hidden="1" x14ac:dyDescent="0.15">
      <c r="C8482" s="926"/>
      <c r="D8482" s="926"/>
      <c r="E8482" s="926"/>
      <c r="F8482" s="926"/>
      <c r="N8482" s="925"/>
    </row>
    <row r="8483" spans="3:14" s="370" customFormat="1" hidden="1" x14ac:dyDescent="0.15">
      <c r="C8483" s="926"/>
      <c r="D8483" s="926"/>
      <c r="E8483" s="926"/>
      <c r="F8483" s="926"/>
      <c r="N8483" s="925"/>
    </row>
    <row r="8484" spans="3:14" s="370" customFormat="1" hidden="1" x14ac:dyDescent="0.15">
      <c r="C8484" s="926"/>
      <c r="D8484" s="926"/>
      <c r="E8484" s="926"/>
      <c r="F8484" s="926"/>
      <c r="N8484" s="925"/>
    </row>
    <row r="8485" spans="3:14" s="370" customFormat="1" hidden="1" x14ac:dyDescent="0.15">
      <c r="C8485" s="926"/>
      <c r="D8485" s="926"/>
      <c r="E8485" s="926"/>
      <c r="F8485" s="926"/>
      <c r="N8485" s="925"/>
    </row>
    <row r="8486" spans="3:14" s="370" customFormat="1" hidden="1" x14ac:dyDescent="0.15">
      <c r="C8486" s="926"/>
      <c r="D8486" s="926"/>
      <c r="E8486" s="926"/>
      <c r="F8486" s="926"/>
      <c r="N8486" s="925"/>
    </row>
    <row r="8487" spans="3:14" s="370" customFormat="1" hidden="1" x14ac:dyDescent="0.15">
      <c r="C8487" s="926"/>
      <c r="D8487" s="926"/>
      <c r="E8487" s="926"/>
      <c r="F8487" s="926"/>
      <c r="N8487" s="925"/>
    </row>
    <row r="8488" spans="3:14" s="370" customFormat="1" hidden="1" x14ac:dyDescent="0.15">
      <c r="C8488" s="926"/>
      <c r="D8488" s="926"/>
      <c r="E8488" s="926"/>
      <c r="F8488" s="926"/>
      <c r="N8488" s="925"/>
    </row>
    <row r="8489" spans="3:14" s="370" customFormat="1" hidden="1" x14ac:dyDescent="0.15">
      <c r="C8489" s="926"/>
      <c r="D8489" s="926"/>
      <c r="E8489" s="926"/>
      <c r="F8489" s="926"/>
      <c r="N8489" s="925"/>
    </row>
    <row r="8490" spans="3:14" s="370" customFormat="1" hidden="1" x14ac:dyDescent="0.15">
      <c r="C8490" s="926"/>
      <c r="D8490" s="926"/>
      <c r="E8490" s="926"/>
      <c r="F8490" s="926"/>
      <c r="N8490" s="925"/>
    </row>
    <row r="8491" spans="3:14" s="370" customFormat="1" hidden="1" x14ac:dyDescent="0.15">
      <c r="C8491" s="926"/>
      <c r="D8491" s="926"/>
      <c r="E8491" s="926"/>
      <c r="F8491" s="926"/>
      <c r="N8491" s="925"/>
    </row>
    <row r="8492" spans="3:14" s="370" customFormat="1" hidden="1" x14ac:dyDescent="0.15">
      <c r="C8492" s="926"/>
      <c r="D8492" s="926"/>
      <c r="E8492" s="926"/>
      <c r="F8492" s="926"/>
      <c r="N8492" s="925"/>
    </row>
    <row r="8493" spans="3:14" s="370" customFormat="1" hidden="1" x14ac:dyDescent="0.15">
      <c r="C8493" s="926"/>
      <c r="D8493" s="926"/>
      <c r="E8493" s="926"/>
      <c r="F8493" s="926"/>
      <c r="N8493" s="925"/>
    </row>
    <row r="8494" spans="3:14" s="370" customFormat="1" hidden="1" x14ac:dyDescent="0.15">
      <c r="C8494" s="926"/>
      <c r="D8494" s="926"/>
      <c r="E8494" s="926"/>
      <c r="F8494" s="926"/>
      <c r="N8494" s="925"/>
    </row>
    <row r="8495" spans="3:14" s="370" customFormat="1" hidden="1" x14ac:dyDescent="0.15">
      <c r="C8495" s="926"/>
      <c r="D8495" s="926"/>
      <c r="E8495" s="926"/>
      <c r="F8495" s="926"/>
      <c r="N8495" s="925"/>
    </row>
    <row r="8496" spans="3:14" s="370" customFormat="1" hidden="1" x14ac:dyDescent="0.15">
      <c r="C8496" s="926"/>
      <c r="D8496" s="926"/>
      <c r="E8496" s="926"/>
      <c r="F8496" s="926"/>
      <c r="N8496" s="925"/>
    </row>
    <row r="8497" spans="3:14" s="370" customFormat="1" hidden="1" x14ac:dyDescent="0.15">
      <c r="C8497" s="926"/>
      <c r="D8497" s="926"/>
      <c r="E8497" s="926"/>
      <c r="F8497" s="926"/>
      <c r="N8497" s="925"/>
    </row>
    <row r="8498" spans="3:14" s="370" customFormat="1" hidden="1" x14ac:dyDescent="0.15">
      <c r="C8498" s="926"/>
      <c r="D8498" s="926"/>
      <c r="E8498" s="926"/>
      <c r="F8498" s="926"/>
      <c r="N8498" s="925"/>
    </row>
    <row r="8499" spans="3:14" s="370" customFormat="1" hidden="1" x14ac:dyDescent="0.15">
      <c r="C8499" s="926"/>
      <c r="D8499" s="926"/>
      <c r="E8499" s="926"/>
      <c r="F8499" s="926"/>
      <c r="N8499" s="925"/>
    </row>
    <row r="8500" spans="3:14" s="370" customFormat="1" hidden="1" x14ac:dyDescent="0.15">
      <c r="C8500" s="926"/>
      <c r="D8500" s="926"/>
      <c r="E8500" s="926"/>
      <c r="F8500" s="926"/>
      <c r="N8500" s="925"/>
    </row>
    <row r="8501" spans="3:14" s="370" customFormat="1" hidden="1" x14ac:dyDescent="0.15">
      <c r="C8501" s="926"/>
      <c r="D8501" s="926"/>
      <c r="E8501" s="926"/>
      <c r="F8501" s="926"/>
      <c r="N8501" s="925"/>
    </row>
    <row r="8502" spans="3:14" s="370" customFormat="1" hidden="1" x14ac:dyDescent="0.15">
      <c r="C8502" s="926"/>
      <c r="D8502" s="926"/>
      <c r="E8502" s="926"/>
      <c r="F8502" s="926"/>
      <c r="N8502" s="925"/>
    </row>
    <row r="8503" spans="3:14" s="370" customFormat="1" hidden="1" x14ac:dyDescent="0.15">
      <c r="C8503" s="926"/>
      <c r="D8503" s="926"/>
      <c r="E8503" s="926"/>
      <c r="F8503" s="926"/>
      <c r="N8503" s="925"/>
    </row>
    <row r="8504" spans="3:14" s="370" customFormat="1" hidden="1" x14ac:dyDescent="0.15">
      <c r="C8504" s="926"/>
      <c r="D8504" s="926"/>
      <c r="E8504" s="926"/>
      <c r="F8504" s="926"/>
      <c r="N8504" s="925"/>
    </row>
    <row r="8505" spans="3:14" s="370" customFormat="1" hidden="1" x14ac:dyDescent="0.15">
      <c r="C8505" s="926"/>
      <c r="D8505" s="926"/>
      <c r="E8505" s="926"/>
      <c r="F8505" s="926"/>
      <c r="N8505" s="925"/>
    </row>
    <row r="8506" spans="3:14" s="370" customFormat="1" hidden="1" x14ac:dyDescent="0.15">
      <c r="C8506" s="926"/>
      <c r="D8506" s="926"/>
      <c r="E8506" s="926"/>
      <c r="F8506" s="926"/>
      <c r="N8506" s="925"/>
    </row>
    <row r="8507" spans="3:14" s="370" customFormat="1" hidden="1" x14ac:dyDescent="0.15">
      <c r="C8507" s="926"/>
      <c r="D8507" s="926"/>
      <c r="E8507" s="926"/>
      <c r="F8507" s="926"/>
      <c r="N8507" s="925"/>
    </row>
    <row r="8508" spans="3:14" s="370" customFormat="1" hidden="1" x14ac:dyDescent="0.15">
      <c r="C8508" s="926"/>
      <c r="D8508" s="926"/>
      <c r="E8508" s="926"/>
      <c r="F8508" s="926"/>
      <c r="N8508" s="925"/>
    </row>
    <row r="8509" spans="3:14" s="370" customFormat="1" hidden="1" x14ac:dyDescent="0.15">
      <c r="C8509" s="926"/>
      <c r="D8509" s="926"/>
      <c r="E8509" s="926"/>
      <c r="F8509" s="926"/>
      <c r="N8509" s="925"/>
    </row>
    <row r="8510" spans="3:14" s="370" customFormat="1" hidden="1" x14ac:dyDescent="0.15">
      <c r="C8510" s="926"/>
      <c r="D8510" s="926"/>
      <c r="E8510" s="926"/>
      <c r="F8510" s="926"/>
      <c r="N8510" s="925"/>
    </row>
    <row r="8511" spans="3:14" s="370" customFormat="1" hidden="1" x14ac:dyDescent="0.15">
      <c r="C8511" s="926"/>
      <c r="D8511" s="926"/>
      <c r="E8511" s="926"/>
      <c r="F8511" s="926"/>
      <c r="N8511" s="925"/>
    </row>
    <row r="8512" spans="3:14" s="370" customFormat="1" hidden="1" x14ac:dyDescent="0.15">
      <c r="C8512" s="926"/>
      <c r="D8512" s="926"/>
      <c r="E8512" s="926"/>
      <c r="F8512" s="926"/>
      <c r="N8512" s="925"/>
    </row>
    <row r="8513" spans="3:14" s="370" customFormat="1" hidden="1" x14ac:dyDescent="0.15">
      <c r="C8513" s="926"/>
      <c r="D8513" s="926"/>
      <c r="E8513" s="926"/>
      <c r="F8513" s="926"/>
      <c r="N8513" s="925"/>
    </row>
    <row r="8514" spans="3:14" s="370" customFormat="1" hidden="1" x14ac:dyDescent="0.15">
      <c r="C8514" s="926"/>
      <c r="D8514" s="926"/>
      <c r="E8514" s="926"/>
      <c r="F8514" s="926"/>
      <c r="N8514" s="925"/>
    </row>
    <row r="8515" spans="3:14" s="370" customFormat="1" hidden="1" x14ac:dyDescent="0.15">
      <c r="C8515" s="926"/>
      <c r="D8515" s="926"/>
      <c r="E8515" s="926"/>
      <c r="F8515" s="926"/>
      <c r="N8515" s="925"/>
    </row>
    <row r="8516" spans="3:14" s="370" customFormat="1" hidden="1" x14ac:dyDescent="0.15">
      <c r="C8516" s="926"/>
      <c r="D8516" s="926"/>
      <c r="E8516" s="926"/>
      <c r="F8516" s="926"/>
      <c r="N8516" s="925"/>
    </row>
    <row r="8517" spans="3:14" s="370" customFormat="1" hidden="1" x14ac:dyDescent="0.15">
      <c r="C8517" s="926"/>
      <c r="D8517" s="926"/>
      <c r="E8517" s="926"/>
      <c r="F8517" s="926"/>
      <c r="N8517" s="925"/>
    </row>
    <row r="8518" spans="3:14" s="370" customFormat="1" hidden="1" x14ac:dyDescent="0.15">
      <c r="C8518" s="926"/>
      <c r="D8518" s="926"/>
      <c r="E8518" s="926"/>
      <c r="F8518" s="926"/>
      <c r="N8518" s="925"/>
    </row>
    <row r="8519" spans="3:14" s="370" customFormat="1" hidden="1" x14ac:dyDescent="0.15">
      <c r="C8519" s="926"/>
      <c r="D8519" s="926"/>
      <c r="E8519" s="926"/>
      <c r="F8519" s="926"/>
      <c r="N8519" s="925"/>
    </row>
    <row r="8520" spans="3:14" s="370" customFormat="1" hidden="1" x14ac:dyDescent="0.15">
      <c r="C8520" s="926"/>
      <c r="D8520" s="926"/>
      <c r="E8520" s="926"/>
      <c r="F8520" s="926"/>
      <c r="N8520" s="925"/>
    </row>
    <row r="8521" spans="3:14" s="370" customFormat="1" hidden="1" x14ac:dyDescent="0.15">
      <c r="C8521" s="926"/>
      <c r="D8521" s="926"/>
      <c r="E8521" s="926"/>
      <c r="F8521" s="926"/>
      <c r="N8521" s="925"/>
    </row>
    <row r="8522" spans="3:14" s="370" customFormat="1" hidden="1" x14ac:dyDescent="0.15">
      <c r="C8522" s="926"/>
      <c r="D8522" s="926"/>
      <c r="E8522" s="926"/>
      <c r="F8522" s="926"/>
      <c r="N8522" s="925"/>
    </row>
    <row r="8523" spans="3:14" s="370" customFormat="1" hidden="1" x14ac:dyDescent="0.15">
      <c r="C8523" s="926"/>
      <c r="D8523" s="926"/>
      <c r="E8523" s="926"/>
      <c r="F8523" s="926"/>
      <c r="N8523" s="925"/>
    </row>
    <row r="8524" spans="3:14" s="370" customFormat="1" hidden="1" x14ac:dyDescent="0.15">
      <c r="C8524" s="926"/>
      <c r="D8524" s="926"/>
      <c r="E8524" s="926"/>
      <c r="F8524" s="926"/>
      <c r="N8524" s="925"/>
    </row>
    <row r="8525" spans="3:14" s="370" customFormat="1" hidden="1" x14ac:dyDescent="0.15">
      <c r="C8525" s="926"/>
      <c r="D8525" s="926"/>
      <c r="E8525" s="926"/>
      <c r="F8525" s="926"/>
      <c r="N8525" s="925"/>
    </row>
    <row r="8526" spans="3:14" s="370" customFormat="1" hidden="1" x14ac:dyDescent="0.15">
      <c r="C8526" s="926"/>
      <c r="D8526" s="926"/>
      <c r="E8526" s="926"/>
      <c r="F8526" s="926"/>
      <c r="N8526" s="925"/>
    </row>
    <row r="8527" spans="3:14" s="370" customFormat="1" hidden="1" x14ac:dyDescent="0.15">
      <c r="C8527" s="926"/>
      <c r="D8527" s="926"/>
      <c r="E8527" s="926"/>
      <c r="F8527" s="926"/>
      <c r="N8527" s="925"/>
    </row>
    <row r="8528" spans="3:14" s="370" customFormat="1" hidden="1" x14ac:dyDescent="0.15">
      <c r="C8528" s="926"/>
      <c r="D8528" s="926"/>
      <c r="E8528" s="926"/>
      <c r="F8528" s="926"/>
      <c r="N8528" s="925"/>
    </row>
    <row r="8529" spans="3:14" s="370" customFormat="1" hidden="1" x14ac:dyDescent="0.15">
      <c r="C8529" s="926"/>
      <c r="D8529" s="926"/>
      <c r="E8529" s="926"/>
      <c r="F8529" s="926"/>
      <c r="N8529" s="925"/>
    </row>
    <row r="8530" spans="3:14" s="370" customFormat="1" hidden="1" x14ac:dyDescent="0.15">
      <c r="C8530" s="926"/>
      <c r="D8530" s="926"/>
      <c r="E8530" s="926"/>
      <c r="F8530" s="926"/>
      <c r="N8530" s="925"/>
    </row>
    <row r="8531" spans="3:14" s="370" customFormat="1" hidden="1" x14ac:dyDescent="0.15">
      <c r="C8531" s="926"/>
      <c r="D8531" s="926"/>
      <c r="E8531" s="926"/>
      <c r="F8531" s="926"/>
      <c r="N8531" s="925"/>
    </row>
    <row r="8532" spans="3:14" s="370" customFormat="1" hidden="1" x14ac:dyDescent="0.15">
      <c r="C8532" s="926"/>
      <c r="D8532" s="926"/>
      <c r="E8532" s="926"/>
      <c r="F8532" s="926"/>
      <c r="N8532" s="925"/>
    </row>
    <row r="8533" spans="3:14" s="370" customFormat="1" hidden="1" x14ac:dyDescent="0.15">
      <c r="C8533" s="926"/>
      <c r="D8533" s="926"/>
      <c r="E8533" s="926"/>
      <c r="F8533" s="926"/>
      <c r="N8533" s="925"/>
    </row>
    <row r="8534" spans="3:14" s="370" customFormat="1" hidden="1" x14ac:dyDescent="0.15">
      <c r="C8534" s="926"/>
      <c r="D8534" s="926"/>
      <c r="E8534" s="926"/>
      <c r="F8534" s="926"/>
      <c r="N8534" s="925"/>
    </row>
    <row r="8535" spans="3:14" s="370" customFormat="1" hidden="1" x14ac:dyDescent="0.15">
      <c r="C8535" s="926"/>
      <c r="D8535" s="926"/>
      <c r="E8535" s="926"/>
      <c r="F8535" s="926"/>
      <c r="N8535" s="925"/>
    </row>
    <row r="8536" spans="3:14" s="370" customFormat="1" hidden="1" x14ac:dyDescent="0.15">
      <c r="C8536" s="926"/>
      <c r="D8536" s="926"/>
      <c r="E8536" s="926"/>
      <c r="F8536" s="926"/>
      <c r="N8536" s="925"/>
    </row>
    <row r="8537" spans="3:14" s="370" customFormat="1" hidden="1" x14ac:dyDescent="0.15">
      <c r="C8537" s="926"/>
      <c r="D8537" s="926"/>
      <c r="E8537" s="926"/>
      <c r="F8537" s="926"/>
      <c r="N8537" s="925"/>
    </row>
    <row r="8538" spans="3:14" s="370" customFormat="1" hidden="1" x14ac:dyDescent="0.15">
      <c r="C8538" s="926"/>
      <c r="D8538" s="926"/>
      <c r="E8538" s="926"/>
      <c r="F8538" s="926"/>
      <c r="N8538" s="925"/>
    </row>
    <row r="8539" spans="3:14" s="370" customFormat="1" hidden="1" x14ac:dyDescent="0.15">
      <c r="C8539" s="926"/>
      <c r="D8539" s="926"/>
      <c r="E8539" s="926"/>
      <c r="F8539" s="926"/>
      <c r="N8539" s="925"/>
    </row>
    <row r="8540" spans="3:14" s="370" customFormat="1" hidden="1" x14ac:dyDescent="0.15">
      <c r="C8540" s="926"/>
      <c r="D8540" s="926"/>
      <c r="E8540" s="926"/>
      <c r="F8540" s="926"/>
      <c r="N8540" s="925"/>
    </row>
    <row r="8541" spans="3:14" s="370" customFormat="1" hidden="1" x14ac:dyDescent="0.15">
      <c r="C8541" s="926"/>
      <c r="D8541" s="926"/>
      <c r="E8541" s="926"/>
      <c r="F8541" s="926"/>
      <c r="N8541" s="925"/>
    </row>
    <row r="8542" spans="3:14" s="370" customFormat="1" hidden="1" x14ac:dyDescent="0.15">
      <c r="C8542" s="926"/>
      <c r="D8542" s="926"/>
      <c r="E8542" s="926"/>
      <c r="F8542" s="926"/>
      <c r="N8542" s="925"/>
    </row>
    <row r="8543" spans="3:14" s="370" customFormat="1" hidden="1" x14ac:dyDescent="0.15">
      <c r="C8543" s="926"/>
      <c r="D8543" s="926"/>
      <c r="E8543" s="926"/>
      <c r="F8543" s="926"/>
      <c r="N8543" s="925"/>
    </row>
    <row r="8544" spans="3:14" s="370" customFormat="1" hidden="1" x14ac:dyDescent="0.15">
      <c r="C8544" s="926"/>
      <c r="D8544" s="926"/>
      <c r="E8544" s="926"/>
      <c r="F8544" s="926"/>
      <c r="N8544" s="925"/>
    </row>
    <row r="8545" spans="3:14" s="370" customFormat="1" hidden="1" x14ac:dyDescent="0.15">
      <c r="C8545" s="926"/>
      <c r="D8545" s="926"/>
      <c r="E8545" s="926"/>
      <c r="F8545" s="926"/>
      <c r="N8545" s="925"/>
    </row>
    <row r="8546" spans="3:14" s="370" customFormat="1" hidden="1" x14ac:dyDescent="0.15">
      <c r="C8546" s="926"/>
      <c r="D8546" s="926"/>
      <c r="E8546" s="926"/>
      <c r="F8546" s="926"/>
      <c r="N8546" s="925"/>
    </row>
    <row r="8547" spans="3:14" s="370" customFormat="1" hidden="1" x14ac:dyDescent="0.15">
      <c r="C8547" s="926"/>
      <c r="D8547" s="926"/>
      <c r="E8547" s="926"/>
      <c r="F8547" s="926"/>
      <c r="N8547" s="925"/>
    </row>
    <row r="8548" spans="3:14" s="370" customFormat="1" hidden="1" x14ac:dyDescent="0.15">
      <c r="C8548" s="926"/>
      <c r="D8548" s="926"/>
      <c r="E8548" s="926"/>
      <c r="F8548" s="926"/>
      <c r="N8548" s="925"/>
    </row>
    <row r="8549" spans="3:14" s="370" customFormat="1" hidden="1" x14ac:dyDescent="0.15">
      <c r="C8549" s="926"/>
      <c r="D8549" s="926"/>
      <c r="E8549" s="926"/>
      <c r="F8549" s="926"/>
      <c r="N8549" s="925"/>
    </row>
    <row r="8550" spans="3:14" s="370" customFormat="1" hidden="1" x14ac:dyDescent="0.15">
      <c r="C8550" s="926"/>
      <c r="D8550" s="926"/>
      <c r="E8550" s="926"/>
      <c r="F8550" s="926"/>
      <c r="N8550" s="925"/>
    </row>
    <row r="8551" spans="3:14" s="370" customFormat="1" hidden="1" x14ac:dyDescent="0.15">
      <c r="C8551" s="926"/>
      <c r="D8551" s="926"/>
      <c r="E8551" s="926"/>
      <c r="F8551" s="926"/>
      <c r="N8551" s="925"/>
    </row>
    <row r="8552" spans="3:14" s="370" customFormat="1" hidden="1" x14ac:dyDescent="0.15">
      <c r="C8552" s="926"/>
      <c r="D8552" s="926"/>
      <c r="E8552" s="926"/>
      <c r="F8552" s="926"/>
      <c r="N8552" s="925"/>
    </row>
    <row r="8553" spans="3:14" s="370" customFormat="1" hidden="1" x14ac:dyDescent="0.15">
      <c r="C8553" s="926"/>
      <c r="D8553" s="926"/>
      <c r="E8553" s="926"/>
      <c r="F8553" s="926"/>
      <c r="N8553" s="925"/>
    </row>
    <row r="8554" spans="3:14" s="370" customFormat="1" hidden="1" x14ac:dyDescent="0.15">
      <c r="C8554" s="926"/>
      <c r="D8554" s="926"/>
      <c r="E8554" s="926"/>
      <c r="F8554" s="926"/>
      <c r="N8554" s="925"/>
    </row>
    <row r="8555" spans="3:14" s="370" customFormat="1" hidden="1" x14ac:dyDescent="0.15">
      <c r="C8555" s="926"/>
      <c r="D8555" s="926"/>
      <c r="E8555" s="926"/>
      <c r="F8555" s="926"/>
      <c r="N8555" s="925"/>
    </row>
    <row r="8556" spans="3:14" s="370" customFormat="1" hidden="1" x14ac:dyDescent="0.15">
      <c r="C8556" s="926"/>
      <c r="D8556" s="926"/>
      <c r="E8556" s="926"/>
      <c r="F8556" s="926"/>
      <c r="N8556" s="925"/>
    </row>
    <row r="8557" spans="3:14" s="370" customFormat="1" hidden="1" x14ac:dyDescent="0.15">
      <c r="C8557" s="926"/>
      <c r="D8557" s="926"/>
      <c r="E8557" s="926"/>
      <c r="F8557" s="926"/>
      <c r="N8557" s="925"/>
    </row>
    <row r="8558" spans="3:14" s="370" customFormat="1" hidden="1" x14ac:dyDescent="0.15">
      <c r="C8558" s="926"/>
      <c r="D8558" s="926"/>
      <c r="E8558" s="926"/>
      <c r="F8558" s="926"/>
      <c r="N8558" s="925"/>
    </row>
    <row r="8559" spans="3:14" s="370" customFormat="1" hidden="1" x14ac:dyDescent="0.15">
      <c r="C8559" s="926"/>
      <c r="D8559" s="926"/>
      <c r="E8559" s="926"/>
      <c r="F8559" s="926"/>
      <c r="N8559" s="925"/>
    </row>
    <row r="8560" spans="3:14" s="370" customFormat="1" hidden="1" x14ac:dyDescent="0.15">
      <c r="C8560" s="926"/>
      <c r="D8560" s="926"/>
      <c r="E8560" s="926"/>
      <c r="F8560" s="926"/>
      <c r="N8560" s="925"/>
    </row>
    <row r="8561" spans="3:14" s="370" customFormat="1" hidden="1" x14ac:dyDescent="0.15">
      <c r="C8561" s="926"/>
      <c r="D8561" s="926"/>
      <c r="E8561" s="926"/>
      <c r="F8561" s="926"/>
      <c r="N8561" s="925"/>
    </row>
    <row r="8562" spans="3:14" s="370" customFormat="1" hidden="1" x14ac:dyDescent="0.15">
      <c r="C8562" s="926"/>
      <c r="D8562" s="926"/>
      <c r="E8562" s="926"/>
      <c r="F8562" s="926"/>
      <c r="N8562" s="925"/>
    </row>
    <row r="8563" spans="3:14" s="370" customFormat="1" hidden="1" x14ac:dyDescent="0.15">
      <c r="C8563" s="926"/>
      <c r="D8563" s="926"/>
      <c r="E8563" s="926"/>
      <c r="F8563" s="926"/>
      <c r="N8563" s="925"/>
    </row>
    <row r="8564" spans="3:14" s="370" customFormat="1" hidden="1" x14ac:dyDescent="0.15">
      <c r="C8564" s="926"/>
      <c r="D8564" s="926"/>
      <c r="E8564" s="926"/>
      <c r="F8564" s="926"/>
      <c r="N8564" s="925"/>
    </row>
    <row r="8565" spans="3:14" s="370" customFormat="1" hidden="1" x14ac:dyDescent="0.15">
      <c r="C8565" s="926"/>
      <c r="D8565" s="926"/>
      <c r="E8565" s="926"/>
      <c r="F8565" s="926"/>
      <c r="N8565" s="925"/>
    </row>
    <row r="8566" spans="3:14" s="370" customFormat="1" hidden="1" x14ac:dyDescent="0.15">
      <c r="C8566" s="926"/>
      <c r="D8566" s="926"/>
      <c r="E8566" s="926"/>
      <c r="F8566" s="926"/>
      <c r="N8566" s="925"/>
    </row>
    <row r="8567" spans="3:14" s="370" customFormat="1" hidden="1" x14ac:dyDescent="0.15">
      <c r="C8567" s="926"/>
      <c r="D8567" s="926"/>
      <c r="E8567" s="926"/>
      <c r="F8567" s="926"/>
      <c r="N8567" s="925"/>
    </row>
    <row r="8568" spans="3:14" s="370" customFormat="1" hidden="1" x14ac:dyDescent="0.15">
      <c r="C8568" s="926"/>
      <c r="D8568" s="926"/>
      <c r="E8568" s="926"/>
      <c r="F8568" s="926"/>
      <c r="N8568" s="925"/>
    </row>
    <row r="8569" spans="3:14" s="370" customFormat="1" hidden="1" x14ac:dyDescent="0.15">
      <c r="C8569" s="926"/>
      <c r="D8569" s="926"/>
      <c r="E8569" s="926"/>
      <c r="F8569" s="926"/>
      <c r="N8569" s="925"/>
    </row>
    <row r="8570" spans="3:14" s="370" customFormat="1" hidden="1" x14ac:dyDescent="0.15">
      <c r="C8570" s="926"/>
      <c r="D8570" s="926"/>
      <c r="E8570" s="926"/>
      <c r="F8570" s="926"/>
      <c r="N8570" s="925"/>
    </row>
    <row r="8571" spans="3:14" s="370" customFormat="1" hidden="1" x14ac:dyDescent="0.15">
      <c r="C8571" s="926"/>
      <c r="D8571" s="926"/>
      <c r="E8571" s="926"/>
      <c r="F8571" s="926"/>
      <c r="N8571" s="925"/>
    </row>
    <row r="8572" spans="3:14" s="370" customFormat="1" hidden="1" x14ac:dyDescent="0.15">
      <c r="C8572" s="926"/>
      <c r="D8572" s="926"/>
      <c r="E8572" s="926"/>
      <c r="F8572" s="926"/>
      <c r="N8572" s="925"/>
    </row>
    <row r="8573" spans="3:14" s="370" customFormat="1" hidden="1" x14ac:dyDescent="0.15">
      <c r="C8573" s="926"/>
      <c r="D8573" s="926"/>
      <c r="E8573" s="926"/>
      <c r="F8573" s="926"/>
      <c r="N8573" s="925"/>
    </row>
    <row r="8574" spans="3:14" s="370" customFormat="1" hidden="1" x14ac:dyDescent="0.15">
      <c r="C8574" s="926"/>
      <c r="D8574" s="926"/>
      <c r="E8574" s="926"/>
      <c r="F8574" s="926"/>
      <c r="N8574" s="925"/>
    </row>
    <row r="8575" spans="3:14" s="370" customFormat="1" hidden="1" x14ac:dyDescent="0.15">
      <c r="C8575" s="926"/>
      <c r="D8575" s="926"/>
      <c r="E8575" s="926"/>
      <c r="F8575" s="926"/>
      <c r="N8575" s="925"/>
    </row>
    <row r="8576" spans="3:14" s="370" customFormat="1" hidden="1" x14ac:dyDescent="0.15">
      <c r="C8576" s="926"/>
      <c r="D8576" s="926"/>
      <c r="E8576" s="926"/>
      <c r="F8576" s="926"/>
      <c r="N8576" s="925"/>
    </row>
    <row r="8577" spans="3:14" s="370" customFormat="1" hidden="1" x14ac:dyDescent="0.15">
      <c r="C8577" s="926"/>
      <c r="D8577" s="926"/>
      <c r="E8577" s="926"/>
      <c r="F8577" s="926"/>
      <c r="N8577" s="925"/>
    </row>
    <row r="8578" spans="3:14" s="370" customFormat="1" hidden="1" x14ac:dyDescent="0.15">
      <c r="C8578" s="926"/>
      <c r="D8578" s="926"/>
      <c r="E8578" s="926"/>
      <c r="F8578" s="926"/>
      <c r="N8578" s="925"/>
    </row>
    <row r="8579" spans="3:14" s="370" customFormat="1" hidden="1" x14ac:dyDescent="0.15">
      <c r="C8579" s="926"/>
      <c r="D8579" s="926"/>
      <c r="E8579" s="926"/>
      <c r="F8579" s="926"/>
      <c r="N8579" s="925"/>
    </row>
    <row r="8580" spans="3:14" s="370" customFormat="1" hidden="1" x14ac:dyDescent="0.15">
      <c r="C8580" s="926"/>
      <c r="D8580" s="926"/>
      <c r="E8580" s="926"/>
      <c r="F8580" s="926"/>
      <c r="N8580" s="925"/>
    </row>
    <row r="8581" spans="3:14" s="370" customFormat="1" hidden="1" x14ac:dyDescent="0.15">
      <c r="C8581" s="926"/>
      <c r="D8581" s="926"/>
      <c r="E8581" s="926"/>
      <c r="F8581" s="926"/>
      <c r="N8581" s="925"/>
    </row>
    <row r="8582" spans="3:14" s="370" customFormat="1" hidden="1" x14ac:dyDescent="0.15">
      <c r="C8582" s="926"/>
      <c r="D8582" s="926"/>
      <c r="E8582" s="926"/>
      <c r="F8582" s="926"/>
      <c r="N8582" s="925"/>
    </row>
    <row r="8583" spans="3:14" s="370" customFormat="1" hidden="1" x14ac:dyDescent="0.15">
      <c r="C8583" s="926"/>
      <c r="D8583" s="926"/>
      <c r="E8583" s="926"/>
      <c r="F8583" s="926"/>
      <c r="N8583" s="925"/>
    </row>
    <row r="8584" spans="3:14" s="370" customFormat="1" hidden="1" x14ac:dyDescent="0.15">
      <c r="C8584" s="926"/>
      <c r="D8584" s="926"/>
      <c r="E8584" s="926"/>
      <c r="F8584" s="926"/>
      <c r="N8584" s="925"/>
    </row>
    <row r="8585" spans="3:14" s="370" customFormat="1" hidden="1" x14ac:dyDescent="0.15">
      <c r="C8585" s="926"/>
      <c r="D8585" s="926"/>
      <c r="E8585" s="926"/>
      <c r="F8585" s="926"/>
      <c r="N8585" s="925"/>
    </row>
    <row r="8586" spans="3:14" s="370" customFormat="1" hidden="1" x14ac:dyDescent="0.15">
      <c r="C8586" s="926"/>
      <c r="D8586" s="926"/>
      <c r="E8586" s="926"/>
      <c r="F8586" s="926"/>
      <c r="N8586" s="925"/>
    </row>
    <row r="8587" spans="3:14" s="370" customFormat="1" hidden="1" x14ac:dyDescent="0.15">
      <c r="C8587" s="926"/>
      <c r="D8587" s="926"/>
      <c r="E8587" s="926"/>
      <c r="F8587" s="926"/>
      <c r="N8587" s="925"/>
    </row>
    <row r="8588" spans="3:14" s="370" customFormat="1" hidden="1" x14ac:dyDescent="0.15">
      <c r="C8588" s="926"/>
      <c r="D8588" s="926"/>
      <c r="E8588" s="926"/>
      <c r="F8588" s="926"/>
      <c r="N8588" s="925"/>
    </row>
    <row r="8589" spans="3:14" s="370" customFormat="1" hidden="1" x14ac:dyDescent="0.15">
      <c r="C8589" s="926"/>
      <c r="D8589" s="926"/>
      <c r="E8589" s="926"/>
      <c r="F8589" s="926"/>
      <c r="N8589" s="925"/>
    </row>
    <row r="8590" spans="3:14" s="370" customFormat="1" hidden="1" x14ac:dyDescent="0.15">
      <c r="C8590" s="926"/>
      <c r="D8590" s="926"/>
      <c r="E8590" s="926"/>
      <c r="F8590" s="926"/>
      <c r="N8590" s="925"/>
    </row>
    <row r="8591" spans="3:14" s="370" customFormat="1" hidden="1" x14ac:dyDescent="0.15">
      <c r="C8591" s="926"/>
      <c r="D8591" s="926"/>
      <c r="E8591" s="926"/>
      <c r="F8591" s="926"/>
      <c r="N8591" s="925"/>
    </row>
    <row r="8592" spans="3:14" s="370" customFormat="1" hidden="1" x14ac:dyDescent="0.15">
      <c r="C8592" s="926"/>
      <c r="D8592" s="926"/>
      <c r="E8592" s="926"/>
      <c r="F8592" s="926"/>
      <c r="N8592" s="925"/>
    </row>
    <row r="8593" spans="3:14" s="370" customFormat="1" hidden="1" x14ac:dyDescent="0.15">
      <c r="C8593" s="926"/>
      <c r="D8593" s="926"/>
      <c r="E8593" s="926"/>
      <c r="F8593" s="926"/>
      <c r="N8593" s="925"/>
    </row>
    <row r="8594" spans="3:14" s="370" customFormat="1" hidden="1" x14ac:dyDescent="0.15">
      <c r="C8594" s="926"/>
      <c r="D8594" s="926"/>
      <c r="E8594" s="926"/>
      <c r="F8594" s="926"/>
      <c r="N8594" s="925"/>
    </row>
    <row r="8595" spans="3:14" s="370" customFormat="1" hidden="1" x14ac:dyDescent="0.15">
      <c r="C8595" s="926"/>
      <c r="D8595" s="926"/>
      <c r="E8595" s="926"/>
      <c r="F8595" s="926"/>
      <c r="N8595" s="925"/>
    </row>
    <row r="8596" spans="3:14" s="370" customFormat="1" hidden="1" x14ac:dyDescent="0.15">
      <c r="C8596" s="926"/>
      <c r="D8596" s="926"/>
      <c r="E8596" s="926"/>
      <c r="F8596" s="926"/>
      <c r="N8596" s="925"/>
    </row>
    <row r="8597" spans="3:14" s="370" customFormat="1" hidden="1" x14ac:dyDescent="0.15">
      <c r="C8597" s="926"/>
      <c r="D8597" s="926"/>
      <c r="E8597" s="926"/>
      <c r="F8597" s="926"/>
      <c r="N8597" s="925"/>
    </row>
    <row r="8598" spans="3:14" s="370" customFormat="1" hidden="1" x14ac:dyDescent="0.15">
      <c r="C8598" s="926"/>
      <c r="D8598" s="926"/>
      <c r="E8598" s="926"/>
      <c r="F8598" s="926"/>
      <c r="N8598" s="925"/>
    </row>
    <row r="8599" spans="3:14" s="370" customFormat="1" hidden="1" x14ac:dyDescent="0.15">
      <c r="C8599" s="926"/>
      <c r="D8599" s="926"/>
      <c r="E8599" s="926"/>
      <c r="F8599" s="926"/>
      <c r="N8599" s="925"/>
    </row>
    <row r="8600" spans="3:14" s="370" customFormat="1" hidden="1" x14ac:dyDescent="0.15">
      <c r="C8600" s="926"/>
      <c r="D8600" s="926"/>
      <c r="E8600" s="926"/>
      <c r="F8600" s="926"/>
      <c r="N8600" s="925"/>
    </row>
    <row r="8601" spans="3:14" s="370" customFormat="1" hidden="1" x14ac:dyDescent="0.15">
      <c r="C8601" s="926"/>
      <c r="D8601" s="926"/>
      <c r="E8601" s="926"/>
      <c r="F8601" s="926"/>
      <c r="N8601" s="925"/>
    </row>
    <row r="8602" spans="3:14" s="370" customFormat="1" hidden="1" x14ac:dyDescent="0.15">
      <c r="C8602" s="926"/>
      <c r="D8602" s="926"/>
      <c r="E8602" s="926"/>
      <c r="F8602" s="926"/>
      <c r="N8602" s="925"/>
    </row>
    <row r="8603" spans="3:14" s="370" customFormat="1" hidden="1" x14ac:dyDescent="0.15">
      <c r="C8603" s="926"/>
      <c r="D8603" s="926"/>
      <c r="E8603" s="926"/>
      <c r="F8603" s="926"/>
      <c r="N8603" s="925"/>
    </row>
    <row r="8604" spans="3:14" s="370" customFormat="1" hidden="1" x14ac:dyDescent="0.15">
      <c r="C8604" s="926"/>
      <c r="D8604" s="926"/>
      <c r="E8604" s="926"/>
      <c r="F8604" s="926"/>
      <c r="N8604" s="925"/>
    </row>
    <row r="8605" spans="3:14" s="370" customFormat="1" hidden="1" x14ac:dyDescent="0.15">
      <c r="C8605" s="926"/>
      <c r="D8605" s="926"/>
      <c r="E8605" s="926"/>
      <c r="F8605" s="926"/>
      <c r="N8605" s="925"/>
    </row>
    <row r="8606" spans="3:14" s="370" customFormat="1" hidden="1" x14ac:dyDescent="0.15">
      <c r="C8606" s="926"/>
      <c r="D8606" s="926"/>
      <c r="E8606" s="926"/>
      <c r="F8606" s="926"/>
      <c r="N8606" s="925"/>
    </row>
    <row r="8607" spans="3:14" s="370" customFormat="1" hidden="1" x14ac:dyDescent="0.15">
      <c r="C8607" s="926"/>
      <c r="D8607" s="926"/>
      <c r="E8607" s="926"/>
      <c r="F8607" s="926"/>
      <c r="N8607" s="925"/>
    </row>
    <row r="8608" spans="3:14" s="370" customFormat="1" hidden="1" x14ac:dyDescent="0.15">
      <c r="C8608" s="926"/>
      <c r="D8608" s="926"/>
      <c r="E8608" s="926"/>
      <c r="F8608" s="926"/>
      <c r="N8608" s="925"/>
    </row>
    <row r="8609" spans="3:14" s="370" customFormat="1" hidden="1" x14ac:dyDescent="0.15">
      <c r="C8609" s="926"/>
      <c r="D8609" s="926"/>
      <c r="E8609" s="926"/>
      <c r="F8609" s="926"/>
      <c r="N8609" s="925"/>
    </row>
    <row r="8610" spans="3:14" s="370" customFormat="1" hidden="1" x14ac:dyDescent="0.15">
      <c r="C8610" s="926"/>
      <c r="D8610" s="926"/>
      <c r="E8610" s="926"/>
      <c r="F8610" s="926"/>
      <c r="N8610" s="925"/>
    </row>
    <row r="8611" spans="3:14" s="370" customFormat="1" hidden="1" x14ac:dyDescent="0.15">
      <c r="C8611" s="926"/>
      <c r="D8611" s="926"/>
      <c r="E8611" s="926"/>
      <c r="F8611" s="926"/>
      <c r="N8611" s="925"/>
    </row>
    <row r="8612" spans="3:14" s="370" customFormat="1" hidden="1" x14ac:dyDescent="0.15">
      <c r="C8612" s="926"/>
      <c r="D8612" s="926"/>
      <c r="E8612" s="926"/>
      <c r="F8612" s="926"/>
      <c r="N8612" s="925"/>
    </row>
    <row r="8613" spans="3:14" s="370" customFormat="1" hidden="1" x14ac:dyDescent="0.15">
      <c r="C8613" s="926"/>
      <c r="D8613" s="926"/>
      <c r="E8613" s="926"/>
      <c r="F8613" s="926"/>
      <c r="N8613" s="925"/>
    </row>
    <row r="8614" spans="3:14" s="370" customFormat="1" hidden="1" x14ac:dyDescent="0.15">
      <c r="C8614" s="926"/>
      <c r="D8614" s="926"/>
      <c r="E8614" s="926"/>
      <c r="F8614" s="926"/>
      <c r="N8614" s="925"/>
    </row>
    <row r="8615" spans="3:14" s="370" customFormat="1" hidden="1" x14ac:dyDescent="0.15">
      <c r="C8615" s="926"/>
      <c r="D8615" s="926"/>
      <c r="E8615" s="926"/>
      <c r="F8615" s="926"/>
      <c r="N8615" s="925"/>
    </row>
    <row r="8616" spans="3:14" s="370" customFormat="1" hidden="1" x14ac:dyDescent="0.15">
      <c r="C8616" s="926"/>
      <c r="D8616" s="926"/>
      <c r="E8616" s="926"/>
      <c r="F8616" s="926"/>
      <c r="N8616" s="925"/>
    </row>
    <row r="8617" spans="3:14" s="370" customFormat="1" hidden="1" x14ac:dyDescent="0.15">
      <c r="C8617" s="926"/>
      <c r="D8617" s="926"/>
      <c r="E8617" s="926"/>
      <c r="F8617" s="926"/>
      <c r="N8617" s="925"/>
    </row>
    <row r="8618" spans="3:14" s="370" customFormat="1" hidden="1" x14ac:dyDescent="0.15">
      <c r="C8618" s="926"/>
      <c r="D8618" s="926"/>
      <c r="E8618" s="926"/>
      <c r="F8618" s="926"/>
      <c r="N8618" s="925"/>
    </row>
    <row r="8619" spans="3:14" s="370" customFormat="1" hidden="1" x14ac:dyDescent="0.15">
      <c r="C8619" s="926"/>
      <c r="D8619" s="926"/>
      <c r="E8619" s="926"/>
      <c r="F8619" s="926"/>
      <c r="N8619" s="925"/>
    </row>
    <row r="8620" spans="3:14" s="370" customFormat="1" hidden="1" x14ac:dyDescent="0.15">
      <c r="C8620" s="926"/>
      <c r="D8620" s="926"/>
      <c r="E8620" s="926"/>
      <c r="F8620" s="926"/>
      <c r="N8620" s="925"/>
    </row>
    <row r="8621" spans="3:14" s="370" customFormat="1" hidden="1" x14ac:dyDescent="0.15">
      <c r="C8621" s="926"/>
      <c r="D8621" s="926"/>
      <c r="E8621" s="926"/>
      <c r="F8621" s="926"/>
      <c r="N8621" s="925"/>
    </row>
    <row r="8622" spans="3:14" s="370" customFormat="1" hidden="1" x14ac:dyDescent="0.15">
      <c r="C8622" s="926"/>
      <c r="D8622" s="926"/>
      <c r="E8622" s="926"/>
      <c r="F8622" s="926"/>
      <c r="N8622" s="925"/>
    </row>
    <row r="8623" spans="3:14" s="370" customFormat="1" hidden="1" x14ac:dyDescent="0.15">
      <c r="C8623" s="926"/>
      <c r="D8623" s="926"/>
      <c r="E8623" s="926"/>
      <c r="F8623" s="926"/>
      <c r="N8623" s="925"/>
    </row>
    <row r="8624" spans="3:14" s="370" customFormat="1" hidden="1" x14ac:dyDescent="0.15">
      <c r="C8624" s="926"/>
      <c r="D8624" s="926"/>
      <c r="E8624" s="926"/>
      <c r="F8624" s="926"/>
      <c r="N8624" s="925"/>
    </row>
    <row r="8625" spans="3:14" s="370" customFormat="1" hidden="1" x14ac:dyDescent="0.15">
      <c r="C8625" s="926"/>
      <c r="D8625" s="926"/>
      <c r="E8625" s="926"/>
      <c r="F8625" s="926"/>
      <c r="N8625" s="925"/>
    </row>
    <row r="8626" spans="3:14" s="370" customFormat="1" hidden="1" x14ac:dyDescent="0.15">
      <c r="C8626" s="926"/>
      <c r="D8626" s="926"/>
      <c r="E8626" s="926"/>
      <c r="F8626" s="926"/>
      <c r="N8626" s="925"/>
    </row>
    <row r="8627" spans="3:14" s="370" customFormat="1" hidden="1" x14ac:dyDescent="0.15">
      <c r="C8627" s="926"/>
      <c r="D8627" s="926"/>
      <c r="E8627" s="926"/>
      <c r="F8627" s="926"/>
      <c r="N8627" s="925"/>
    </row>
    <row r="8628" spans="3:14" s="370" customFormat="1" hidden="1" x14ac:dyDescent="0.15">
      <c r="C8628" s="926"/>
      <c r="D8628" s="926"/>
      <c r="E8628" s="926"/>
      <c r="F8628" s="926"/>
      <c r="N8628" s="925"/>
    </row>
    <row r="8629" spans="3:14" s="370" customFormat="1" hidden="1" x14ac:dyDescent="0.15">
      <c r="C8629" s="926"/>
      <c r="D8629" s="926"/>
      <c r="E8629" s="926"/>
      <c r="F8629" s="926"/>
      <c r="N8629" s="925"/>
    </row>
    <row r="8630" spans="3:14" s="370" customFormat="1" hidden="1" x14ac:dyDescent="0.15">
      <c r="C8630" s="926"/>
      <c r="D8630" s="926"/>
      <c r="E8630" s="926"/>
      <c r="F8630" s="926"/>
      <c r="N8630" s="925"/>
    </row>
    <row r="8631" spans="3:14" s="370" customFormat="1" hidden="1" x14ac:dyDescent="0.15">
      <c r="C8631" s="926"/>
      <c r="D8631" s="926"/>
      <c r="E8631" s="926"/>
      <c r="F8631" s="926"/>
      <c r="N8631" s="925"/>
    </row>
    <row r="8632" spans="3:14" s="370" customFormat="1" hidden="1" x14ac:dyDescent="0.15">
      <c r="C8632" s="926"/>
      <c r="D8632" s="926"/>
      <c r="E8632" s="926"/>
      <c r="F8632" s="926"/>
      <c r="N8632" s="925"/>
    </row>
    <row r="8633" spans="3:14" s="370" customFormat="1" hidden="1" x14ac:dyDescent="0.15">
      <c r="C8633" s="926"/>
      <c r="D8633" s="926"/>
      <c r="E8633" s="926"/>
      <c r="F8633" s="926"/>
      <c r="N8633" s="925"/>
    </row>
    <row r="8634" spans="3:14" s="370" customFormat="1" hidden="1" x14ac:dyDescent="0.15">
      <c r="C8634" s="926"/>
      <c r="D8634" s="926"/>
      <c r="E8634" s="926"/>
      <c r="F8634" s="926"/>
      <c r="N8634" s="925"/>
    </row>
    <row r="8635" spans="3:14" s="370" customFormat="1" hidden="1" x14ac:dyDescent="0.15">
      <c r="C8635" s="926"/>
      <c r="D8635" s="926"/>
      <c r="E8635" s="926"/>
      <c r="F8635" s="926"/>
      <c r="N8635" s="925"/>
    </row>
    <row r="8636" spans="3:14" s="370" customFormat="1" hidden="1" x14ac:dyDescent="0.15">
      <c r="C8636" s="926"/>
      <c r="D8636" s="926"/>
      <c r="E8636" s="926"/>
      <c r="F8636" s="926"/>
      <c r="N8636" s="925"/>
    </row>
    <row r="8637" spans="3:14" s="370" customFormat="1" hidden="1" x14ac:dyDescent="0.15">
      <c r="C8637" s="926"/>
      <c r="D8637" s="926"/>
      <c r="E8637" s="926"/>
      <c r="F8637" s="926"/>
      <c r="N8637" s="925"/>
    </row>
    <row r="8638" spans="3:14" s="370" customFormat="1" hidden="1" x14ac:dyDescent="0.15">
      <c r="C8638" s="926"/>
      <c r="D8638" s="926"/>
      <c r="E8638" s="926"/>
      <c r="F8638" s="926"/>
      <c r="N8638" s="925"/>
    </row>
    <row r="8639" spans="3:14" s="370" customFormat="1" hidden="1" x14ac:dyDescent="0.15">
      <c r="C8639" s="926"/>
      <c r="D8639" s="926"/>
      <c r="E8639" s="926"/>
      <c r="F8639" s="926"/>
      <c r="N8639" s="925"/>
    </row>
    <row r="8640" spans="3:14" s="370" customFormat="1" hidden="1" x14ac:dyDescent="0.15">
      <c r="C8640" s="926"/>
      <c r="D8640" s="926"/>
      <c r="E8640" s="926"/>
      <c r="F8640" s="926"/>
      <c r="N8640" s="925"/>
    </row>
    <row r="8641" spans="3:14" s="370" customFormat="1" hidden="1" x14ac:dyDescent="0.15">
      <c r="C8641" s="926"/>
      <c r="D8641" s="926"/>
      <c r="E8641" s="926"/>
      <c r="F8641" s="926"/>
      <c r="N8641" s="925"/>
    </row>
    <row r="8642" spans="3:14" s="370" customFormat="1" hidden="1" x14ac:dyDescent="0.15">
      <c r="C8642" s="926"/>
      <c r="D8642" s="926"/>
      <c r="E8642" s="926"/>
      <c r="F8642" s="926"/>
      <c r="N8642" s="925"/>
    </row>
    <row r="8643" spans="3:14" s="370" customFormat="1" hidden="1" x14ac:dyDescent="0.15">
      <c r="C8643" s="926"/>
      <c r="D8643" s="926"/>
      <c r="E8643" s="926"/>
      <c r="F8643" s="926"/>
      <c r="N8643" s="925"/>
    </row>
    <row r="8644" spans="3:14" s="370" customFormat="1" hidden="1" x14ac:dyDescent="0.15">
      <c r="C8644" s="926"/>
      <c r="D8644" s="926"/>
      <c r="E8644" s="926"/>
      <c r="F8644" s="926"/>
      <c r="N8644" s="925"/>
    </row>
    <row r="8645" spans="3:14" s="370" customFormat="1" hidden="1" x14ac:dyDescent="0.15">
      <c r="C8645" s="926"/>
      <c r="D8645" s="926"/>
      <c r="E8645" s="926"/>
      <c r="F8645" s="926"/>
      <c r="N8645" s="925"/>
    </row>
    <row r="8646" spans="3:14" s="370" customFormat="1" hidden="1" x14ac:dyDescent="0.15">
      <c r="C8646" s="926"/>
      <c r="D8646" s="926"/>
      <c r="E8646" s="926"/>
      <c r="F8646" s="926"/>
      <c r="N8646" s="925"/>
    </row>
    <row r="8647" spans="3:14" s="370" customFormat="1" hidden="1" x14ac:dyDescent="0.15">
      <c r="C8647" s="926"/>
      <c r="D8647" s="926"/>
      <c r="E8647" s="926"/>
      <c r="F8647" s="926"/>
      <c r="N8647" s="925"/>
    </row>
    <row r="8648" spans="3:14" s="370" customFormat="1" hidden="1" x14ac:dyDescent="0.15">
      <c r="C8648" s="926"/>
      <c r="D8648" s="926"/>
      <c r="E8648" s="926"/>
      <c r="F8648" s="926"/>
      <c r="N8648" s="925"/>
    </row>
    <row r="8649" spans="3:14" s="370" customFormat="1" hidden="1" x14ac:dyDescent="0.15">
      <c r="C8649" s="926"/>
      <c r="D8649" s="926"/>
      <c r="E8649" s="926"/>
      <c r="F8649" s="926"/>
      <c r="N8649" s="925"/>
    </row>
    <row r="8650" spans="3:14" s="370" customFormat="1" hidden="1" x14ac:dyDescent="0.15">
      <c r="C8650" s="926"/>
      <c r="D8650" s="926"/>
      <c r="E8650" s="926"/>
      <c r="F8650" s="926"/>
      <c r="N8650" s="925"/>
    </row>
    <row r="8651" spans="3:14" s="370" customFormat="1" hidden="1" x14ac:dyDescent="0.15">
      <c r="C8651" s="926"/>
      <c r="D8651" s="926"/>
      <c r="E8651" s="926"/>
      <c r="F8651" s="926"/>
      <c r="N8651" s="925"/>
    </row>
    <row r="8652" spans="3:14" s="370" customFormat="1" hidden="1" x14ac:dyDescent="0.15">
      <c r="C8652" s="926"/>
      <c r="D8652" s="926"/>
      <c r="E8652" s="926"/>
      <c r="F8652" s="926"/>
      <c r="N8652" s="925"/>
    </row>
    <row r="8653" spans="3:14" s="370" customFormat="1" hidden="1" x14ac:dyDescent="0.15">
      <c r="C8653" s="926"/>
      <c r="D8653" s="926"/>
      <c r="E8653" s="926"/>
      <c r="F8653" s="926"/>
      <c r="N8653" s="925"/>
    </row>
    <row r="8654" spans="3:14" s="370" customFormat="1" hidden="1" x14ac:dyDescent="0.15">
      <c r="C8654" s="926"/>
      <c r="D8654" s="926"/>
      <c r="E8654" s="926"/>
      <c r="F8654" s="926"/>
      <c r="N8654" s="925"/>
    </row>
    <row r="8655" spans="3:14" s="370" customFormat="1" hidden="1" x14ac:dyDescent="0.15">
      <c r="C8655" s="926"/>
      <c r="D8655" s="926"/>
      <c r="E8655" s="926"/>
      <c r="F8655" s="926"/>
      <c r="N8655" s="925"/>
    </row>
    <row r="8656" spans="3:14" s="370" customFormat="1" hidden="1" x14ac:dyDescent="0.15">
      <c r="C8656" s="926"/>
      <c r="D8656" s="926"/>
      <c r="E8656" s="926"/>
      <c r="F8656" s="926"/>
      <c r="N8656" s="925"/>
    </row>
    <row r="8657" spans="3:14" s="370" customFormat="1" hidden="1" x14ac:dyDescent="0.15">
      <c r="C8657" s="926"/>
      <c r="D8657" s="926"/>
      <c r="E8657" s="926"/>
      <c r="F8657" s="926"/>
      <c r="N8657" s="925"/>
    </row>
    <row r="8658" spans="3:14" s="370" customFormat="1" hidden="1" x14ac:dyDescent="0.15">
      <c r="C8658" s="926"/>
      <c r="D8658" s="926"/>
      <c r="E8658" s="926"/>
      <c r="F8658" s="926"/>
      <c r="N8658" s="925"/>
    </row>
    <row r="8659" spans="3:14" s="370" customFormat="1" hidden="1" x14ac:dyDescent="0.15">
      <c r="C8659" s="926"/>
      <c r="D8659" s="926"/>
      <c r="E8659" s="926"/>
      <c r="F8659" s="926"/>
      <c r="N8659" s="925"/>
    </row>
    <row r="8660" spans="3:14" s="370" customFormat="1" hidden="1" x14ac:dyDescent="0.15">
      <c r="C8660" s="926"/>
      <c r="D8660" s="926"/>
      <c r="E8660" s="926"/>
      <c r="F8660" s="926"/>
      <c r="N8660" s="925"/>
    </row>
    <row r="8661" spans="3:14" s="370" customFormat="1" hidden="1" x14ac:dyDescent="0.15">
      <c r="C8661" s="926"/>
      <c r="D8661" s="926"/>
      <c r="E8661" s="926"/>
      <c r="F8661" s="926"/>
      <c r="N8661" s="925"/>
    </row>
    <row r="8662" spans="3:14" s="370" customFormat="1" hidden="1" x14ac:dyDescent="0.15">
      <c r="C8662" s="926"/>
      <c r="D8662" s="926"/>
      <c r="E8662" s="926"/>
      <c r="F8662" s="926"/>
      <c r="N8662" s="925"/>
    </row>
    <row r="8663" spans="3:14" s="370" customFormat="1" hidden="1" x14ac:dyDescent="0.15">
      <c r="C8663" s="926"/>
      <c r="D8663" s="926"/>
      <c r="E8663" s="926"/>
      <c r="F8663" s="926"/>
      <c r="N8663" s="925"/>
    </row>
    <row r="8664" spans="3:14" s="370" customFormat="1" hidden="1" x14ac:dyDescent="0.15">
      <c r="C8664" s="926"/>
      <c r="D8664" s="926"/>
      <c r="E8664" s="926"/>
      <c r="F8664" s="926"/>
      <c r="N8664" s="925"/>
    </row>
    <row r="8665" spans="3:14" s="370" customFormat="1" hidden="1" x14ac:dyDescent="0.15">
      <c r="C8665" s="926"/>
      <c r="D8665" s="926"/>
      <c r="E8665" s="926"/>
      <c r="F8665" s="926"/>
      <c r="N8665" s="925"/>
    </row>
    <row r="8666" spans="3:14" s="370" customFormat="1" hidden="1" x14ac:dyDescent="0.15">
      <c r="C8666" s="926"/>
      <c r="D8666" s="926"/>
      <c r="E8666" s="926"/>
      <c r="F8666" s="926"/>
      <c r="N8666" s="925"/>
    </row>
    <row r="8667" spans="3:14" s="370" customFormat="1" hidden="1" x14ac:dyDescent="0.15">
      <c r="C8667" s="926"/>
      <c r="D8667" s="926"/>
      <c r="E8667" s="926"/>
      <c r="F8667" s="926"/>
      <c r="N8667" s="925"/>
    </row>
    <row r="8668" spans="3:14" s="370" customFormat="1" hidden="1" x14ac:dyDescent="0.15">
      <c r="C8668" s="926"/>
      <c r="D8668" s="926"/>
      <c r="E8668" s="926"/>
      <c r="F8668" s="926"/>
      <c r="N8668" s="925"/>
    </row>
    <row r="8669" spans="3:14" s="370" customFormat="1" hidden="1" x14ac:dyDescent="0.15">
      <c r="C8669" s="926"/>
      <c r="D8669" s="926"/>
      <c r="E8669" s="926"/>
      <c r="F8669" s="926"/>
      <c r="N8669" s="925"/>
    </row>
    <row r="8670" spans="3:14" s="370" customFormat="1" hidden="1" x14ac:dyDescent="0.15">
      <c r="C8670" s="926"/>
      <c r="D8670" s="926"/>
      <c r="E8670" s="926"/>
      <c r="F8670" s="926"/>
      <c r="N8670" s="925"/>
    </row>
    <row r="8671" spans="3:14" s="370" customFormat="1" hidden="1" x14ac:dyDescent="0.15">
      <c r="C8671" s="926"/>
      <c r="D8671" s="926"/>
      <c r="E8671" s="926"/>
      <c r="F8671" s="926"/>
      <c r="N8671" s="925"/>
    </row>
    <row r="8672" spans="3:14" s="370" customFormat="1" hidden="1" x14ac:dyDescent="0.15">
      <c r="C8672" s="926"/>
      <c r="D8672" s="926"/>
      <c r="E8672" s="926"/>
      <c r="F8672" s="926"/>
      <c r="N8672" s="925"/>
    </row>
    <row r="8673" spans="3:14" s="370" customFormat="1" hidden="1" x14ac:dyDescent="0.15">
      <c r="C8673" s="926"/>
      <c r="D8673" s="926"/>
      <c r="E8673" s="926"/>
      <c r="F8673" s="926"/>
      <c r="N8673" s="925"/>
    </row>
    <row r="8674" spans="3:14" s="370" customFormat="1" hidden="1" x14ac:dyDescent="0.15">
      <c r="C8674" s="926"/>
      <c r="D8674" s="926"/>
      <c r="E8674" s="926"/>
      <c r="F8674" s="926"/>
      <c r="N8674" s="925"/>
    </row>
    <row r="8675" spans="3:14" s="370" customFormat="1" hidden="1" x14ac:dyDescent="0.15">
      <c r="C8675" s="926"/>
      <c r="D8675" s="926"/>
      <c r="E8675" s="926"/>
      <c r="F8675" s="926"/>
      <c r="N8675" s="925"/>
    </row>
    <row r="8676" spans="3:14" s="370" customFormat="1" hidden="1" x14ac:dyDescent="0.15">
      <c r="C8676" s="926"/>
      <c r="D8676" s="926"/>
      <c r="E8676" s="926"/>
      <c r="F8676" s="926"/>
      <c r="N8676" s="925"/>
    </row>
    <row r="8677" spans="3:14" s="370" customFormat="1" hidden="1" x14ac:dyDescent="0.15">
      <c r="C8677" s="926"/>
      <c r="D8677" s="926"/>
      <c r="E8677" s="926"/>
      <c r="F8677" s="926"/>
      <c r="N8677" s="925"/>
    </row>
    <row r="8678" spans="3:14" s="370" customFormat="1" hidden="1" x14ac:dyDescent="0.15">
      <c r="C8678" s="926"/>
      <c r="D8678" s="926"/>
      <c r="E8678" s="926"/>
      <c r="F8678" s="926"/>
      <c r="N8678" s="925"/>
    </row>
    <row r="8679" spans="3:14" s="370" customFormat="1" hidden="1" x14ac:dyDescent="0.15">
      <c r="C8679" s="926"/>
      <c r="D8679" s="926"/>
      <c r="E8679" s="926"/>
      <c r="F8679" s="926"/>
      <c r="N8679" s="925"/>
    </row>
    <row r="8680" spans="3:14" s="370" customFormat="1" hidden="1" x14ac:dyDescent="0.15">
      <c r="C8680" s="926"/>
      <c r="D8680" s="926"/>
      <c r="E8680" s="926"/>
      <c r="F8680" s="926"/>
      <c r="N8680" s="925"/>
    </row>
    <row r="8681" spans="3:14" s="370" customFormat="1" hidden="1" x14ac:dyDescent="0.15">
      <c r="C8681" s="926"/>
      <c r="D8681" s="926"/>
      <c r="E8681" s="926"/>
      <c r="F8681" s="926"/>
      <c r="N8681" s="925"/>
    </row>
    <row r="8682" spans="3:14" s="370" customFormat="1" hidden="1" x14ac:dyDescent="0.15">
      <c r="C8682" s="926"/>
      <c r="D8682" s="926"/>
      <c r="E8682" s="926"/>
      <c r="F8682" s="926"/>
      <c r="N8682" s="925"/>
    </row>
    <row r="8683" spans="3:14" s="370" customFormat="1" hidden="1" x14ac:dyDescent="0.15">
      <c r="C8683" s="926"/>
      <c r="D8683" s="926"/>
      <c r="E8683" s="926"/>
      <c r="F8683" s="926"/>
      <c r="N8683" s="925"/>
    </row>
    <row r="8684" spans="3:14" s="370" customFormat="1" hidden="1" x14ac:dyDescent="0.15">
      <c r="C8684" s="926"/>
      <c r="D8684" s="926"/>
      <c r="E8684" s="926"/>
      <c r="F8684" s="926"/>
      <c r="N8684" s="925"/>
    </row>
    <row r="8685" spans="3:14" s="370" customFormat="1" hidden="1" x14ac:dyDescent="0.15">
      <c r="C8685" s="926"/>
      <c r="D8685" s="926"/>
      <c r="E8685" s="926"/>
      <c r="F8685" s="926"/>
      <c r="N8685" s="925"/>
    </row>
    <row r="8686" spans="3:14" s="370" customFormat="1" hidden="1" x14ac:dyDescent="0.15">
      <c r="C8686" s="926"/>
      <c r="D8686" s="926"/>
      <c r="E8686" s="926"/>
      <c r="F8686" s="926"/>
      <c r="N8686" s="925"/>
    </row>
    <row r="8687" spans="3:14" s="370" customFormat="1" hidden="1" x14ac:dyDescent="0.15">
      <c r="C8687" s="926"/>
      <c r="D8687" s="926"/>
      <c r="E8687" s="926"/>
      <c r="F8687" s="926"/>
      <c r="N8687" s="925"/>
    </row>
    <row r="8688" spans="3:14" s="370" customFormat="1" hidden="1" x14ac:dyDescent="0.15">
      <c r="C8688" s="926"/>
      <c r="D8688" s="926"/>
      <c r="E8688" s="926"/>
      <c r="F8688" s="926"/>
      <c r="N8688" s="925"/>
    </row>
    <row r="8689" spans="3:14" s="370" customFormat="1" hidden="1" x14ac:dyDescent="0.15">
      <c r="C8689" s="926"/>
      <c r="D8689" s="926"/>
      <c r="E8689" s="926"/>
      <c r="F8689" s="926"/>
      <c r="N8689" s="925"/>
    </row>
    <row r="8690" spans="3:14" s="370" customFormat="1" hidden="1" x14ac:dyDescent="0.15">
      <c r="C8690" s="926"/>
      <c r="D8690" s="926"/>
      <c r="E8690" s="926"/>
      <c r="F8690" s="926"/>
      <c r="N8690" s="925"/>
    </row>
    <row r="8691" spans="3:14" s="370" customFormat="1" hidden="1" x14ac:dyDescent="0.15">
      <c r="C8691" s="926"/>
      <c r="D8691" s="926"/>
      <c r="E8691" s="926"/>
      <c r="F8691" s="926"/>
      <c r="N8691" s="925"/>
    </row>
    <row r="8692" spans="3:14" s="370" customFormat="1" hidden="1" x14ac:dyDescent="0.15">
      <c r="C8692" s="926"/>
      <c r="D8692" s="926"/>
      <c r="E8692" s="926"/>
      <c r="F8692" s="926"/>
      <c r="N8692" s="925"/>
    </row>
    <row r="8693" spans="3:14" s="370" customFormat="1" hidden="1" x14ac:dyDescent="0.15">
      <c r="C8693" s="926"/>
      <c r="D8693" s="926"/>
      <c r="E8693" s="926"/>
      <c r="F8693" s="926"/>
      <c r="N8693" s="925"/>
    </row>
    <row r="8694" spans="3:14" s="370" customFormat="1" hidden="1" x14ac:dyDescent="0.15">
      <c r="C8694" s="926"/>
      <c r="D8694" s="926"/>
      <c r="E8694" s="926"/>
      <c r="F8694" s="926"/>
      <c r="N8694" s="925"/>
    </row>
    <row r="8695" spans="3:14" s="370" customFormat="1" hidden="1" x14ac:dyDescent="0.15">
      <c r="C8695" s="926"/>
      <c r="D8695" s="926"/>
      <c r="E8695" s="926"/>
      <c r="F8695" s="926"/>
      <c r="N8695" s="925"/>
    </row>
    <row r="8696" spans="3:14" s="370" customFormat="1" hidden="1" x14ac:dyDescent="0.15">
      <c r="C8696" s="926"/>
      <c r="D8696" s="926"/>
      <c r="E8696" s="926"/>
      <c r="F8696" s="926"/>
      <c r="N8696" s="925"/>
    </row>
    <row r="8697" spans="3:14" s="370" customFormat="1" hidden="1" x14ac:dyDescent="0.15">
      <c r="C8697" s="926"/>
      <c r="D8697" s="926"/>
      <c r="E8697" s="926"/>
      <c r="F8697" s="926"/>
      <c r="N8697" s="925"/>
    </row>
    <row r="8698" spans="3:14" s="370" customFormat="1" hidden="1" x14ac:dyDescent="0.15">
      <c r="C8698" s="926"/>
      <c r="D8698" s="926"/>
      <c r="E8698" s="926"/>
      <c r="F8698" s="926"/>
      <c r="N8698" s="925"/>
    </row>
    <row r="8699" spans="3:14" s="370" customFormat="1" hidden="1" x14ac:dyDescent="0.15">
      <c r="C8699" s="926"/>
      <c r="D8699" s="926"/>
      <c r="E8699" s="926"/>
      <c r="F8699" s="926"/>
      <c r="N8699" s="925"/>
    </row>
    <row r="8700" spans="3:14" s="370" customFormat="1" hidden="1" x14ac:dyDescent="0.15">
      <c r="C8700" s="926"/>
      <c r="D8700" s="926"/>
      <c r="E8700" s="926"/>
      <c r="F8700" s="926"/>
      <c r="N8700" s="925"/>
    </row>
    <row r="8701" spans="3:14" s="370" customFormat="1" hidden="1" x14ac:dyDescent="0.15">
      <c r="C8701" s="926"/>
      <c r="D8701" s="926"/>
      <c r="E8701" s="926"/>
      <c r="F8701" s="926"/>
      <c r="N8701" s="925"/>
    </row>
    <row r="8702" spans="3:14" s="370" customFormat="1" hidden="1" x14ac:dyDescent="0.15">
      <c r="C8702" s="926"/>
      <c r="D8702" s="926"/>
      <c r="E8702" s="926"/>
      <c r="F8702" s="926"/>
      <c r="N8702" s="925"/>
    </row>
    <row r="8703" spans="3:14" s="370" customFormat="1" hidden="1" x14ac:dyDescent="0.15">
      <c r="C8703" s="926"/>
      <c r="D8703" s="926"/>
      <c r="E8703" s="926"/>
      <c r="F8703" s="926"/>
      <c r="N8703" s="925"/>
    </row>
    <row r="8704" spans="3:14" s="370" customFormat="1" hidden="1" x14ac:dyDescent="0.15">
      <c r="C8704" s="926"/>
      <c r="D8704" s="926"/>
      <c r="E8704" s="926"/>
      <c r="F8704" s="926"/>
      <c r="N8704" s="925"/>
    </row>
    <row r="8705" spans="3:14" s="370" customFormat="1" hidden="1" x14ac:dyDescent="0.15">
      <c r="C8705" s="926"/>
      <c r="D8705" s="926"/>
      <c r="E8705" s="926"/>
      <c r="F8705" s="926"/>
      <c r="N8705" s="925"/>
    </row>
    <row r="8706" spans="3:14" s="370" customFormat="1" hidden="1" x14ac:dyDescent="0.15">
      <c r="C8706" s="926"/>
      <c r="D8706" s="926"/>
      <c r="E8706" s="926"/>
      <c r="F8706" s="926"/>
      <c r="N8706" s="925"/>
    </row>
    <row r="8707" spans="3:14" s="370" customFormat="1" hidden="1" x14ac:dyDescent="0.15">
      <c r="C8707" s="926"/>
      <c r="D8707" s="926"/>
      <c r="E8707" s="926"/>
      <c r="F8707" s="926"/>
      <c r="N8707" s="925"/>
    </row>
    <row r="8708" spans="3:14" s="370" customFormat="1" hidden="1" x14ac:dyDescent="0.15">
      <c r="C8708" s="926"/>
      <c r="D8708" s="926"/>
      <c r="E8708" s="926"/>
      <c r="F8708" s="926"/>
      <c r="N8708" s="925"/>
    </row>
    <row r="8709" spans="3:14" s="370" customFormat="1" hidden="1" x14ac:dyDescent="0.15">
      <c r="C8709" s="926"/>
      <c r="D8709" s="926"/>
      <c r="E8709" s="926"/>
      <c r="F8709" s="926"/>
      <c r="N8709" s="925"/>
    </row>
    <row r="8710" spans="3:14" s="370" customFormat="1" hidden="1" x14ac:dyDescent="0.15">
      <c r="C8710" s="926"/>
      <c r="D8710" s="926"/>
      <c r="E8710" s="926"/>
      <c r="F8710" s="926"/>
      <c r="N8710" s="925"/>
    </row>
    <row r="8711" spans="3:14" s="370" customFormat="1" hidden="1" x14ac:dyDescent="0.15">
      <c r="C8711" s="926"/>
      <c r="D8711" s="926"/>
      <c r="E8711" s="926"/>
      <c r="F8711" s="926"/>
      <c r="N8711" s="925"/>
    </row>
    <row r="8712" spans="3:14" s="370" customFormat="1" hidden="1" x14ac:dyDescent="0.15">
      <c r="C8712" s="926"/>
      <c r="D8712" s="926"/>
      <c r="E8712" s="926"/>
      <c r="F8712" s="926"/>
      <c r="N8712" s="925"/>
    </row>
    <row r="8713" spans="3:14" s="370" customFormat="1" hidden="1" x14ac:dyDescent="0.15">
      <c r="C8713" s="926"/>
      <c r="D8713" s="926"/>
      <c r="E8713" s="926"/>
      <c r="F8713" s="926"/>
      <c r="N8713" s="925"/>
    </row>
    <row r="8714" spans="3:14" s="370" customFormat="1" hidden="1" x14ac:dyDescent="0.15">
      <c r="C8714" s="926"/>
      <c r="D8714" s="926"/>
      <c r="E8714" s="926"/>
      <c r="F8714" s="926"/>
      <c r="N8714" s="925"/>
    </row>
    <row r="8715" spans="3:14" s="370" customFormat="1" hidden="1" x14ac:dyDescent="0.15">
      <c r="C8715" s="926"/>
      <c r="D8715" s="926"/>
      <c r="E8715" s="926"/>
      <c r="F8715" s="926"/>
      <c r="N8715" s="925"/>
    </row>
    <row r="8716" spans="3:14" s="370" customFormat="1" hidden="1" x14ac:dyDescent="0.15">
      <c r="C8716" s="926"/>
      <c r="D8716" s="926"/>
      <c r="E8716" s="926"/>
      <c r="F8716" s="926"/>
      <c r="N8716" s="925"/>
    </row>
    <row r="8717" spans="3:14" s="370" customFormat="1" hidden="1" x14ac:dyDescent="0.15">
      <c r="C8717" s="926"/>
      <c r="D8717" s="926"/>
      <c r="E8717" s="926"/>
      <c r="F8717" s="926"/>
      <c r="N8717" s="925"/>
    </row>
    <row r="8718" spans="3:14" s="370" customFormat="1" hidden="1" x14ac:dyDescent="0.15">
      <c r="C8718" s="926"/>
      <c r="D8718" s="926"/>
      <c r="E8718" s="926"/>
      <c r="F8718" s="926"/>
      <c r="N8718" s="925"/>
    </row>
    <row r="8719" spans="3:14" s="370" customFormat="1" hidden="1" x14ac:dyDescent="0.15">
      <c r="C8719" s="926"/>
      <c r="D8719" s="926"/>
      <c r="E8719" s="926"/>
      <c r="F8719" s="926"/>
      <c r="N8719" s="925"/>
    </row>
    <row r="8720" spans="3:14" s="370" customFormat="1" hidden="1" x14ac:dyDescent="0.15">
      <c r="C8720" s="926"/>
      <c r="D8720" s="926"/>
      <c r="E8720" s="926"/>
      <c r="F8720" s="926"/>
      <c r="N8720" s="925"/>
    </row>
    <row r="8721" spans="3:14" s="370" customFormat="1" hidden="1" x14ac:dyDescent="0.15">
      <c r="C8721" s="926"/>
      <c r="D8721" s="926"/>
      <c r="E8721" s="926"/>
      <c r="F8721" s="926"/>
      <c r="N8721" s="925"/>
    </row>
    <row r="8722" spans="3:14" s="370" customFormat="1" hidden="1" x14ac:dyDescent="0.15">
      <c r="C8722" s="926"/>
      <c r="D8722" s="926"/>
      <c r="E8722" s="926"/>
      <c r="F8722" s="926"/>
      <c r="N8722" s="925"/>
    </row>
    <row r="8723" spans="3:14" s="370" customFormat="1" hidden="1" x14ac:dyDescent="0.15">
      <c r="C8723" s="926"/>
      <c r="D8723" s="926"/>
      <c r="E8723" s="926"/>
      <c r="F8723" s="926"/>
      <c r="N8723" s="925"/>
    </row>
    <row r="8724" spans="3:14" s="370" customFormat="1" hidden="1" x14ac:dyDescent="0.15">
      <c r="C8724" s="926"/>
      <c r="D8724" s="926"/>
      <c r="E8724" s="926"/>
      <c r="F8724" s="926"/>
      <c r="N8724" s="925"/>
    </row>
    <row r="8725" spans="3:14" s="370" customFormat="1" hidden="1" x14ac:dyDescent="0.15">
      <c r="C8725" s="926"/>
      <c r="D8725" s="926"/>
      <c r="E8725" s="926"/>
      <c r="F8725" s="926"/>
      <c r="N8725" s="925"/>
    </row>
    <row r="8726" spans="3:14" s="370" customFormat="1" hidden="1" x14ac:dyDescent="0.15">
      <c r="C8726" s="926"/>
      <c r="D8726" s="926"/>
      <c r="E8726" s="926"/>
      <c r="F8726" s="926"/>
      <c r="N8726" s="925"/>
    </row>
    <row r="8727" spans="3:14" s="370" customFormat="1" hidden="1" x14ac:dyDescent="0.15">
      <c r="C8727" s="926"/>
      <c r="D8727" s="926"/>
      <c r="E8727" s="926"/>
      <c r="F8727" s="926"/>
      <c r="N8727" s="925"/>
    </row>
    <row r="8728" spans="3:14" s="370" customFormat="1" hidden="1" x14ac:dyDescent="0.15">
      <c r="C8728" s="926"/>
      <c r="D8728" s="926"/>
      <c r="E8728" s="926"/>
      <c r="F8728" s="926"/>
      <c r="N8728" s="925"/>
    </row>
    <row r="8729" spans="3:14" s="370" customFormat="1" hidden="1" x14ac:dyDescent="0.15">
      <c r="C8729" s="926"/>
      <c r="D8729" s="926"/>
      <c r="E8729" s="926"/>
      <c r="F8729" s="926"/>
      <c r="N8729" s="925"/>
    </row>
    <row r="8730" spans="3:14" s="370" customFormat="1" hidden="1" x14ac:dyDescent="0.15">
      <c r="C8730" s="926"/>
      <c r="D8730" s="926"/>
      <c r="E8730" s="926"/>
      <c r="F8730" s="926"/>
      <c r="N8730" s="925"/>
    </row>
    <row r="8731" spans="3:14" s="370" customFormat="1" hidden="1" x14ac:dyDescent="0.15">
      <c r="C8731" s="926"/>
      <c r="D8731" s="926"/>
      <c r="E8731" s="926"/>
      <c r="F8731" s="926"/>
      <c r="N8731" s="925"/>
    </row>
    <row r="8732" spans="3:14" s="370" customFormat="1" hidden="1" x14ac:dyDescent="0.15">
      <c r="C8732" s="926"/>
      <c r="D8732" s="926"/>
      <c r="E8732" s="926"/>
      <c r="F8732" s="926"/>
      <c r="N8732" s="925"/>
    </row>
    <row r="8733" spans="3:14" s="370" customFormat="1" hidden="1" x14ac:dyDescent="0.15">
      <c r="C8733" s="926"/>
      <c r="D8733" s="926"/>
      <c r="E8733" s="926"/>
      <c r="F8733" s="926"/>
      <c r="N8733" s="925"/>
    </row>
    <row r="8734" spans="3:14" s="370" customFormat="1" hidden="1" x14ac:dyDescent="0.15">
      <c r="C8734" s="926"/>
      <c r="D8734" s="926"/>
      <c r="E8734" s="926"/>
      <c r="F8734" s="926"/>
      <c r="N8734" s="925"/>
    </row>
    <row r="8735" spans="3:14" s="370" customFormat="1" hidden="1" x14ac:dyDescent="0.15">
      <c r="C8735" s="926"/>
      <c r="D8735" s="926"/>
      <c r="E8735" s="926"/>
      <c r="F8735" s="926"/>
      <c r="N8735" s="925"/>
    </row>
    <row r="8736" spans="3:14" s="370" customFormat="1" hidden="1" x14ac:dyDescent="0.15">
      <c r="C8736" s="926"/>
      <c r="D8736" s="926"/>
      <c r="E8736" s="926"/>
      <c r="F8736" s="926"/>
      <c r="N8736" s="925"/>
    </row>
    <row r="8737" spans="3:14" s="370" customFormat="1" hidden="1" x14ac:dyDescent="0.15">
      <c r="C8737" s="926"/>
      <c r="D8737" s="926"/>
      <c r="E8737" s="926"/>
      <c r="F8737" s="926"/>
      <c r="N8737" s="925"/>
    </row>
    <row r="8738" spans="3:14" s="370" customFormat="1" hidden="1" x14ac:dyDescent="0.15">
      <c r="C8738" s="926"/>
      <c r="D8738" s="926"/>
      <c r="E8738" s="926"/>
      <c r="F8738" s="926"/>
      <c r="N8738" s="925"/>
    </row>
    <row r="8739" spans="3:14" s="370" customFormat="1" hidden="1" x14ac:dyDescent="0.15">
      <c r="C8739" s="926"/>
      <c r="D8739" s="926"/>
      <c r="E8739" s="926"/>
      <c r="F8739" s="926"/>
      <c r="N8739" s="925"/>
    </row>
    <row r="8740" spans="3:14" s="370" customFormat="1" hidden="1" x14ac:dyDescent="0.15">
      <c r="C8740" s="926"/>
      <c r="D8740" s="926"/>
      <c r="E8740" s="926"/>
      <c r="F8740" s="926"/>
      <c r="N8740" s="925"/>
    </row>
    <row r="8741" spans="3:14" s="370" customFormat="1" hidden="1" x14ac:dyDescent="0.15">
      <c r="C8741" s="926"/>
      <c r="D8741" s="926"/>
      <c r="E8741" s="926"/>
      <c r="F8741" s="926"/>
      <c r="N8741" s="925"/>
    </row>
    <row r="8742" spans="3:14" s="370" customFormat="1" hidden="1" x14ac:dyDescent="0.15">
      <c r="C8742" s="926"/>
      <c r="D8742" s="926"/>
      <c r="E8742" s="926"/>
      <c r="F8742" s="926"/>
      <c r="N8742" s="925"/>
    </row>
    <row r="8743" spans="3:14" s="370" customFormat="1" hidden="1" x14ac:dyDescent="0.15">
      <c r="C8743" s="926"/>
      <c r="D8743" s="926"/>
      <c r="E8743" s="926"/>
      <c r="F8743" s="926"/>
      <c r="N8743" s="925"/>
    </row>
    <row r="8744" spans="3:14" s="370" customFormat="1" hidden="1" x14ac:dyDescent="0.15">
      <c r="C8744" s="926"/>
      <c r="D8744" s="926"/>
      <c r="E8744" s="926"/>
      <c r="F8744" s="926"/>
      <c r="N8744" s="925"/>
    </row>
    <row r="8745" spans="3:14" s="370" customFormat="1" hidden="1" x14ac:dyDescent="0.15">
      <c r="C8745" s="926"/>
      <c r="D8745" s="926"/>
      <c r="E8745" s="926"/>
      <c r="F8745" s="926"/>
      <c r="N8745" s="925"/>
    </row>
    <row r="8746" spans="3:14" s="370" customFormat="1" hidden="1" x14ac:dyDescent="0.15">
      <c r="C8746" s="926"/>
      <c r="D8746" s="926"/>
      <c r="E8746" s="926"/>
      <c r="F8746" s="926"/>
      <c r="N8746" s="925"/>
    </row>
    <row r="8747" spans="3:14" s="370" customFormat="1" hidden="1" x14ac:dyDescent="0.15">
      <c r="C8747" s="926"/>
      <c r="D8747" s="926"/>
      <c r="E8747" s="926"/>
      <c r="F8747" s="926"/>
      <c r="N8747" s="925"/>
    </row>
    <row r="8748" spans="3:14" s="370" customFormat="1" hidden="1" x14ac:dyDescent="0.15">
      <c r="C8748" s="926"/>
      <c r="D8748" s="926"/>
      <c r="E8748" s="926"/>
      <c r="F8748" s="926"/>
      <c r="N8748" s="925"/>
    </row>
    <row r="8749" spans="3:14" s="370" customFormat="1" hidden="1" x14ac:dyDescent="0.15">
      <c r="C8749" s="926"/>
      <c r="D8749" s="926"/>
      <c r="E8749" s="926"/>
      <c r="F8749" s="926"/>
      <c r="N8749" s="925"/>
    </row>
    <row r="8750" spans="3:14" s="370" customFormat="1" hidden="1" x14ac:dyDescent="0.15">
      <c r="C8750" s="926"/>
      <c r="D8750" s="926"/>
      <c r="E8750" s="926"/>
      <c r="F8750" s="926"/>
      <c r="N8750" s="925"/>
    </row>
    <row r="8751" spans="3:14" s="370" customFormat="1" hidden="1" x14ac:dyDescent="0.15">
      <c r="C8751" s="926"/>
      <c r="D8751" s="926"/>
      <c r="E8751" s="926"/>
      <c r="F8751" s="926"/>
      <c r="N8751" s="925"/>
    </row>
    <row r="8752" spans="3:14" s="370" customFormat="1" hidden="1" x14ac:dyDescent="0.15">
      <c r="C8752" s="926"/>
      <c r="D8752" s="926"/>
      <c r="E8752" s="926"/>
      <c r="F8752" s="926"/>
      <c r="N8752" s="925"/>
    </row>
    <row r="8753" spans="3:14" s="370" customFormat="1" hidden="1" x14ac:dyDescent="0.15">
      <c r="C8753" s="926"/>
      <c r="D8753" s="926"/>
      <c r="E8753" s="926"/>
      <c r="F8753" s="926"/>
      <c r="N8753" s="925"/>
    </row>
    <row r="8754" spans="3:14" s="370" customFormat="1" hidden="1" x14ac:dyDescent="0.15">
      <c r="C8754" s="926"/>
      <c r="D8754" s="926"/>
      <c r="E8754" s="926"/>
      <c r="F8754" s="926"/>
      <c r="N8754" s="925"/>
    </row>
    <row r="8755" spans="3:14" s="370" customFormat="1" hidden="1" x14ac:dyDescent="0.15">
      <c r="C8755" s="926"/>
      <c r="D8755" s="926"/>
      <c r="E8755" s="926"/>
      <c r="F8755" s="926"/>
      <c r="N8755" s="925"/>
    </row>
    <row r="8756" spans="3:14" s="370" customFormat="1" hidden="1" x14ac:dyDescent="0.15">
      <c r="C8756" s="926"/>
      <c r="D8756" s="926"/>
      <c r="E8756" s="926"/>
      <c r="F8756" s="926"/>
      <c r="N8756" s="925"/>
    </row>
    <row r="8757" spans="3:14" s="370" customFormat="1" hidden="1" x14ac:dyDescent="0.15">
      <c r="C8757" s="926"/>
      <c r="D8757" s="926"/>
      <c r="E8757" s="926"/>
      <c r="F8757" s="926"/>
      <c r="N8757" s="925"/>
    </row>
    <row r="8758" spans="3:14" s="370" customFormat="1" hidden="1" x14ac:dyDescent="0.15">
      <c r="C8758" s="926"/>
      <c r="D8758" s="926"/>
      <c r="E8758" s="926"/>
      <c r="F8758" s="926"/>
      <c r="N8758" s="925"/>
    </row>
    <row r="8759" spans="3:14" s="370" customFormat="1" hidden="1" x14ac:dyDescent="0.15">
      <c r="C8759" s="926"/>
      <c r="D8759" s="926"/>
      <c r="E8759" s="926"/>
      <c r="F8759" s="926"/>
      <c r="N8759" s="925"/>
    </row>
    <row r="8760" spans="3:14" s="370" customFormat="1" hidden="1" x14ac:dyDescent="0.15">
      <c r="C8760" s="926"/>
      <c r="D8760" s="926"/>
      <c r="E8760" s="926"/>
      <c r="F8760" s="926"/>
      <c r="N8760" s="925"/>
    </row>
    <row r="8761" spans="3:14" s="370" customFormat="1" hidden="1" x14ac:dyDescent="0.15">
      <c r="C8761" s="926"/>
      <c r="D8761" s="926"/>
      <c r="E8761" s="926"/>
      <c r="F8761" s="926"/>
      <c r="N8761" s="925"/>
    </row>
    <row r="8762" spans="3:14" s="370" customFormat="1" hidden="1" x14ac:dyDescent="0.15">
      <c r="C8762" s="926"/>
      <c r="D8762" s="926"/>
      <c r="E8762" s="926"/>
      <c r="F8762" s="926"/>
      <c r="N8762" s="925"/>
    </row>
    <row r="8763" spans="3:14" s="370" customFormat="1" hidden="1" x14ac:dyDescent="0.15">
      <c r="C8763" s="926"/>
      <c r="D8763" s="926"/>
      <c r="E8763" s="926"/>
      <c r="F8763" s="926"/>
      <c r="N8763" s="925"/>
    </row>
    <row r="8764" spans="3:14" s="370" customFormat="1" hidden="1" x14ac:dyDescent="0.15">
      <c r="C8764" s="926"/>
      <c r="D8764" s="926"/>
      <c r="E8764" s="926"/>
      <c r="F8764" s="926"/>
      <c r="N8764" s="925"/>
    </row>
    <row r="8765" spans="3:14" s="370" customFormat="1" hidden="1" x14ac:dyDescent="0.15">
      <c r="C8765" s="926"/>
      <c r="D8765" s="926"/>
      <c r="E8765" s="926"/>
      <c r="F8765" s="926"/>
      <c r="N8765" s="925"/>
    </row>
    <row r="8766" spans="3:14" s="370" customFormat="1" hidden="1" x14ac:dyDescent="0.15">
      <c r="C8766" s="926"/>
      <c r="D8766" s="926"/>
      <c r="E8766" s="926"/>
      <c r="F8766" s="926"/>
      <c r="N8766" s="925"/>
    </row>
    <row r="8767" spans="3:14" s="370" customFormat="1" hidden="1" x14ac:dyDescent="0.15">
      <c r="C8767" s="926"/>
      <c r="D8767" s="926"/>
      <c r="E8767" s="926"/>
      <c r="F8767" s="926"/>
      <c r="N8767" s="925"/>
    </row>
    <row r="8768" spans="3:14" s="370" customFormat="1" hidden="1" x14ac:dyDescent="0.15">
      <c r="C8768" s="926"/>
      <c r="D8768" s="926"/>
      <c r="E8768" s="926"/>
      <c r="F8768" s="926"/>
      <c r="N8768" s="925"/>
    </row>
    <row r="8769" spans="3:14" s="370" customFormat="1" hidden="1" x14ac:dyDescent="0.15">
      <c r="C8769" s="926"/>
      <c r="D8769" s="926"/>
      <c r="E8769" s="926"/>
      <c r="F8769" s="926"/>
      <c r="N8769" s="925"/>
    </row>
    <row r="8770" spans="3:14" s="370" customFormat="1" hidden="1" x14ac:dyDescent="0.15">
      <c r="C8770" s="926"/>
      <c r="D8770" s="926"/>
      <c r="E8770" s="926"/>
      <c r="F8770" s="926"/>
      <c r="N8770" s="925"/>
    </row>
    <row r="8771" spans="3:14" s="370" customFormat="1" hidden="1" x14ac:dyDescent="0.15">
      <c r="C8771" s="926"/>
      <c r="D8771" s="926"/>
      <c r="E8771" s="926"/>
      <c r="F8771" s="926"/>
      <c r="N8771" s="925"/>
    </row>
    <row r="8772" spans="3:14" s="370" customFormat="1" hidden="1" x14ac:dyDescent="0.15">
      <c r="C8772" s="926"/>
      <c r="D8772" s="926"/>
      <c r="E8772" s="926"/>
      <c r="F8772" s="926"/>
      <c r="N8772" s="925"/>
    </row>
    <row r="8773" spans="3:14" s="370" customFormat="1" hidden="1" x14ac:dyDescent="0.15">
      <c r="C8773" s="926"/>
      <c r="D8773" s="926"/>
      <c r="E8773" s="926"/>
      <c r="F8773" s="926"/>
      <c r="N8773" s="925"/>
    </row>
    <row r="8774" spans="3:14" s="370" customFormat="1" hidden="1" x14ac:dyDescent="0.15">
      <c r="C8774" s="926"/>
      <c r="D8774" s="926"/>
      <c r="E8774" s="926"/>
      <c r="F8774" s="926"/>
      <c r="N8774" s="925"/>
    </row>
    <row r="8775" spans="3:14" s="370" customFormat="1" hidden="1" x14ac:dyDescent="0.15">
      <c r="C8775" s="926"/>
      <c r="D8775" s="926"/>
      <c r="E8775" s="926"/>
      <c r="F8775" s="926"/>
      <c r="N8775" s="925"/>
    </row>
    <row r="8776" spans="3:14" s="370" customFormat="1" hidden="1" x14ac:dyDescent="0.15">
      <c r="C8776" s="926"/>
      <c r="D8776" s="926"/>
      <c r="E8776" s="926"/>
      <c r="F8776" s="926"/>
      <c r="N8776" s="925"/>
    </row>
    <row r="8777" spans="3:14" s="370" customFormat="1" hidden="1" x14ac:dyDescent="0.15">
      <c r="C8777" s="926"/>
      <c r="D8777" s="926"/>
      <c r="E8777" s="926"/>
      <c r="F8777" s="926"/>
      <c r="N8777" s="925"/>
    </row>
    <row r="8778" spans="3:14" s="370" customFormat="1" hidden="1" x14ac:dyDescent="0.15">
      <c r="C8778" s="926"/>
      <c r="D8778" s="926"/>
      <c r="E8778" s="926"/>
      <c r="F8778" s="926"/>
      <c r="N8778" s="925"/>
    </row>
    <row r="8779" spans="3:14" s="370" customFormat="1" hidden="1" x14ac:dyDescent="0.15">
      <c r="C8779" s="926"/>
      <c r="D8779" s="926"/>
      <c r="E8779" s="926"/>
      <c r="F8779" s="926"/>
      <c r="N8779" s="925"/>
    </row>
    <row r="8780" spans="3:14" s="370" customFormat="1" hidden="1" x14ac:dyDescent="0.15">
      <c r="C8780" s="926"/>
      <c r="D8780" s="926"/>
      <c r="E8780" s="926"/>
      <c r="F8780" s="926"/>
      <c r="N8780" s="925"/>
    </row>
    <row r="8781" spans="3:14" s="370" customFormat="1" hidden="1" x14ac:dyDescent="0.15">
      <c r="C8781" s="926"/>
      <c r="D8781" s="926"/>
      <c r="E8781" s="926"/>
      <c r="F8781" s="926"/>
      <c r="N8781" s="925"/>
    </row>
    <row r="8782" spans="3:14" s="370" customFormat="1" hidden="1" x14ac:dyDescent="0.15">
      <c r="C8782" s="926"/>
      <c r="D8782" s="926"/>
      <c r="E8782" s="926"/>
      <c r="F8782" s="926"/>
      <c r="N8782" s="925"/>
    </row>
    <row r="8783" spans="3:14" s="370" customFormat="1" hidden="1" x14ac:dyDescent="0.15">
      <c r="C8783" s="926"/>
      <c r="D8783" s="926"/>
      <c r="E8783" s="926"/>
      <c r="F8783" s="926"/>
      <c r="N8783" s="925"/>
    </row>
    <row r="8784" spans="3:14" s="370" customFormat="1" hidden="1" x14ac:dyDescent="0.15">
      <c r="C8784" s="926"/>
      <c r="D8784" s="926"/>
      <c r="E8784" s="926"/>
      <c r="F8784" s="926"/>
      <c r="N8784" s="925"/>
    </row>
    <row r="8785" spans="3:14" s="370" customFormat="1" hidden="1" x14ac:dyDescent="0.15">
      <c r="C8785" s="926"/>
      <c r="D8785" s="926"/>
      <c r="E8785" s="926"/>
      <c r="F8785" s="926"/>
      <c r="N8785" s="925"/>
    </row>
    <row r="8786" spans="3:14" s="370" customFormat="1" hidden="1" x14ac:dyDescent="0.15">
      <c r="C8786" s="926"/>
      <c r="D8786" s="926"/>
      <c r="E8786" s="926"/>
      <c r="F8786" s="926"/>
      <c r="N8786" s="925"/>
    </row>
    <row r="8787" spans="3:14" s="370" customFormat="1" hidden="1" x14ac:dyDescent="0.15">
      <c r="C8787" s="926"/>
      <c r="D8787" s="926"/>
      <c r="E8787" s="926"/>
      <c r="F8787" s="926"/>
      <c r="N8787" s="925"/>
    </row>
    <row r="8788" spans="3:14" s="370" customFormat="1" hidden="1" x14ac:dyDescent="0.15">
      <c r="C8788" s="926"/>
      <c r="D8788" s="926"/>
      <c r="E8788" s="926"/>
      <c r="F8788" s="926"/>
      <c r="N8788" s="925"/>
    </row>
    <row r="8789" spans="3:14" s="370" customFormat="1" hidden="1" x14ac:dyDescent="0.15">
      <c r="C8789" s="926"/>
      <c r="D8789" s="926"/>
      <c r="E8789" s="926"/>
      <c r="F8789" s="926"/>
      <c r="N8789" s="925"/>
    </row>
    <row r="8790" spans="3:14" s="370" customFormat="1" hidden="1" x14ac:dyDescent="0.15">
      <c r="C8790" s="926"/>
      <c r="D8790" s="926"/>
      <c r="E8790" s="926"/>
      <c r="F8790" s="926"/>
      <c r="N8790" s="925"/>
    </row>
    <row r="8791" spans="3:14" s="370" customFormat="1" hidden="1" x14ac:dyDescent="0.15">
      <c r="C8791" s="926"/>
      <c r="D8791" s="926"/>
      <c r="E8791" s="926"/>
      <c r="F8791" s="926"/>
      <c r="N8791" s="925"/>
    </row>
    <row r="8792" spans="3:14" s="370" customFormat="1" hidden="1" x14ac:dyDescent="0.15">
      <c r="C8792" s="926"/>
      <c r="D8792" s="926"/>
      <c r="E8792" s="926"/>
      <c r="F8792" s="926"/>
      <c r="N8792" s="925"/>
    </row>
    <row r="8793" spans="3:14" s="370" customFormat="1" hidden="1" x14ac:dyDescent="0.15">
      <c r="C8793" s="926"/>
      <c r="D8793" s="926"/>
      <c r="E8793" s="926"/>
      <c r="F8793" s="926"/>
      <c r="N8793" s="925"/>
    </row>
    <row r="8794" spans="3:14" s="370" customFormat="1" hidden="1" x14ac:dyDescent="0.15">
      <c r="C8794" s="926"/>
      <c r="D8794" s="926"/>
      <c r="E8794" s="926"/>
      <c r="F8794" s="926"/>
      <c r="N8794" s="925"/>
    </row>
    <row r="8795" spans="3:14" s="370" customFormat="1" hidden="1" x14ac:dyDescent="0.15">
      <c r="C8795" s="926"/>
      <c r="D8795" s="926"/>
      <c r="E8795" s="926"/>
      <c r="F8795" s="926"/>
      <c r="N8795" s="925"/>
    </row>
    <row r="8796" spans="3:14" s="370" customFormat="1" hidden="1" x14ac:dyDescent="0.15">
      <c r="C8796" s="926"/>
      <c r="D8796" s="926"/>
      <c r="E8796" s="926"/>
      <c r="F8796" s="926"/>
      <c r="N8796" s="925"/>
    </row>
    <row r="8797" spans="3:14" s="370" customFormat="1" hidden="1" x14ac:dyDescent="0.15">
      <c r="C8797" s="926"/>
      <c r="D8797" s="926"/>
      <c r="E8797" s="926"/>
      <c r="F8797" s="926"/>
      <c r="N8797" s="925"/>
    </row>
    <row r="8798" spans="3:14" s="370" customFormat="1" hidden="1" x14ac:dyDescent="0.15">
      <c r="C8798" s="926"/>
      <c r="D8798" s="926"/>
      <c r="E8798" s="926"/>
      <c r="F8798" s="926"/>
      <c r="N8798" s="925"/>
    </row>
    <row r="8799" spans="3:14" s="370" customFormat="1" hidden="1" x14ac:dyDescent="0.15">
      <c r="C8799" s="926"/>
      <c r="D8799" s="926"/>
      <c r="E8799" s="926"/>
      <c r="F8799" s="926"/>
      <c r="N8799" s="925"/>
    </row>
    <row r="8800" spans="3:14" s="370" customFormat="1" hidden="1" x14ac:dyDescent="0.15">
      <c r="C8800" s="926"/>
      <c r="D8800" s="926"/>
      <c r="E8800" s="926"/>
      <c r="F8800" s="926"/>
      <c r="N8800" s="925"/>
    </row>
    <row r="8801" spans="3:14" s="370" customFormat="1" hidden="1" x14ac:dyDescent="0.15">
      <c r="C8801" s="926"/>
      <c r="D8801" s="926"/>
      <c r="E8801" s="926"/>
      <c r="F8801" s="926"/>
      <c r="N8801" s="925"/>
    </row>
    <row r="8802" spans="3:14" s="370" customFormat="1" hidden="1" x14ac:dyDescent="0.15">
      <c r="C8802" s="926"/>
      <c r="D8802" s="926"/>
      <c r="E8802" s="926"/>
      <c r="F8802" s="926"/>
      <c r="N8802" s="925"/>
    </row>
    <row r="8803" spans="3:14" s="370" customFormat="1" hidden="1" x14ac:dyDescent="0.15">
      <c r="C8803" s="926"/>
      <c r="D8803" s="926"/>
      <c r="E8803" s="926"/>
      <c r="F8803" s="926"/>
      <c r="N8803" s="925"/>
    </row>
    <row r="8804" spans="3:14" s="370" customFormat="1" hidden="1" x14ac:dyDescent="0.15">
      <c r="C8804" s="926"/>
      <c r="D8804" s="926"/>
      <c r="E8804" s="926"/>
      <c r="F8804" s="926"/>
      <c r="N8804" s="925"/>
    </row>
    <row r="8805" spans="3:14" s="370" customFormat="1" hidden="1" x14ac:dyDescent="0.15">
      <c r="C8805" s="926"/>
      <c r="D8805" s="926"/>
      <c r="E8805" s="926"/>
      <c r="F8805" s="926"/>
      <c r="N8805" s="925"/>
    </row>
    <row r="8806" spans="3:14" s="370" customFormat="1" hidden="1" x14ac:dyDescent="0.15">
      <c r="C8806" s="926"/>
      <c r="D8806" s="926"/>
      <c r="E8806" s="926"/>
      <c r="F8806" s="926"/>
      <c r="N8806" s="925"/>
    </row>
    <row r="8807" spans="3:14" s="370" customFormat="1" hidden="1" x14ac:dyDescent="0.15">
      <c r="C8807" s="926"/>
      <c r="D8807" s="926"/>
      <c r="E8807" s="926"/>
      <c r="F8807" s="926"/>
      <c r="N8807" s="925"/>
    </row>
    <row r="8808" spans="3:14" s="370" customFormat="1" hidden="1" x14ac:dyDescent="0.15">
      <c r="C8808" s="926"/>
      <c r="D8808" s="926"/>
      <c r="E8808" s="926"/>
      <c r="F8808" s="926"/>
      <c r="N8808" s="925"/>
    </row>
    <row r="8809" spans="3:14" s="370" customFormat="1" hidden="1" x14ac:dyDescent="0.15">
      <c r="C8809" s="926"/>
      <c r="D8809" s="926"/>
      <c r="E8809" s="926"/>
      <c r="F8809" s="926"/>
      <c r="N8809" s="925"/>
    </row>
    <row r="8810" spans="3:14" s="370" customFormat="1" hidden="1" x14ac:dyDescent="0.15">
      <c r="C8810" s="926"/>
      <c r="D8810" s="926"/>
      <c r="E8810" s="926"/>
      <c r="F8810" s="926"/>
      <c r="N8810" s="925"/>
    </row>
    <row r="8811" spans="3:14" s="370" customFormat="1" hidden="1" x14ac:dyDescent="0.15">
      <c r="C8811" s="926"/>
      <c r="D8811" s="926"/>
      <c r="E8811" s="926"/>
      <c r="F8811" s="926"/>
      <c r="N8811" s="925"/>
    </row>
    <row r="8812" spans="3:14" s="370" customFormat="1" hidden="1" x14ac:dyDescent="0.15">
      <c r="C8812" s="926"/>
      <c r="D8812" s="926"/>
      <c r="E8812" s="926"/>
      <c r="F8812" s="926"/>
      <c r="N8812" s="925"/>
    </row>
    <row r="8813" spans="3:14" s="370" customFormat="1" hidden="1" x14ac:dyDescent="0.15">
      <c r="C8813" s="926"/>
      <c r="D8813" s="926"/>
      <c r="E8813" s="926"/>
      <c r="F8813" s="926"/>
      <c r="N8813" s="925"/>
    </row>
    <row r="8814" spans="3:14" s="370" customFormat="1" hidden="1" x14ac:dyDescent="0.15">
      <c r="C8814" s="926"/>
      <c r="D8814" s="926"/>
      <c r="E8814" s="926"/>
      <c r="F8814" s="926"/>
      <c r="N8814" s="925"/>
    </row>
    <row r="8815" spans="3:14" s="370" customFormat="1" hidden="1" x14ac:dyDescent="0.15">
      <c r="C8815" s="926"/>
      <c r="D8815" s="926"/>
      <c r="E8815" s="926"/>
      <c r="F8815" s="926"/>
      <c r="N8815" s="925"/>
    </row>
    <row r="8816" spans="3:14" s="370" customFormat="1" hidden="1" x14ac:dyDescent="0.15">
      <c r="C8816" s="926"/>
      <c r="D8816" s="926"/>
      <c r="E8816" s="926"/>
      <c r="F8816" s="926"/>
      <c r="N8816" s="925"/>
    </row>
    <row r="8817" spans="3:14" s="370" customFormat="1" hidden="1" x14ac:dyDescent="0.15">
      <c r="C8817" s="926"/>
      <c r="D8817" s="926"/>
      <c r="E8817" s="926"/>
      <c r="F8817" s="926"/>
      <c r="N8817" s="925"/>
    </row>
    <row r="8818" spans="3:14" s="370" customFormat="1" hidden="1" x14ac:dyDescent="0.15">
      <c r="C8818" s="926"/>
      <c r="D8818" s="926"/>
      <c r="E8818" s="926"/>
      <c r="F8818" s="926"/>
      <c r="N8818" s="925"/>
    </row>
    <row r="8819" spans="3:14" s="370" customFormat="1" hidden="1" x14ac:dyDescent="0.15">
      <c r="C8819" s="926"/>
      <c r="D8819" s="926"/>
      <c r="E8819" s="926"/>
      <c r="F8819" s="926"/>
      <c r="N8819" s="925"/>
    </row>
    <row r="8820" spans="3:14" s="370" customFormat="1" hidden="1" x14ac:dyDescent="0.15">
      <c r="C8820" s="926"/>
      <c r="D8820" s="926"/>
      <c r="E8820" s="926"/>
      <c r="F8820" s="926"/>
      <c r="N8820" s="925"/>
    </row>
    <row r="8821" spans="3:14" s="370" customFormat="1" hidden="1" x14ac:dyDescent="0.15">
      <c r="C8821" s="926"/>
      <c r="D8821" s="926"/>
      <c r="E8821" s="926"/>
      <c r="F8821" s="926"/>
      <c r="N8821" s="925"/>
    </row>
    <row r="8822" spans="3:14" s="370" customFormat="1" hidden="1" x14ac:dyDescent="0.15">
      <c r="C8822" s="926"/>
      <c r="D8822" s="926"/>
      <c r="E8822" s="926"/>
      <c r="F8822" s="926"/>
      <c r="N8822" s="925"/>
    </row>
    <row r="8823" spans="3:14" s="370" customFormat="1" hidden="1" x14ac:dyDescent="0.15">
      <c r="C8823" s="926"/>
      <c r="D8823" s="926"/>
      <c r="E8823" s="926"/>
      <c r="F8823" s="926"/>
      <c r="N8823" s="925"/>
    </row>
    <row r="8824" spans="3:14" s="370" customFormat="1" hidden="1" x14ac:dyDescent="0.15">
      <c r="C8824" s="926"/>
      <c r="D8824" s="926"/>
      <c r="E8824" s="926"/>
      <c r="F8824" s="926"/>
      <c r="N8824" s="925"/>
    </row>
    <row r="8825" spans="3:14" s="370" customFormat="1" hidden="1" x14ac:dyDescent="0.15">
      <c r="C8825" s="926"/>
      <c r="D8825" s="926"/>
      <c r="E8825" s="926"/>
      <c r="F8825" s="926"/>
      <c r="N8825" s="925"/>
    </row>
    <row r="8826" spans="3:14" s="370" customFormat="1" hidden="1" x14ac:dyDescent="0.15">
      <c r="C8826" s="926"/>
      <c r="D8826" s="926"/>
      <c r="E8826" s="926"/>
      <c r="F8826" s="926"/>
      <c r="N8826" s="925"/>
    </row>
    <row r="8827" spans="3:14" s="370" customFormat="1" hidden="1" x14ac:dyDescent="0.15">
      <c r="C8827" s="926"/>
      <c r="D8827" s="926"/>
      <c r="E8827" s="926"/>
      <c r="F8827" s="926"/>
      <c r="N8827" s="925"/>
    </row>
    <row r="8828" spans="3:14" s="370" customFormat="1" hidden="1" x14ac:dyDescent="0.15">
      <c r="C8828" s="926"/>
      <c r="D8828" s="926"/>
      <c r="E8828" s="926"/>
      <c r="F8828" s="926"/>
      <c r="N8828" s="925"/>
    </row>
    <row r="8829" spans="3:14" s="370" customFormat="1" hidden="1" x14ac:dyDescent="0.15">
      <c r="C8829" s="926"/>
      <c r="D8829" s="926"/>
      <c r="E8829" s="926"/>
      <c r="F8829" s="926"/>
      <c r="N8829" s="925"/>
    </row>
    <row r="8830" spans="3:14" s="370" customFormat="1" hidden="1" x14ac:dyDescent="0.15">
      <c r="C8830" s="926"/>
      <c r="D8830" s="926"/>
      <c r="E8830" s="926"/>
      <c r="F8830" s="926"/>
      <c r="N8830" s="925"/>
    </row>
    <row r="8831" spans="3:14" s="370" customFormat="1" hidden="1" x14ac:dyDescent="0.15">
      <c r="C8831" s="926"/>
      <c r="D8831" s="926"/>
      <c r="E8831" s="926"/>
      <c r="F8831" s="926"/>
      <c r="N8831" s="925"/>
    </row>
    <row r="8832" spans="3:14" s="370" customFormat="1" hidden="1" x14ac:dyDescent="0.15">
      <c r="C8832" s="926"/>
      <c r="D8832" s="926"/>
      <c r="E8832" s="926"/>
      <c r="F8832" s="926"/>
      <c r="N8832" s="925"/>
    </row>
    <row r="8833" spans="3:14" s="370" customFormat="1" hidden="1" x14ac:dyDescent="0.15">
      <c r="C8833" s="926"/>
      <c r="D8833" s="926"/>
      <c r="E8833" s="926"/>
      <c r="F8833" s="926"/>
      <c r="N8833" s="925"/>
    </row>
    <row r="8834" spans="3:14" s="370" customFormat="1" hidden="1" x14ac:dyDescent="0.15">
      <c r="C8834" s="926"/>
      <c r="D8834" s="926"/>
      <c r="E8834" s="926"/>
      <c r="F8834" s="926"/>
      <c r="N8834" s="925"/>
    </row>
    <row r="8835" spans="3:14" s="370" customFormat="1" hidden="1" x14ac:dyDescent="0.15">
      <c r="C8835" s="926"/>
      <c r="D8835" s="926"/>
      <c r="E8835" s="926"/>
      <c r="F8835" s="926"/>
      <c r="N8835" s="925"/>
    </row>
    <row r="8836" spans="3:14" s="370" customFormat="1" hidden="1" x14ac:dyDescent="0.15">
      <c r="C8836" s="926"/>
      <c r="D8836" s="926"/>
      <c r="E8836" s="926"/>
      <c r="F8836" s="926"/>
      <c r="N8836" s="925"/>
    </row>
    <row r="8837" spans="3:14" s="370" customFormat="1" hidden="1" x14ac:dyDescent="0.15">
      <c r="C8837" s="926"/>
      <c r="D8837" s="926"/>
      <c r="E8837" s="926"/>
      <c r="F8837" s="926"/>
      <c r="N8837" s="925"/>
    </row>
    <row r="8838" spans="3:14" s="370" customFormat="1" hidden="1" x14ac:dyDescent="0.15">
      <c r="C8838" s="926"/>
      <c r="D8838" s="926"/>
      <c r="E8838" s="926"/>
      <c r="F8838" s="926"/>
      <c r="N8838" s="925"/>
    </row>
    <row r="8839" spans="3:14" s="370" customFormat="1" hidden="1" x14ac:dyDescent="0.15">
      <c r="C8839" s="926"/>
      <c r="D8839" s="926"/>
      <c r="E8839" s="926"/>
      <c r="F8839" s="926"/>
      <c r="N8839" s="925"/>
    </row>
    <row r="8840" spans="3:14" s="370" customFormat="1" hidden="1" x14ac:dyDescent="0.15">
      <c r="C8840" s="926"/>
      <c r="D8840" s="926"/>
      <c r="E8840" s="926"/>
      <c r="F8840" s="926"/>
      <c r="N8840" s="925"/>
    </row>
    <row r="8841" spans="3:14" s="370" customFormat="1" hidden="1" x14ac:dyDescent="0.15">
      <c r="C8841" s="926"/>
      <c r="D8841" s="926"/>
      <c r="E8841" s="926"/>
      <c r="F8841" s="926"/>
      <c r="N8841" s="925"/>
    </row>
    <row r="8842" spans="3:14" s="370" customFormat="1" hidden="1" x14ac:dyDescent="0.15">
      <c r="C8842" s="926"/>
      <c r="D8842" s="926"/>
      <c r="E8842" s="926"/>
      <c r="F8842" s="926"/>
      <c r="N8842" s="925"/>
    </row>
    <row r="8843" spans="3:14" s="370" customFormat="1" hidden="1" x14ac:dyDescent="0.15">
      <c r="C8843" s="926"/>
      <c r="D8843" s="926"/>
      <c r="E8843" s="926"/>
      <c r="F8843" s="926"/>
      <c r="N8843" s="925"/>
    </row>
    <row r="8844" spans="3:14" s="370" customFormat="1" hidden="1" x14ac:dyDescent="0.15">
      <c r="C8844" s="926"/>
      <c r="D8844" s="926"/>
      <c r="E8844" s="926"/>
      <c r="F8844" s="926"/>
      <c r="N8844" s="925"/>
    </row>
    <row r="8845" spans="3:14" s="370" customFormat="1" hidden="1" x14ac:dyDescent="0.15">
      <c r="C8845" s="926"/>
      <c r="D8845" s="926"/>
      <c r="E8845" s="926"/>
      <c r="F8845" s="926"/>
      <c r="N8845" s="925"/>
    </row>
    <row r="8846" spans="3:14" s="370" customFormat="1" hidden="1" x14ac:dyDescent="0.15">
      <c r="C8846" s="926"/>
      <c r="D8846" s="926"/>
      <c r="E8846" s="926"/>
      <c r="F8846" s="926"/>
      <c r="N8846" s="925"/>
    </row>
    <row r="8847" spans="3:14" s="370" customFormat="1" hidden="1" x14ac:dyDescent="0.15">
      <c r="C8847" s="926"/>
      <c r="D8847" s="926"/>
      <c r="E8847" s="926"/>
      <c r="F8847" s="926"/>
      <c r="N8847" s="925"/>
    </row>
    <row r="8848" spans="3:14" s="370" customFormat="1" hidden="1" x14ac:dyDescent="0.15">
      <c r="C8848" s="926"/>
      <c r="D8848" s="926"/>
      <c r="E8848" s="926"/>
      <c r="F8848" s="926"/>
      <c r="N8848" s="925"/>
    </row>
    <row r="8849" spans="3:14" s="370" customFormat="1" hidden="1" x14ac:dyDescent="0.15">
      <c r="C8849" s="926"/>
      <c r="D8849" s="926"/>
      <c r="E8849" s="926"/>
      <c r="F8849" s="926"/>
      <c r="N8849" s="925"/>
    </row>
    <row r="8850" spans="3:14" s="370" customFormat="1" hidden="1" x14ac:dyDescent="0.15">
      <c r="C8850" s="926"/>
      <c r="D8850" s="926"/>
      <c r="E8850" s="926"/>
      <c r="F8850" s="926"/>
      <c r="N8850" s="925"/>
    </row>
    <row r="8851" spans="3:14" s="370" customFormat="1" hidden="1" x14ac:dyDescent="0.15">
      <c r="C8851" s="926"/>
      <c r="D8851" s="926"/>
      <c r="E8851" s="926"/>
      <c r="F8851" s="926"/>
      <c r="N8851" s="925"/>
    </row>
    <row r="8852" spans="3:14" s="370" customFormat="1" hidden="1" x14ac:dyDescent="0.15">
      <c r="C8852" s="926"/>
      <c r="D8852" s="926"/>
      <c r="E8852" s="926"/>
      <c r="F8852" s="926"/>
      <c r="N8852" s="925"/>
    </row>
    <row r="8853" spans="3:14" s="370" customFormat="1" hidden="1" x14ac:dyDescent="0.15">
      <c r="C8853" s="926"/>
      <c r="D8853" s="926"/>
      <c r="E8853" s="926"/>
      <c r="F8853" s="926"/>
      <c r="N8853" s="925"/>
    </row>
    <row r="8854" spans="3:14" s="370" customFormat="1" hidden="1" x14ac:dyDescent="0.15">
      <c r="C8854" s="926"/>
      <c r="D8854" s="926"/>
      <c r="E8854" s="926"/>
      <c r="F8854" s="926"/>
      <c r="N8854" s="925"/>
    </row>
    <row r="8855" spans="3:14" s="370" customFormat="1" hidden="1" x14ac:dyDescent="0.15">
      <c r="C8855" s="926"/>
      <c r="D8855" s="926"/>
      <c r="E8855" s="926"/>
      <c r="F8855" s="926"/>
      <c r="N8855" s="925"/>
    </row>
    <row r="8856" spans="3:14" s="370" customFormat="1" hidden="1" x14ac:dyDescent="0.15">
      <c r="C8856" s="926"/>
      <c r="D8856" s="926"/>
      <c r="E8856" s="926"/>
      <c r="F8856" s="926"/>
      <c r="N8856" s="925"/>
    </row>
    <row r="8857" spans="3:14" s="370" customFormat="1" hidden="1" x14ac:dyDescent="0.15">
      <c r="C8857" s="926"/>
      <c r="D8857" s="926"/>
      <c r="E8857" s="926"/>
      <c r="F8857" s="926"/>
      <c r="N8857" s="925"/>
    </row>
    <row r="8858" spans="3:14" s="370" customFormat="1" hidden="1" x14ac:dyDescent="0.15">
      <c r="C8858" s="926"/>
      <c r="D8858" s="926"/>
      <c r="E8858" s="926"/>
      <c r="F8858" s="926"/>
      <c r="N8858" s="925"/>
    </row>
    <row r="8859" spans="3:14" s="370" customFormat="1" hidden="1" x14ac:dyDescent="0.15">
      <c r="C8859" s="926"/>
      <c r="D8859" s="926"/>
      <c r="E8859" s="926"/>
      <c r="F8859" s="926"/>
      <c r="N8859" s="925"/>
    </row>
    <row r="8860" spans="3:14" s="370" customFormat="1" hidden="1" x14ac:dyDescent="0.15">
      <c r="C8860" s="926"/>
      <c r="D8860" s="926"/>
      <c r="E8860" s="926"/>
      <c r="F8860" s="926"/>
      <c r="N8860" s="925"/>
    </row>
    <row r="8861" spans="3:14" s="370" customFormat="1" hidden="1" x14ac:dyDescent="0.15">
      <c r="C8861" s="926"/>
      <c r="D8861" s="926"/>
      <c r="E8861" s="926"/>
      <c r="F8861" s="926"/>
      <c r="N8861" s="925"/>
    </row>
    <row r="8862" spans="3:14" s="370" customFormat="1" hidden="1" x14ac:dyDescent="0.15">
      <c r="C8862" s="926"/>
      <c r="D8862" s="926"/>
      <c r="E8862" s="926"/>
      <c r="F8862" s="926"/>
      <c r="N8862" s="925"/>
    </row>
    <row r="8863" spans="3:14" s="370" customFormat="1" hidden="1" x14ac:dyDescent="0.15">
      <c r="C8863" s="926"/>
      <c r="D8863" s="926"/>
      <c r="E8863" s="926"/>
      <c r="F8863" s="926"/>
      <c r="N8863" s="925"/>
    </row>
    <row r="8864" spans="3:14" s="370" customFormat="1" hidden="1" x14ac:dyDescent="0.15">
      <c r="C8864" s="926"/>
      <c r="D8864" s="926"/>
      <c r="E8864" s="926"/>
      <c r="F8864" s="926"/>
      <c r="N8864" s="925"/>
    </row>
    <row r="8865" spans="3:14" s="370" customFormat="1" hidden="1" x14ac:dyDescent="0.15">
      <c r="C8865" s="926"/>
      <c r="D8865" s="926"/>
      <c r="E8865" s="926"/>
      <c r="F8865" s="926"/>
      <c r="N8865" s="925"/>
    </row>
    <row r="8866" spans="3:14" s="370" customFormat="1" hidden="1" x14ac:dyDescent="0.15">
      <c r="C8866" s="926"/>
      <c r="D8866" s="926"/>
      <c r="E8866" s="926"/>
      <c r="F8866" s="926"/>
      <c r="N8866" s="925"/>
    </row>
    <row r="8867" spans="3:14" s="370" customFormat="1" hidden="1" x14ac:dyDescent="0.15">
      <c r="C8867" s="926"/>
      <c r="D8867" s="926"/>
      <c r="E8867" s="926"/>
      <c r="F8867" s="926"/>
      <c r="N8867" s="925"/>
    </row>
    <row r="8868" spans="3:14" s="370" customFormat="1" hidden="1" x14ac:dyDescent="0.15">
      <c r="C8868" s="926"/>
      <c r="D8868" s="926"/>
      <c r="E8868" s="926"/>
      <c r="F8868" s="926"/>
      <c r="N8868" s="925"/>
    </row>
    <row r="8869" spans="3:14" s="370" customFormat="1" hidden="1" x14ac:dyDescent="0.15">
      <c r="C8869" s="926"/>
      <c r="D8869" s="926"/>
      <c r="E8869" s="926"/>
      <c r="F8869" s="926"/>
      <c r="N8869" s="925"/>
    </row>
    <row r="8870" spans="3:14" s="370" customFormat="1" hidden="1" x14ac:dyDescent="0.15">
      <c r="C8870" s="926"/>
      <c r="D8870" s="926"/>
      <c r="E8870" s="926"/>
      <c r="F8870" s="926"/>
      <c r="N8870" s="925"/>
    </row>
    <row r="8871" spans="3:14" s="370" customFormat="1" hidden="1" x14ac:dyDescent="0.15">
      <c r="C8871" s="926"/>
      <c r="D8871" s="926"/>
      <c r="E8871" s="926"/>
      <c r="F8871" s="926"/>
      <c r="N8871" s="925"/>
    </row>
    <row r="8872" spans="3:14" s="370" customFormat="1" hidden="1" x14ac:dyDescent="0.15">
      <c r="C8872" s="926"/>
      <c r="D8872" s="926"/>
      <c r="E8872" s="926"/>
      <c r="F8872" s="926"/>
      <c r="N8872" s="925"/>
    </row>
    <row r="8873" spans="3:14" s="370" customFormat="1" hidden="1" x14ac:dyDescent="0.15">
      <c r="C8873" s="926"/>
      <c r="D8873" s="926"/>
      <c r="E8873" s="926"/>
      <c r="F8873" s="926"/>
      <c r="N8873" s="925"/>
    </row>
    <row r="8874" spans="3:14" s="370" customFormat="1" hidden="1" x14ac:dyDescent="0.15">
      <c r="C8874" s="926"/>
      <c r="D8874" s="926"/>
      <c r="E8874" s="926"/>
      <c r="F8874" s="926"/>
      <c r="N8874" s="925"/>
    </row>
    <row r="8875" spans="3:14" s="370" customFormat="1" hidden="1" x14ac:dyDescent="0.15">
      <c r="C8875" s="926"/>
      <c r="D8875" s="926"/>
      <c r="E8875" s="926"/>
      <c r="F8875" s="926"/>
      <c r="N8875" s="925"/>
    </row>
    <row r="8876" spans="3:14" s="370" customFormat="1" hidden="1" x14ac:dyDescent="0.15">
      <c r="C8876" s="926"/>
      <c r="D8876" s="926"/>
      <c r="E8876" s="926"/>
      <c r="F8876" s="926"/>
      <c r="N8876" s="925"/>
    </row>
    <row r="8877" spans="3:14" s="370" customFormat="1" hidden="1" x14ac:dyDescent="0.15">
      <c r="C8877" s="926"/>
      <c r="D8877" s="926"/>
      <c r="E8877" s="926"/>
      <c r="F8877" s="926"/>
      <c r="N8877" s="925"/>
    </row>
    <row r="8878" spans="3:14" s="370" customFormat="1" hidden="1" x14ac:dyDescent="0.15">
      <c r="C8878" s="926"/>
      <c r="D8878" s="926"/>
      <c r="E8878" s="926"/>
      <c r="F8878" s="926"/>
      <c r="N8878" s="925"/>
    </row>
    <row r="8879" spans="3:14" s="370" customFormat="1" hidden="1" x14ac:dyDescent="0.15">
      <c r="C8879" s="926"/>
      <c r="D8879" s="926"/>
      <c r="E8879" s="926"/>
      <c r="F8879" s="926"/>
      <c r="N8879" s="925"/>
    </row>
    <row r="8880" spans="3:14" s="370" customFormat="1" hidden="1" x14ac:dyDescent="0.15">
      <c r="C8880" s="926"/>
      <c r="D8880" s="926"/>
      <c r="E8880" s="926"/>
      <c r="F8880" s="926"/>
      <c r="N8880" s="925"/>
    </row>
    <row r="8881" spans="3:14" s="370" customFormat="1" hidden="1" x14ac:dyDescent="0.15">
      <c r="C8881" s="926"/>
      <c r="D8881" s="926"/>
      <c r="E8881" s="926"/>
      <c r="F8881" s="926"/>
      <c r="N8881" s="925"/>
    </row>
    <row r="8882" spans="3:14" s="370" customFormat="1" hidden="1" x14ac:dyDescent="0.15">
      <c r="C8882" s="926"/>
      <c r="D8882" s="926"/>
      <c r="E8882" s="926"/>
      <c r="F8882" s="926"/>
      <c r="N8882" s="925"/>
    </row>
    <row r="8883" spans="3:14" s="370" customFormat="1" hidden="1" x14ac:dyDescent="0.15">
      <c r="C8883" s="926"/>
      <c r="D8883" s="926"/>
      <c r="E8883" s="926"/>
      <c r="F8883" s="926"/>
      <c r="N8883" s="925"/>
    </row>
    <row r="8884" spans="3:14" s="370" customFormat="1" hidden="1" x14ac:dyDescent="0.15">
      <c r="C8884" s="926"/>
      <c r="D8884" s="926"/>
      <c r="E8884" s="926"/>
      <c r="F8884" s="926"/>
      <c r="N8884" s="925"/>
    </row>
    <row r="8885" spans="3:14" s="370" customFormat="1" hidden="1" x14ac:dyDescent="0.15">
      <c r="C8885" s="926"/>
      <c r="D8885" s="926"/>
      <c r="E8885" s="926"/>
      <c r="F8885" s="926"/>
      <c r="N8885" s="925"/>
    </row>
    <row r="8886" spans="3:14" s="370" customFormat="1" hidden="1" x14ac:dyDescent="0.15">
      <c r="C8886" s="926"/>
      <c r="D8886" s="926"/>
      <c r="E8886" s="926"/>
      <c r="F8886" s="926"/>
      <c r="N8886" s="925"/>
    </row>
    <row r="8887" spans="3:14" s="370" customFormat="1" hidden="1" x14ac:dyDescent="0.15">
      <c r="C8887" s="926"/>
      <c r="D8887" s="926"/>
      <c r="E8887" s="926"/>
      <c r="F8887" s="926"/>
      <c r="N8887" s="925"/>
    </row>
    <row r="8888" spans="3:14" s="370" customFormat="1" hidden="1" x14ac:dyDescent="0.15">
      <c r="C8888" s="926"/>
      <c r="D8888" s="926"/>
      <c r="E8888" s="926"/>
      <c r="F8888" s="926"/>
      <c r="N8888" s="925"/>
    </row>
    <row r="8889" spans="3:14" s="370" customFormat="1" hidden="1" x14ac:dyDescent="0.15">
      <c r="C8889" s="926"/>
      <c r="D8889" s="926"/>
      <c r="E8889" s="926"/>
      <c r="F8889" s="926"/>
      <c r="N8889" s="925"/>
    </row>
    <row r="8890" spans="3:14" s="370" customFormat="1" hidden="1" x14ac:dyDescent="0.15">
      <c r="C8890" s="926"/>
      <c r="D8890" s="926"/>
      <c r="E8890" s="926"/>
      <c r="F8890" s="926"/>
      <c r="N8890" s="925"/>
    </row>
    <row r="8891" spans="3:14" s="370" customFormat="1" hidden="1" x14ac:dyDescent="0.15">
      <c r="C8891" s="926"/>
      <c r="D8891" s="926"/>
      <c r="E8891" s="926"/>
      <c r="F8891" s="926"/>
      <c r="N8891" s="925"/>
    </row>
    <row r="8892" spans="3:14" s="370" customFormat="1" hidden="1" x14ac:dyDescent="0.15">
      <c r="C8892" s="926"/>
      <c r="D8892" s="926"/>
      <c r="E8892" s="926"/>
      <c r="F8892" s="926"/>
      <c r="N8892" s="925"/>
    </row>
    <row r="8893" spans="3:14" s="370" customFormat="1" hidden="1" x14ac:dyDescent="0.15">
      <c r="C8893" s="926"/>
      <c r="D8893" s="926"/>
      <c r="E8893" s="926"/>
      <c r="F8893" s="926"/>
      <c r="N8893" s="925"/>
    </row>
    <row r="8894" spans="3:14" s="370" customFormat="1" hidden="1" x14ac:dyDescent="0.15">
      <c r="C8894" s="926"/>
      <c r="D8894" s="926"/>
      <c r="E8894" s="926"/>
      <c r="F8894" s="926"/>
      <c r="N8894" s="925"/>
    </row>
    <row r="8895" spans="3:14" s="370" customFormat="1" hidden="1" x14ac:dyDescent="0.15">
      <c r="C8895" s="926"/>
      <c r="D8895" s="926"/>
      <c r="E8895" s="926"/>
      <c r="F8895" s="926"/>
      <c r="N8895" s="925"/>
    </row>
    <row r="8896" spans="3:14" s="370" customFormat="1" hidden="1" x14ac:dyDescent="0.15">
      <c r="C8896" s="926"/>
      <c r="D8896" s="926"/>
      <c r="E8896" s="926"/>
      <c r="F8896" s="926"/>
      <c r="N8896" s="925"/>
    </row>
    <row r="8897" spans="3:14" s="370" customFormat="1" hidden="1" x14ac:dyDescent="0.15">
      <c r="C8897" s="926"/>
      <c r="D8897" s="926"/>
      <c r="E8897" s="926"/>
      <c r="F8897" s="926"/>
      <c r="N8897" s="925"/>
    </row>
    <row r="8898" spans="3:14" s="370" customFormat="1" hidden="1" x14ac:dyDescent="0.15">
      <c r="C8898" s="926"/>
      <c r="D8898" s="926"/>
      <c r="E8898" s="926"/>
      <c r="F8898" s="926"/>
      <c r="N8898" s="925"/>
    </row>
    <row r="8899" spans="3:14" s="370" customFormat="1" hidden="1" x14ac:dyDescent="0.15">
      <c r="C8899" s="926"/>
      <c r="D8899" s="926"/>
      <c r="E8899" s="926"/>
      <c r="F8899" s="926"/>
      <c r="N8899" s="925"/>
    </row>
    <row r="8900" spans="3:14" s="370" customFormat="1" hidden="1" x14ac:dyDescent="0.15">
      <c r="C8900" s="926"/>
      <c r="D8900" s="926"/>
      <c r="E8900" s="926"/>
      <c r="F8900" s="926"/>
      <c r="N8900" s="925"/>
    </row>
    <row r="8901" spans="3:14" s="370" customFormat="1" hidden="1" x14ac:dyDescent="0.15">
      <c r="C8901" s="926"/>
      <c r="D8901" s="926"/>
      <c r="E8901" s="926"/>
      <c r="F8901" s="926"/>
      <c r="N8901" s="925"/>
    </row>
    <row r="8902" spans="3:14" s="370" customFormat="1" hidden="1" x14ac:dyDescent="0.15">
      <c r="C8902" s="926"/>
      <c r="D8902" s="926"/>
      <c r="E8902" s="926"/>
      <c r="F8902" s="926"/>
      <c r="N8902" s="925"/>
    </row>
    <row r="8903" spans="3:14" s="370" customFormat="1" hidden="1" x14ac:dyDescent="0.15">
      <c r="C8903" s="926"/>
      <c r="D8903" s="926"/>
      <c r="E8903" s="926"/>
      <c r="F8903" s="926"/>
      <c r="N8903" s="925"/>
    </row>
    <row r="8904" spans="3:14" s="370" customFormat="1" hidden="1" x14ac:dyDescent="0.15">
      <c r="C8904" s="926"/>
      <c r="D8904" s="926"/>
      <c r="E8904" s="926"/>
      <c r="F8904" s="926"/>
      <c r="N8904" s="925"/>
    </row>
    <row r="8905" spans="3:14" s="370" customFormat="1" hidden="1" x14ac:dyDescent="0.15">
      <c r="C8905" s="926"/>
      <c r="D8905" s="926"/>
      <c r="E8905" s="926"/>
      <c r="F8905" s="926"/>
      <c r="N8905" s="925"/>
    </row>
    <row r="8906" spans="3:14" s="370" customFormat="1" hidden="1" x14ac:dyDescent="0.15">
      <c r="C8906" s="926"/>
      <c r="D8906" s="926"/>
      <c r="E8906" s="926"/>
      <c r="F8906" s="926"/>
      <c r="N8906" s="925"/>
    </row>
    <row r="8907" spans="3:14" s="370" customFormat="1" hidden="1" x14ac:dyDescent="0.15">
      <c r="C8907" s="926"/>
      <c r="D8907" s="926"/>
      <c r="E8907" s="926"/>
      <c r="F8907" s="926"/>
      <c r="N8907" s="925"/>
    </row>
    <row r="8908" spans="3:14" s="370" customFormat="1" hidden="1" x14ac:dyDescent="0.15">
      <c r="C8908" s="926"/>
      <c r="D8908" s="926"/>
      <c r="E8908" s="926"/>
      <c r="F8908" s="926"/>
      <c r="N8908" s="925"/>
    </row>
    <row r="8909" spans="3:14" s="370" customFormat="1" hidden="1" x14ac:dyDescent="0.15">
      <c r="C8909" s="926"/>
      <c r="D8909" s="926"/>
      <c r="E8909" s="926"/>
      <c r="F8909" s="926"/>
      <c r="N8909" s="925"/>
    </row>
    <row r="8910" spans="3:14" s="370" customFormat="1" hidden="1" x14ac:dyDescent="0.15">
      <c r="C8910" s="926"/>
      <c r="D8910" s="926"/>
      <c r="E8910" s="926"/>
      <c r="F8910" s="926"/>
      <c r="N8910" s="925"/>
    </row>
    <row r="8911" spans="3:14" s="370" customFormat="1" hidden="1" x14ac:dyDescent="0.15">
      <c r="C8911" s="926"/>
      <c r="D8911" s="926"/>
      <c r="E8911" s="926"/>
      <c r="F8911" s="926"/>
      <c r="N8911" s="925"/>
    </row>
    <row r="8912" spans="3:14" s="370" customFormat="1" hidden="1" x14ac:dyDescent="0.15">
      <c r="C8912" s="926"/>
      <c r="D8912" s="926"/>
      <c r="E8912" s="926"/>
      <c r="F8912" s="926"/>
      <c r="N8912" s="925"/>
    </row>
    <row r="8913" spans="3:14" s="370" customFormat="1" hidden="1" x14ac:dyDescent="0.15">
      <c r="C8913" s="926"/>
      <c r="D8913" s="926"/>
      <c r="E8913" s="926"/>
      <c r="F8913" s="926"/>
      <c r="N8913" s="925"/>
    </row>
    <row r="8914" spans="3:14" s="370" customFormat="1" hidden="1" x14ac:dyDescent="0.15">
      <c r="C8914" s="926"/>
      <c r="D8914" s="926"/>
      <c r="E8914" s="926"/>
      <c r="F8914" s="926"/>
      <c r="N8914" s="925"/>
    </row>
    <row r="8915" spans="3:14" s="370" customFormat="1" hidden="1" x14ac:dyDescent="0.15">
      <c r="C8915" s="926"/>
      <c r="D8915" s="926"/>
      <c r="E8915" s="926"/>
      <c r="F8915" s="926"/>
      <c r="N8915" s="925"/>
    </row>
    <row r="8916" spans="3:14" s="370" customFormat="1" hidden="1" x14ac:dyDescent="0.15">
      <c r="C8916" s="926"/>
      <c r="D8916" s="926"/>
      <c r="E8916" s="926"/>
      <c r="F8916" s="926"/>
      <c r="N8916" s="925"/>
    </row>
    <row r="8917" spans="3:14" s="370" customFormat="1" hidden="1" x14ac:dyDescent="0.15">
      <c r="C8917" s="926"/>
      <c r="D8917" s="926"/>
      <c r="E8917" s="926"/>
      <c r="F8917" s="926"/>
      <c r="N8917" s="925"/>
    </row>
    <row r="8918" spans="3:14" s="370" customFormat="1" hidden="1" x14ac:dyDescent="0.15">
      <c r="C8918" s="926"/>
      <c r="D8918" s="926"/>
      <c r="E8918" s="926"/>
      <c r="F8918" s="926"/>
      <c r="N8918" s="925"/>
    </row>
    <row r="8919" spans="3:14" s="370" customFormat="1" hidden="1" x14ac:dyDescent="0.15">
      <c r="C8919" s="926"/>
      <c r="D8919" s="926"/>
      <c r="E8919" s="926"/>
      <c r="F8919" s="926"/>
      <c r="N8919" s="925"/>
    </row>
    <row r="8920" spans="3:14" s="370" customFormat="1" hidden="1" x14ac:dyDescent="0.15">
      <c r="C8920" s="926"/>
      <c r="D8920" s="926"/>
      <c r="E8920" s="926"/>
      <c r="F8920" s="926"/>
      <c r="N8920" s="925"/>
    </row>
    <row r="8921" spans="3:14" s="370" customFormat="1" hidden="1" x14ac:dyDescent="0.15">
      <c r="C8921" s="926"/>
      <c r="D8921" s="926"/>
      <c r="E8921" s="926"/>
      <c r="F8921" s="926"/>
      <c r="N8921" s="925"/>
    </row>
    <row r="8922" spans="3:14" s="370" customFormat="1" hidden="1" x14ac:dyDescent="0.15">
      <c r="C8922" s="926"/>
      <c r="D8922" s="926"/>
      <c r="E8922" s="926"/>
      <c r="F8922" s="926"/>
      <c r="N8922" s="925"/>
    </row>
    <row r="8923" spans="3:14" s="370" customFormat="1" hidden="1" x14ac:dyDescent="0.15">
      <c r="C8923" s="926"/>
      <c r="D8923" s="926"/>
      <c r="E8923" s="926"/>
      <c r="F8923" s="926"/>
      <c r="N8923" s="925"/>
    </row>
    <row r="8924" spans="3:14" s="370" customFormat="1" hidden="1" x14ac:dyDescent="0.15">
      <c r="C8924" s="926"/>
      <c r="D8924" s="926"/>
      <c r="E8924" s="926"/>
      <c r="F8924" s="926"/>
      <c r="N8924" s="925"/>
    </row>
    <row r="8925" spans="3:14" s="370" customFormat="1" hidden="1" x14ac:dyDescent="0.15">
      <c r="C8925" s="926"/>
      <c r="D8925" s="926"/>
      <c r="E8925" s="926"/>
      <c r="F8925" s="926"/>
      <c r="N8925" s="925"/>
    </row>
    <row r="8926" spans="3:14" s="370" customFormat="1" hidden="1" x14ac:dyDescent="0.15">
      <c r="C8926" s="926"/>
      <c r="D8926" s="926"/>
      <c r="E8926" s="926"/>
      <c r="F8926" s="926"/>
      <c r="N8926" s="925"/>
    </row>
    <row r="8927" spans="3:14" s="370" customFormat="1" hidden="1" x14ac:dyDescent="0.15">
      <c r="C8927" s="926"/>
      <c r="D8927" s="926"/>
      <c r="E8927" s="926"/>
      <c r="F8927" s="926"/>
      <c r="N8927" s="925"/>
    </row>
    <row r="8928" spans="3:14" s="370" customFormat="1" hidden="1" x14ac:dyDescent="0.15">
      <c r="C8928" s="926"/>
      <c r="D8928" s="926"/>
      <c r="E8928" s="926"/>
      <c r="F8928" s="926"/>
      <c r="N8928" s="925"/>
    </row>
    <row r="8929" spans="3:14" s="370" customFormat="1" hidden="1" x14ac:dyDescent="0.15">
      <c r="C8929" s="926"/>
      <c r="D8929" s="926"/>
      <c r="E8929" s="926"/>
      <c r="F8929" s="926"/>
      <c r="N8929" s="925"/>
    </row>
    <row r="8930" spans="3:14" s="370" customFormat="1" hidden="1" x14ac:dyDescent="0.15">
      <c r="C8930" s="926"/>
      <c r="D8930" s="926"/>
      <c r="E8930" s="926"/>
      <c r="F8930" s="926"/>
      <c r="N8930" s="925"/>
    </row>
    <row r="8931" spans="3:14" s="370" customFormat="1" hidden="1" x14ac:dyDescent="0.15">
      <c r="C8931" s="926"/>
      <c r="D8931" s="926"/>
      <c r="E8931" s="926"/>
      <c r="F8931" s="926"/>
      <c r="N8931" s="925"/>
    </row>
    <row r="8932" spans="3:14" s="370" customFormat="1" hidden="1" x14ac:dyDescent="0.15">
      <c r="C8932" s="926"/>
      <c r="D8932" s="926"/>
      <c r="E8932" s="926"/>
      <c r="F8932" s="926"/>
      <c r="N8932" s="925"/>
    </row>
    <row r="8933" spans="3:14" s="370" customFormat="1" hidden="1" x14ac:dyDescent="0.15">
      <c r="C8933" s="926"/>
      <c r="D8933" s="926"/>
      <c r="E8933" s="926"/>
      <c r="F8933" s="926"/>
      <c r="N8933" s="925"/>
    </row>
    <row r="8934" spans="3:14" s="370" customFormat="1" hidden="1" x14ac:dyDescent="0.15">
      <c r="C8934" s="926"/>
      <c r="D8934" s="926"/>
      <c r="E8934" s="926"/>
      <c r="F8934" s="926"/>
      <c r="N8934" s="925"/>
    </row>
    <row r="8935" spans="3:14" s="370" customFormat="1" hidden="1" x14ac:dyDescent="0.15">
      <c r="C8935" s="926"/>
      <c r="D8935" s="926"/>
      <c r="E8935" s="926"/>
      <c r="F8935" s="926"/>
      <c r="N8935" s="925"/>
    </row>
    <row r="8936" spans="3:14" s="370" customFormat="1" hidden="1" x14ac:dyDescent="0.15">
      <c r="C8936" s="926"/>
      <c r="D8936" s="926"/>
      <c r="E8936" s="926"/>
      <c r="F8936" s="926"/>
      <c r="N8936" s="925"/>
    </row>
    <row r="8937" spans="3:14" s="370" customFormat="1" hidden="1" x14ac:dyDescent="0.15">
      <c r="C8937" s="926"/>
      <c r="D8937" s="926"/>
      <c r="E8937" s="926"/>
      <c r="F8937" s="926"/>
      <c r="N8937" s="925"/>
    </row>
    <row r="8938" spans="3:14" s="370" customFormat="1" hidden="1" x14ac:dyDescent="0.15">
      <c r="C8938" s="926"/>
      <c r="D8938" s="926"/>
      <c r="E8938" s="926"/>
      <c r="F8938" s="926"/>
      <c r="N8938" s="925"/>
    </row>
    <row r="8939" spans="3:14" s="370" customFormat="1" hidden="1" x14ac:dyDescent="0.15">
      <c r="C8939" s="926"/>
      <c r="D8939" s="926"/>
      <c r="E8939" s="926"/>
      <c r="F8939" s="926"/>
      <c r="N8939" s="925"/>
    </row>
    <row r="8940" spans="3:14" s="370" customFormat="1" hidden="1" x14ac:dyDescent="0.15">
      <c r="C8940" s="926"/>
      <c r="D8940" s="926"/>
      <c r="E8940" s="926"/>
      <c r="F8940" s="926"/>
      <c r="N8940" s="925"/>
    </row>
    <row r="8941" spans="3:14" s="370" customFormat="1" hidden="1" x14ac:dyDescent="0.15">
      <c r="C8941" s="926"/>
      <c r="D8941" s="926"/>
      <c r="E8941" s="926"/>
      <c r="F8941" s="926"/>
      <c r="N8941" s="925"/>
    </row>
    <row r="8942" spans="3:14" s="370" customFormat="1" hidden="1" x14ac:dyDescent="0.15">
      <c r="C8942" s="926"/>
      <c r="D8942" s="926"/>
      <c r="E8942" s="926"/>
      <c r="F8942" s="926"/>
      <c r="N8942" s="925"/>
    </row>
    <row r="8943" spans="3:14" s="370" customFormat="1" hidden="1" x14ac:dyDescent="0.15">
      <c r="C8943" s="926"/>
      <c r="D8943" s="926"/>
      <c r="E8943" s="926"/>
      <c r="F8943" s="926"/>
      <c r="N8943" s="925"/>
    </row>
    <row r="8944" spans="3:14" s="370" customFormat="1" hidden="1" x14ac:dyDescent="0.15">
      <c r="C8944" s="926"/>
      <c r="D8944" s="926"/>
      <c r="E8944" s="926"/>
      <c r="F8944" s="926"/>
      <c r="N8944" s="925"/>
    </row>
    <row r="8945" spans="3:14" s="370" customFormat="1" hidden="1" x14ac:dyDescent="0.15">
      <c r="C8945" s="926"/>
      <c r="D8945" s="926"/>
      <c r="E8945" s="926"/>
      <c r="F8945" s="926"/>
      <c r="N8945" s="925"/>
    </row>
    <row r="8946" spans="3:14" s="370" customFormat="1" hidden="1" x14ac:dyDescent="0.15">
      <c r="C8946" s="926"/>
      <c r="D8946" s="926"/>
      <c r="E8946" s="926"/>
      <c r="F8946" s="926"/>
      <c r="N8946" s="925"/>
    </row>
    <row r="8947" spans="3:14" s="370" customFormat="1" hidden="1" x14ac:dyDescent="0.15">
      <c r="C8947" s="926"/>
      <c r="D8947" s="926"/>
      <c r="E8947" s="926"/>
      <c r="F8947" s="926"/>
      <c r="N8947" s="925"/>
    </row>
    <row r="8948" spans="3:14" s="370" customFormat="1" hidden="1" x14ac:dyDescent="0.15">
      <c r="C8948" s="926"/>
      <c r="D8948" s="926"/>
      <c r="E8948" s="926"/>
      <c r="F8948" s="926"/>
      <c r="N8948" s="925"/>
    </row>
    <row r="8949" spans="3:14" s="370" customFormat="1" hidden="1" x14ac:dyDescent="0.15">
      <c r="C8949" s="926"/>
      <c r="D8949" s="926"/>
      <c r="E8949" s="926"/>
      <c r="F8949" s="926"/>
      <c r="N8949" s="925"/>
    </row>
    <row r="8950" spans="3:14" s="370" customFormat="1" hidden="1" x14ac:dyDescent="0.15">
      <c r="C8950" s="926"/>
      <c r="D8950" s="926"/>
      <c r="E8950" s="926"/>
      <c r="F8950" s="926"/>
      <c r="N8950" s="925"/>
    </row>
    <row r="8951" spans="3:14" s="370" customFormat="1" hidden="1" x14ac:dyDescent="0.15">
      <c r="C8951" s="926"/>
      <c r="D8951" s="926"/>
      <c r="E8951" s="926"/>
      <c r="F8951" s="926"/>
      <c r="N8951" s="925"/>
    </row>
    <row r="8952" spans="3:14" s="370" customFormat="1" hidden="1" x14ac:dyDescent="0.15">
      <c r="C8952" s="926"/>
      <c r="D8952" s="926"/>
      <c r="E8952" s="926"/>
      <c r="F8952" s="926"/>
      <c r="N8952" s="925"/>
    </row>
    <row r="8953" spans="3:14" s="370" customFormat="1" hidden="1" x14ac:dyDescent="0.15">
      <c r="C8953" s="926"/>
      <c r="D8953" s="926"/>
      <c r="E8953" s="926"/>
      <c r="F8953" s="926"/>
      <c r="N8953" s="925"/>
    </row>
    <row r="8954" spans="3:14" s="370" customFormat="1" hidden="1" x14ac:dyDescent="0.15">
      <c r="C8954" s="926"/>
      <c r="D8954" s="926"/>
      <c r="E8954" s="926"/>
      <c r="F8954" s="926"/>
      <c r="N8954" s="925"/>
    </row>
    <row r="8955" spans="3:14" s="370" customFormat="1" hidden="1" x14ac:dyDescent="0.15">
      <c r="C8955" s="926"/>
      <c r="D8955" s="926"/>
      <c r="E8955" s="926"/>
      <c r="F8955" s="926"/>
      <c r="N8955" s="925"/>
    </row>
    <row r="8956" spans="3:14" s="370" customFormat="1" hidden="1" x14ac:dyDescent="0.15">
      <c r="C8956" s="926"/>
      <c r="D8956" s="926"/>
      <c r="E8956" s="926"/>
      <c r="F8956" s="926"/>
      <c r="N8956" s="925"/>
    </row>
    <row r="8957" spans="3:14" s="370" customFormat="1" hidden="1" x14ac:dyDescent="0.15">
      <c r="C8957" s="926"/>
      <c r="D8957" s="926"/>
      <c r="E8957" s="926"/>
      <c r="F8957" s="926"/>
      <c r="N8957" s="925"/>
    </row>
    <row r="8958" spans="3:14" s="370" customFormat="1" hidden="1" x14ac:dyDescent="0.15">
      <c r="C8958" s="926"/>
      <c r="D8958" s="926"/>
      <c r="E8958" s="926"/>
      <c r="F8958" s="926"/>
      <c r="N8958" s="925"/>
    </row>
    <row r="8959" spans="3:14" s="370" customFormat="1" hidden="1" x14ac:dyDescent="0.15">
      <c r="C8959" s="926"/>
      <c r="D8959" s="926"/>
      <c r="E8959" s="926"/>
      <c r="F8959" s="926"/>
      <c r="N8959" s="925"/>
    </row>
    <row r="8960" spans="3:14" s="370" customFormat="1" hidden="1" x14ac:dyDescent="0.15">
      <c r="C8960" s="926"/>
      <c r="D8960" s="926"/>
      <c r="E8960" s="926"/>
      <c r="F8960" s="926"/>
      <c r="N8960" s="925"/>
    </row>
    <row r="8961" spans="3:14" s="370" customFormat="1" hidden="1" x14ac:dyDescent="0.15">
      <c r="C8961" s="926"/>
      <c r="D8961" s="926"/>
      <c r="E8961" s="926"/>
      <c r="F8961" s="926"/>
      <c r="N8961" s="925"/>
    </row>
    <row r="8962" spans="3:14" s="370" customFormat="1" hidden="1" x14ac:dyDescent="0.15">
      <c r="C8962" s="926"/>
      <c r="D8962" s="926"/>
      <c r="E8962" s="926"/>
      <c r="F8962" s="926"/>
      <c r="N8962" s="925"/>
    </row>
    <row r="8963" spans="3:14" s="370" customFormat="1" hidden="1" x14ac:dyDescent="0.15">
      <c r="C8963" s="926"/>
      <c r="D8963" s="926"/>
      <c r="E8963" s="926"/>
      <c r="F8963" s="926"/>
      <c r="N8963" s="925"/>
    </row>
    <row r="8964" spans="3:14" s="370" customFormat="1" hidden="1" x14ac:dyDescent="0.15">
      <c r="C8964" s="926"/>
      <c r="D8964" s="926"/>
      <c r="E8964" s="926"/>
      <c r="F8964" s="926"/>
      <c r="N8964" s="925"/>
    </row>
    <row r="8965" spans="3:14" s="370" customFormat="1" hidden="1" x14ac:dyDescent="0.15">
      <c r="C8965" s="926"/>
      <c r="D8965" s="926"/>
      <c r="E8965" s="926"/>
      <c r="F8965" s="926"/>
      <c r="N8965" s="925"/>
    </row>
    <row r="8966" spans="3:14" s="370" customFormat="1" hidden="1" x14ac:dyDescent="0.15">
      <c r="C8966" s="926"/>
      <c r="D8966" s="926"/>
      <c r="E8966" s="926"/>
      <c r="F8966" s="926"/>
      <c r="N8966" s="925"/>
    </row>
    <row r="8967" spans="3:14" s="370" customFormat="1" hidden="1" x14ac:dyDescent="0.15">
      <c r="C8967" s="926"/>
      <c r="D8967" s="926"/>
      <c r="E8967" s="926"/>
      <c r="F8967" s="926"/>
      <c r="N8967" s="925"/>
    </row>
    <row r="8968" spans="3:14" s="370" customFormat="1" hidden="1" x14ac:dyDescent="0.15">
      <c r="C8968" s="926"/>
      <c r="D8968" s="926"/>
      <c r="E8968" s="926"/>
      <c r="F8968" s="926"/>
      <c r="N8968" s="925"/>
    </row>
    <row r="8969" spans="3:14" s="370" customFormat="1" hidden="1" x14ac:dyDescent="0.15">
      <c r="C8969" s="926"/>
      <c r="D8969" s="926"/>
      <c r="E8969" s="926"/>
      <c r="F8969" s="926"/>
      <c r="N8969" s="925"/>
    </row>
    <row r="8970" spans="3:14" s="370" customFormat="1" hidden="1" x14ac:dyDescent="0.15">
      <c r="C8970" s="926"/>
      <c r="D8970" s="926"/>
      <c r="E8970" s="926"/>
      <c r="F8970" s="926"/>
      <c r="N8970" s="925"/>
    </row>
    <row r="8971" spans="3:14" s="370" customFormat="1" hidden="1" x14ac:dyDescent="0.15">
      <c r="C8971" s="926"/>
      <c r="D8971" s="926"/>
      <c r="E8971" s="926"/>
      <c r="F8971" s="926"/>
      <c r="N8971" s="925"/>
    </row>
    <row r="8972" spans="3:14" s="370" customFormat="1" hidden="1" x14ac:dyDescent="0.15">
      <c r="C8972" s="926"/>
      <c r="D8972" s="926"/>
      <c r="E8972" s="926"/>
      <c r="F8972" s="926"/>
      <c r="N8972" s="925"/>
    </row>
    <row r="8973" spans="3:14" s="370" customFormat="1" hidden="1" x14ac:dyDescent="0.15">
      <c r="C8973" s="926"/>
      <c r="D8973" s="926"/>
      <c r="E8973" s="926"/>
      <c r="F8973" s="926"/>
      <c r="N8973" s="925"/>
    </row>
    <row r="8974" spans="3:14" s="370" customFormat="1" hidden="1" x14ac:dyDescent="0.15">
      <c r="C8974" s="926"/>
      <c r="D8974" s="926"/>
      <c r="E8974" s="926"/>
      <c r="F8974" s="926"/>
      <c r="N8974" s="925"/>
    </row>
    <row r="8975" spans="3:14" s="370" customFormat="1" hidden="1" x14ac:dyDescent="0.15">
      <c r="C8975" s="926"/>
      <c r="D8975" s="926"/>
      <c r="E8975" s="926"/>
      <c r="F8975" s="926"/>
      <c r="N8975" s="925"/>
    </row>
    <row r="8976" spans="3:14" s="370" customFormat="1" hidden="1" x14ac:dyDescent="0.15">
      <c r="C8976" s="926"/>
      <c r="D8976" s="926"/>
      <c r="E8976" s="926"/>
      <c r="F8976" s="926"/>
      <c r="N8976" s="925"/>
    </row>
    <row r="8977" spans="3:14" s="370" customFormat="1" hidden="1" x14ac:dyDescent="0.15">
      <c r="C8977" s="926"/>
      <c r="D8977" s="926"/>
      <c r="E8977" s="926"/>
      <c r="F8977" s="926"/>
      <c r="N8977" s="925"/>
    </row>
    <row r="8978" spans="3:14" s="370" customFormat="1" hidden="1" x14ac:dyDescent="0.15">
      <c r="C8978" s="926"/>
      <c r="D8978" s="926"/>
      <c r="E8978" s="926"/>
      <c r="F8978" s="926"/>
      <c r="N8978" s="925"/>
    </row>
    <row r="8979" spans="3:14" s="370" customFormat="1" hidden="1" x14ac:dyDescent="0.15">
      <c r="C8979" s="926"/>
      <c r="D8979" s="926"/>
      <c r="E8979" s="926"/>
      <c r="F8979" s="926"/>
      <c r="N8979" s="925"/>
    </row>
    <row r="8980" spans="3:14" s="370" customFormat="1" hidden="1" x14ac:dyDescent="0.15">
      <c r="C8980" s="926"/>
      <c r="D8980" s="926"/>
      <c r="E8980" s="926"/>
      <c r="F8980" s="926"/>
      <c r="N8980" s="925"/>
    </row>
    <row r="8981" spans="3:14" s="370" customFormat="1" hidden="1" x14ac:dyDescent="0.15">
      <c r="C8981" s="926"/>
      <c r="D8981" s="926"/>
      <c r="E8981" s="926"/>
      <c r="F8981" s="926"/>
      <c r="N8981" s="925"/>
    </row>
    <row r="8982" spans="3:14" s="370" customFormat="1" hidden="1" x14ac:dyDescent="0.15">
      <c r="C8982" s="926"/>
      <c r="D8982" s="926"/>
      <c r="E8982" s="926"/>
      <c r="F8982" s="926"/>
      <c r="N8982" s="925"/>
    </row>
    <row r="8983" spans="3:14" s="370" customFormat="1" hidden="1" x14ac:dyDescent="0.15">
      <c r="C8983" s="926"/>
      <c r="D8983" s="926"/>
      <c r="E8983" s="926"/>
      <c r="F8983" s="926"/>
      <c r="N8983" s="925"/>
    </row>
    <row r="8984" spans="3:14" s="370" customFormat="1" hidden="1" x14ac:dyDescent="0.15">
      <c r="C8984" s="926"/>
      <c r="D8984" s="926"/>
      <c r="E8984" s="926"/>
      <c r="F8984" s="926"/>
      <c r="N8984" s="925"/>
    </row>
    <row r="8985" spans="3:14" s="370" customFormat="1" hidden="1" x14ac:dyDescent="0.15">
      <c r="C8985" s="926"/>
      <c r="D8985" s="926"/>
      <c r="E8985" s="926"/>
      <c r="F8985" s="926"/>
      <c r="N8985" s="925"/>
    </row>
    <row r="8986" spans="3:14" s="370" customFormat="1" hidden="1" x14ac:dyDescent="0.15">
      <c r="C8986" s="926"/>
      <c r="D8986" s="926"/>
      <c r="E8986" s="926"/>
      <c r="F8986" s="926"/>
      <c r="N8986" s="925"/>
    </row>
    <row r="8987" spans="3:14" s="370" customFormat="1" hidden="1" x14ac:dyDescent="0.15">
      <c r="C8987" s="926"/>
      <c r="D8987" s="926"/>
      <c r="E8987" s="926"/>
      <c r="F8987" s="926"/>
      <c r="N8987" s="925"/>
    </row>
    <row r="8988" spans="3:14" s="370" customFormat="1" hidden="1" x14ac:dyDescent="0.15">
      <c r="C8988" s="926"/>
      <c r="D8988" s="926"/>
      <c r="E8988" s="926"/>
      <c r="F8988" s="926"/>
      <c r="N8988" s="925"/>
    </row>
    <row r="8989" spans="3:14" s="370" customFormat="1" hidden="1" x14ac:dyDescent="0.15">
      <c r="C8989" s="926"/>
      <c r="D8989" s="926"/>
      <c r="E8989" s="926"/>
      <c r="F8989" s="926"/>
      <c r="N8989" s="925"/>
    </row>
    <row r="8990" spans="3:14" s="370" customFormat="1" hidden="1" x14ac:dyDescent="0.15">
      <c r="C8990" s="926"/>
      <c r="D8990" s="926"/>
      <c r="E8990" s="926"/>
      <c r="F8990" s="926"/>
      <c r="N8990" s="925"/>
    </row>
    <row r="8991" spans="3:14" s="370" customFormat="1" hidden="1" x14ac:dyDescent="0.15">
      <c r="C8991" s="926"/>
      <c r="D8991" s="926"/>
      <c r="E8991" s="926"/>
      <c r="F8991" s="926"/>
      <c r="N8991" s="925"/>
    </row>
    <row r="8992" spans="3:14" s="370" customFormat="1" hidden="1" x14ac:dyDescent="0.15">
      <c r="C8992" s="926"/>
      <c r="D8992" s="926"/>
      <c r="E8992" s="926"/>
      <c r="F8992" s="926"/>
      <c r="N8992" s="925"/>
    </row>
    <row r="8993" spans="3:14" s="370" customFormat="1" hidden="1" x14ac:dyDescent="0.15">
      <c r="C8993" s="926"/>
      <c r="D8993" s="926"/>
      <c r="E8993" s="926"/>
      <c r="F8993" s="926"/>
      <c r="N8993" s="925"/>
    </row>
    <row r="8994" spans="3:14" s="370" customFormat="1" hidden="1" x14ac:dyDescent="0.15">
      <c r="C8994" s="926"/>
      <c r="D8994" s="926"/>
      <c r="E8994" s="926"/>
      <c r="F8994" s="926"/>
      <c r="N8994" s="925"/>
    </row>
    <row r="8995" spans="3:14" s="370" customFormat="1" hidden="1" x14ac:dyDescent="0.15">
      <c r="C8995" s="926"/>
      <c r="D8995" s="926"/>
      <c r="E8995" s="926"/>
      <c r="F8995" s="926"/>
      <c r="N8995" s="925"/>
    </row>
    <row r="8996" spans="3:14" s="370" customFormat="1" hidden="1" x14ac:dyDescent="0.15">
      <c r="C8996" s="926"/>
      <c r="D8996" s="926"/>
      <c r="E8996" s="926"/>
      <c r="F8996" s="926"/>
      <c r="N8996" s="925"/>
    </row>
    <row r="8997" spans="3:14" s="370" customFormat="1" hidden="1" x14ac:dyDescent="0.15">
      <c r="C8997" s="926"/>
      <c r="D8997" s="926"/>
      <c r="E8997" s="926"/>
      <c r="F8997" s="926"/>
      <c r="N8997" s="925"/>
    </row>
    <row r="8998" spans="3:14" s="370" customFormat="1" hidden="1" x14ac:dyDescent="0.15">
      <c r="C8998" s="926"/>
      <c r="D8998" s="926"/>
      <c r="E8998" s="926"/>
      <c r="F8998" s="926"/>
      <c r="N8998" s="925"/>
    </row>
    <row r="8999" spans="3:14" s="370" customFormat="1" hidden="1" x14ac:dyDescent="0.15">
      <c r="C8999" s="926"/>
      <c r="D8999" s="926"/>
      <c r="E8999" s="926"/>
      <c r="F8999" s="926"/>
      <c r="N8999" s="925"/>
    </row>
    <row r="9000" spans="3:14" s="370" customFormat="1" hidden="1" x14ac:dyDescent="0.15">
      <c r="C9000" s="926"/>
      <c r="D9000" s="926"/>
      <c r="E9000" s="926"/>
      <c r="F9000" s="926"/>
      <c r="N9000" s="925"/>
    </row>
    <row r="9001" spans="3:14" s="370" customFormat="1" hidden="1" x14ac:dyDescent="0.15">
      <c r="C9001" s="926"/>
      <c r="D9001" s="926"/>
      <c r="E9001" s="926"/>
      <c r="F9001" s="926"/>
      <c r="N9001" s="925"/>
    </row>
    <row r="9002" spans="3:14" s="370" customFormat="1" hidden="1" x14ac:dyDescent="0.15">
      <c r="C9002" s="926"/>
      <c r="D9002" s="926"/>
      <c r="E9002" s="926"/>
      <c r="F9002" s="926"/>
      <c r="N9002" s="925"/>
    </row>
    <row r="9003" spans="3:14" s="370" customFormat="1" hidden="1" x14ac:dyDescent="0.15">
      <c r="C9003" s="926"/>
      <c r="D9003" s="926"/>
      <c r="E9003" s="926"/>
      <c r="F9003" s="926"/>
      <c r="N9003" s="925"/>
    </row>
    <row r="9004" spans="3:14" s="370" customFormat="1" hidden="1" x14ac:dyDescent="0.15">
      <c r="C9004" s="926"/>
      <c r="D9004" s="926"/>
      <c r="E9004" s="926"/>
      <c r="F9004" s="926"/>
      <c r="N9004" s="925"/>
    </row>
    <row r="9005" spans="3:14" s="370" customFormat="1" hidden="1" x14ac:dyDescent="0.15">
      <c r="C9005" s="926"/>
      <c r="D9005" s="926"/>
      <c r="E9005" s="926"/>
      <c r="F9005" s="926"/>
      <c r="N9005" s="925"/>
    </row>
    <row r="9006" spans="3:14" s="370" customFormat="1" hidden="1" x14ac:dyDescent="0.15">
      <c r="C9006" s="926"/>
      <c r="D9006" s="926"/>
      <c r="E9006" s="926"/>
      <c r="F9006" s="926"/>
      <c r="N9006" s="925"/>
    </row>
    <row r="9007" spans="3:14" s="370" customFormat="1" hidden="1" x14ac:dyDescent="0.15">
      <c r="C9007" s="926"/>
      <c r="D9007" s="926"/>
      <c r="E9007" s="926"/>
      <c r="F9007" s="926"/>
      <c r="N9007" s="925"/>
    </row>
    <row r="9008" spans="3:14" s="370" customFormat="1" hidden="1" x14ac:dyDescent="0.15">
      <c r="C9008" s="926"/>
      <c r="D9008" s="926"/>
      <c r="E9008" s="926"/>
      <c r="F9008" s="926"/>
      <c r="N9008" s="925"/>
    </row>
    <row r="9009" spans="3:14" s="370" customFormat="1" hidden="1" x14ac:dyDescent="0.15">
      <c r="C9009" s="926"/>
      <c r="D9009" s="926"/>
      <c r="E9009" s="926"/>
      <c r="F9009" s="926"/>
      <c r="N9009" s="925"/>
    </row>
    <row r="9010" spans="3:14" s="370" customFormat="1" hidden="1" x14ac:dyDescent="0.15">
      <c r="C9010" s="926"/>
      <c r="D9010" s="926"/>
      <c r="E9010" s="926"/>
      <c r="F9010" s="926"/>
      <c r="N9010" s="925"/>
    </row>
    <row r="9011" spans="3:14" s="370" customFormat="1" hidden="1" x14ac:dyDescent="0.15">
      <c r="C9011" s="926"/>
      <c r="D9011" s="926"/>
      <c r="E9011" s="926"/>
      <c r="F9011" s="926"/>
      <c r="N9011" s="925"/>
    </row>
    <row r="9012" spans="3:14" s="370" customFormat="1" hidden="1" x14ac:dyDescent="0.15">
      <c r="C9012" s="926"/>
      <c r="D9012" s="926"/>
      <c r="E9012" s="926"/>
      <c r="F9012" s="926"/>
      <c r="N9012" s="925"/>
    </row>
    <row r="9013" spans="3:14" s="370" customFormat="1" hidden="1" x14ac:dyDescent="0.15">
      <c r="C9013" s="926"/>
      <c r="D9013" s="926"/>
      <c r="E9013" s="926"/>
      <c r="F9013" s="926"/>
      <c r="N9013" s="925"/>
    </row>
    <row r="9014" spans="3:14" s="370" customFormat="1" hidden="1" x14ac:dyDescent="0.15">
      <c r="C9014" s="926"/>
      <c r="D9014" s="926"/>
      <c r="E9014" s="926"/>
      <c r="F9014" s="926"/>
      <c r="N9014" s="925"/>
    </row>
    <row r="9015" spans="3:14" s="370" customFormat="1" hidden="1" x14ac:dyDescent="0.15">
      <c r="C9015" s="926"/>
      <c r="D9015" s="926"/>
      <c r="E9015" s="926"/>
      <c r="F9015" s="926"/>
      <c r="N9015" s="925"/>
    </row>
    <row r="9016" spans="3:14" s="370" customFormat="1" hidden="1" x14ac:dyDescent="0.15">
      <c r="C9016" s="926"/>
      <c r="D9016" s="926"/>
      <c r="E9016" s="926"/>
      <c r="F9016" s="926"/>
      <c r="N9016" s="925"/>
    </row>
    <row r="9017" spans="3:14" s="370" customFormat="1" hidden="1" x14ac:dyDescent="0.15">
      <c r="C9017" s="926"/>
      <c r="D9017" s="926"/>
      <c r="E9017" s="926"/>
      <c r="F9017" s="926"/>
      <c r="N9017" s="925"/>
    </row>
    <row r="9018" spans="3:14" s="370" customFormat="1" hidden="1" x14ac:dyDescent="0.15">
      <c r="C9018" s="926"/>
      <c r="D9018" s="926"/>
      <c r="E9018" s="926"/>
      <c r="F9018" s="926"/>
      <c r="N9018" s="925"/>
    </row>
    <row r="9019" spans="3:14" s="370" customFormat="1" hidden="1" x14ac:dyDescent="0.15">
      <c r="C9019" s="926"/>
      <c r="D9019" s="926"/>
      <c r="E9019" s="926"/>
      <c r="F9019" s="926"/>
      <c r="N9019" s="925"/>
    </row>
    <row r="9020" spans="3:14" s="370" customFormat="1" hidden="1" x14ac:dyDescent="0.15">
      <c r="C9020" s="926"/>
      <c r="D9020" s="926"/>
      <c r="E9020" s="926"/>
      <c r="F9020" s="926"/>
      <c r="N9020" s="925"/>
    </row>
    <row r="9021" spans="3:14" s="370" customFormat="1" hidden="1" x14ac:dyDescent="0.15">
      <c r="C9021" s="926"/>
      <c r="D9021" s="926"/>
      <c r="E9021" s="926"/>
      <c r="F9021" s="926"/>
      <c r="N9021" s="925"/>
    </row>
    <row r="9022" spans="3:14" s="370" customFormat="1" hidden="1" x14ac:dyDescent="0.15">
      <c r="C9022" s="926"/>
      <c r="D9022" s="926"/>
      <c r="E9022" s="926"/>
      <c r="F9022" s="926"/>
      <c r="N9022" s="925"/>
    </row>
    <row r="9023" spans="3:14" s="370" customFormat="1" hidden="1" x14ac:dyDescent="0.15">
      <c r="C9023" s="926"/>
      <c r="D9023" s="926"/>
      <c r="E9023" s="926"/>
      <c r="F9023" s="926"/>
      <c r="N9023" s="925"/>
    </row>
    <row r="9024" spans="3:14" s="370" customFormat="1" hidden="1" x14ac:dyDescent="0.15">
      <c r="C9024" s="926"/>
      <c r="D9024" s="926"/>
      <c r="E9024" s="926"/>
      <c r="F9024" s="926"/>
      <c r="N9024" s="925"/>
    </row>
    <row r="9025" spans="3:14" s="370" customFormat="1" hidden="1" x14ac:dyDescent="0.15">
      <c r="C9025" s="926"/>
      <c r="D9025" s="926"/>
      <c r="E9025" s="926"/>
      <c r="F9025" s="926"/>
      <c r="N9025" s="925"/>
    </row>
    <row r="9026" spans="3:14" s="370" customFormat="1" hidden="1" x14ac:dyDescent="0.15">
      <c r="C9026" s="926"/>
      <c r="D9026" s="926"/>
      <c r="E9026" s="926"/>
      <c r="F9026" s="926"/>
      <c r="N9026" s="925"/>
    </row>
    <row r="9027" spans="3:14" s="370" customFormat="1" hidden="1" x14ac:dyDescent="0.15">
      <c r="C9027" s="926"/>
      <c r="D9027" s="926"/>
      <c r="E9027" s="926"/>
      <c r="F9027" s="926"/>
      <c r="N9027" s="925"/>
    </row>
    <row r="9028" spans="3:14" s="370" customFormat="1" hidden="1" x14ac:dyDescent="0.15">
      <c r="C9028" s="926"/>
      <c r="D9028" s="926"/>
      <c r="E9028" s="926"/>
      <c r="F9028" s="926"/>
      <c r="N9028" s="925"/>
    </row>
    <row r="9029" spans="3:14" s="370" customFormat="1" hidden="1" x14ac:dyDescent="0.15">
      <c r="C9029" s="926"/>
      <c r="D9029" s="926"/>
      <c r="E9029" s="926"/>
      <c r="F9029" s="926"/>
      <c r="N9029" s="925"/>
    </row>
    <row r="9030" spans="3:14" s="370" customFormat="1" hidden="1" x14ac:dyDescent="0.15">
      <c r="C9030" s="926"/>
      <c r="D9030" s="926"/>
      <c r="E9030" s="926"/>
      <c r="F9030" s="926"/>
      <c r="N9030" s="925"/>
    </row>
    <row r="9031" spans="3:14" s="370" customFormat="1" hidden="1" x14ac:dyDescent="0.15">
      <c r="C9031" s="926"/>
      <c r="D9031" s="926"/>
      <c r="E9031" s="926"/>
      <c r="F9031" s="926"/>
      <c r="N9031" s="925"/>
    </row>
    <row r="9032" spans="3:14" s="370" customFormat="1" hidden="1" x14ac:dyDescent="0.15">
      <c r="C9032" s="926"/>
      <c r="D9032" s="926"/>
      <c r="E9032" s="926"/>
      <c r="F9032" s="926"/>
      <c r="N9032" s="925"/>
    </row>
    <row r="9033" spans="3:14" s="370" customFormat="1" hidden="1" x14ac:dyDescent="0.15">
      <c r="C9033" s="926"/>
      <c r="D9033" s="926"/>
      <c r="E9033" s="926"/>
      <c r="F9033" s="926"/>
      <c r="N9033" s="925"/>
    </row>
    <row r="9034" spans="3:14" s="370" customFormat="1" hidden="1" x14ac:dyDescent="0.15">
      <c r="C9034" s="926"/>
      <c r="D9034" s="926"/>
      <c r="E9034" s="926"/>
      <c r="F9034" s="926"/>
      <c r="N9034" s="925"/>
    </row>
    <row r="9035" spans="3:14" s="370" customFormat="1" hidden="1" x14ac:dyDescent="0.15">
      <c r="C9035" s="926"/>
      <c r="D9035" s="926"/>
      <c r="E9035" s="926"/>
      <c r="F9035" s="926"/>
      <c r="N9035" s="925"/>
    </row>
    <row r="9036" spans="3:14" s="370" customFormat="1" hidden="1" x14ac:dyDescent="0.15">
      <c r="C9036" s="926"/>
      <c r="D9036" s="926"/>
      <c r="E9036" s="926"/>
      <c r="F9036" s="926"/>
      <c r="N9036" s="925"/>
    </row>
    <row r="9037" spans="3:14" s="370" customFormat="1" hidden="1" x14ac:dyDescent="0.15">
      <c r="C9037" s="926"/>
      <c r="D9037" s="926"/>
      <c r="E9037" s="926"/>
      <c r="F9037" s="926"/>
      <c r="N9037" s="925"/>
    </row>
    <row r="9038" spans="3:14" s="370" customFormat="1" hidden="1" x14ac:dyDescent="0.15">
      <c r="C9038" s="926"/>
      <c r="D9038" s="926"/>
      <c r="E9038" s="926"/>
      <c r="F9038" s="926"/>
      <c r="N9038" s="925"/>
    </row>
    <row r="9039" spans="3:14" s="370" customFormat="1" hidden="1" x14ac:dyDescent="0.15">
      <c r="C9039" s="926"/>
      <c r="D9039" s="926"/>
      <c r="E9039" s="926"/>
      <c r="F9039" s="926"/>
      <c r="N9039" s="925"/>
    </row>
    <row r="9040" spans="3:14" s="370" customFormat="1" hidden="1" x14ac:dyDescent="0.15">
      <c r="C9040" s="926"/>
      <c r="D9040" s="926"/>
      <c r="E9040" s="926"/>
      <c r="F9040" s="926"/>
      <c r="N9040" s="925"/>
    </row>
    <row r="9041" spans="3:14" s="370" customFormat="1" hidden="1" x14ac:dyDescent="0.15">
      <c r="C9041" s="926"/>
      <c r="D9041" s="926"/>
      <c r="E9041" s="926"/>
      <c r="F9041" s="926"/>
      <c r="N9041" s="925"/>
    </row>
    <row r="9042" spans="3:14" s="370" customFormat="1" hidden="1" x14ac:dyDescent="0.15">
      <c r="C9042" s="926"/>
      <c r="D9042" s="926"/>
      <c r="E9042" s="926"/>
      <c r="F9042" s="926"/>
      <c r="N9042" s="925"/>
    </row>
    <row r="9043" spans="3:14" s="370" customFormat="1" hidden="1" x14ac:dyDescent="0.15">
      <c r="C9043" s="926"/>
      <c r="D9043" s="926"/>
      <c r="E9043" s="926"/>
      <c r="F9043" s="926"/>
      <c r="N9043" s="925"/>
    </row>
    <row r="9044" spans="3:14" s="370" customFormat="1" hidden="1" x14ac:dyDescent="0.15">
      <c r="C9044" s="926"/>
      <c r="D9044" s="926"/>
      <c r="E9044" s="926"/>
      <c r="F9044" s="926"/>
      <c r="N9044" s="925"/>
    </row>
    <row r="9045" spans="3:14" s="370" customFormat="1" hidden="1" x14ac:dyDescent="0.15">
      <c r="C9045" s="926"/>
      <c r="D9045" s="926"/>
      <c r="E9045" s="926"/>
      <c r="F9045" s="926"/>
      <c r="N9045" s="925"/>
    </row>
    <row r="9046" spans="3:14" s="370" customFormat="1" hidden="1" x14ac:dyDescent="0.15">
      <c r="C9046" s="926"/>
      <c r="D9046" s="926"/>
      <c r="E9046" s="926"/>
      <c r="F9046" s="926"/>
      <c r="N9046" s="925"/>
    </row>
    <row r="9047" spans="3:14" s="370" customFormat="1" hidden="1" x14ac:dyDescent="0.15">
      <c r="C9047" s="926"/>
      <c r="D9047" s="926"/>
      <c r="E9047" s="926"/>
      <c r="F9047" s="926"/>
      <c r="N9047" s="925"/>
    </row>
    <row r="9048" spans="3:14" s="370" customFormat="1" hidden="1" x14ac:dyDescent="0.15">
      <c r="C9048" s="926"/>
      <c r="D9048" s="926"/>
      <c r="E9048" s="926"/>
      <c r="F9048" s="926"/>
      <c r="N9048" s="925"/>
    </row>
    <row r="9049" spans="3:14" s="370" customFormat="1" hidden="1" x14ac:dyDescent="0.15">
      <c r="C9049" s="926"/>
      <c r="D9049" s="926"/>
      <c r="E9049" s="926"/>
      <c r="F9049" s="926"/>
      <c r="N9049" s="925"/>
    </row>
    <row r="9050" spans="3:14" s="370" customFormat="1" hidden="1" x14ac:dyDescent="0.15">
      <c r="C9050" s="926"/>
      <c r="D9050" s="926"/>
      <c r="E9050" s="926"/>
      <c r="F9050" s="926"/>
      <c r="N9050" s="925"/>
    </row>
    <row r="9051" spans="3:14" s="370" customFormat="1" hidden="1" x14ac:dyDescent="0.15">
      <c r="C9051" s="926"/>
      <c r="D9051" s="926"/>
      <c r="E9051" s="926"/>
      <c r="F9051" s="926"/>
      <c r="N9051" s="925"/>
    </row>
    <row r="9052" spans="3:14" s="370" customFormat="1" hidden="1" x14ac:dyDescent="0.15">
      <c r="C9052" s="926"/>
      <c r="D9052" s="926"/>
      <c r="E9052" s="926"/>
      <c r="F9052" s="926"/>
      <c r="N9052" s="925"/>
    </row>
    <row r="9053" spans="3:14" s="370" customFormat="1" hidden="1" x14ac:dyDescent="0.15">
      <c r="C9053" s="926"/>
      <c r="D9053" s="926"/>
      <c r="E9053" s="926"/>
      <c r="F9053" s="926"/>
      <c r="N9053" s="925"/>
    </row>
    <row r="9054" spans="3:14" s="370" customFormat="1" hidden="1" x14ac:dyDescent="0.15">
      <c r="C9054" s="926"/>
      <c r="D9054" s="926"/>
      <c r="E9054" s="926"/>
      <c r="F9054" s="926"/>
      <c r="N9054" s="925"/>
    </row>
    <row r="9055" spans="3:14" s="370" customFormat="1" hidden="1" x14ac:dyDescent="0.15">
      <c r="C9055" s="926"/>
      <c r="D9055" s="926"/>
      <c r="E9055" s="926"/>
      <c r="F9055" s="926"/>
      <c r="N9055" s="925"/>
    </row>
    <row r="9056" spans="3:14" s="370" customFormat="1" hidden="1" x14ac:dyDescent="0.15">
      <c r="C9056" s="926"/>
      <c r="D9056" s="926"/>
      <c r="E9056" s="926"/>
      <c r="F9056" s="926"/>
      <c r="N9056" s="925"/>
    </row>
    <row r="9057" spans="3:14" s="370" customFormat="1" hidden="1" x14ac:dyDescent="0.15">
      <c r="C9057" s="926"/>
      <c r="D9057" s="926"/>
      <c r="E9057" s="926"/>
      <c r="F9057" s="926"/>
      <c r="N9057" s="925"/>
    </row>
    <row r="9058" spans="3:14" s="370" customFormat="1" hidden="1" x14ac:dyDescent="0.15">
      <c r="C9058" s="926"/>
      <c r="D9058" s="926"/>
      <c r="E9058" s="926"/>
      <c r="F9058" s="926"/>
      <c r="N9058" s="925"/>
    </row>
    <row r="9059" spans="3:14" s="370" customFormat="1" hidden="1" x14ac:dyDescent="0.15">
      <c r="C9059" s="926"/>
      <c r="D9059" s="926"/>
      <c r="E9059" s="926"/>
      <c r="F9059" s="926"/>
      <c r="N9059" s="925"/>
    </row>
    <row r="9060" spans="3:14" s="370" customFormat="1" hidden="1" x14ac:dyDescent="0.15">
      <c r="C9060" s="926"/>
      <c r="D9060" s="926"/>
      <c r="E9060" s="926"/>
      <c r="F9060" s="926"/>
      <c r="N9060" s="925"/>
    </row>
    <row r="9061" spans="3:14" s="370" customFormat="1" hidden="1" x14ac:dyDescent="0.15">
      <c r="C9061" s="926"/>
      <c r="D9061" s="926"/>
      <c r="E9061" s="926"/>
      <c r="F9061" s="926"/>
      <c r="N9061" s="925"/>
    </row>
    <row r="9062" spans="3:14" s="370" customFormat="1" hidden="1" x14ac:dyDescent="0.15">
      <c r="C9062" s="926"/>
      <c r="D9062" s="926"/>
      <c r="E9062" s="926"/>
      <c r="F9062" s="926"/>
      <c r="N9062" s="925"/>
    </row>
    <row r="9063" spans="3:14" s="370" customFormat="1" hidden="1" x14ac:dyDescent="0.15">
      <c r="C9063" s="926"/>
      <c r="D9063" s="926"/>
      <c r="E9063" s="926"/>
      <c r="F9063" s="926"/>
      <c r="N9063" s="925"/>
    </row>
    <row r="9064" spans="3:14" s="370" customFormat="1" hidden="1" x14ac:dyDescent="0.15">
      <c r="C9064" s="926"/>
      <c r="D9064" s="926"/>
      <c r="E9064" s="926"/>
      <c r="F9064" s="926"/>
      <c r="N9064" s="925"/>
    </row>
    <row r="9065" spans="3:14" s="370" customFormat="1" hidden="1" x14ac:dyDescent="0.15">
      <c r="C9065" s="926"/>
      <c r="D9065" s="926"/>
      <c r="E9065" s="926"/>
      <c r="F9065" s="926"/>
      <c r="N9065" s="925"/>
    </row>
    <row r="9066" spans="3:14" s="370" customFormat="1" hidden="1" x14ac:dyDescent="0.15">
      <c r="C9066" s="926"/>
      <c r="D9066" s="926"/>
      <c r="E9066" s="926"/>
      <c r="F9066" s="926"/>
      <c r="N9066" s="925"/>
    </row>
    <row r="9067" spans="3:14" s="370" customFormat="1" hidden="1" x14ac:dyDescent="0.15">
      <c r="C9067" s="926"/>
      <c r="D9067" s="926"/>
      <c r="E9067" s="926"/>
      <c r="F9067" s="926"/>
      <c r="N9067" s="925"/>
    </row>
    <row r="9068" spans="3:14" s="370" customFormat="1" hidden="1" x14ac:dyDescent="0.15">
      <c r="C9068" s="926"/>
      <c r="D9068" s="926"/>
      <c r="E9068" s="926"/>
      <c r="F9068" s="926"/>
      <c r="N9068" s="925"/>
    </row>
    <row r="9069" spans="3:14" s="370" customFormat="1" hidden="1" x14ac:dyDescent="0.15">
      <c r="C9069" s="926"/>
      <c r="D9069" s="926"/>
      <c r="E9069" s="926"/>
      <c r="F9069" s="926"/>
      <c r="N9069" s="925"/>
    </row>
    <row r="9070" spans="3:14" s="370" customFormat="1" hidden="1" x14ac:dyDescent="0.15">
      <c r="C9070" s="926"/>
      <c r="D9070" s="926"/>
      <c r="E9070" s="926"/>
      <c r="F9070" s="926"/>
      <c r="N9070" s="925"/>
    </row>
    <row r="9071" spans="3:14" s="370" customFormat="1" hidden="1" x14ac:dyDescent="0.15">
      <c r="C9071" s="926"/>
      <c r="D9071" s="926"/>
      <c r="E9071" s="926"/>
      <c r="F9071" s="926"/>
      <c r="N9071" s="925"/>
    </row>
    <row r="9072" spans="3:14" s="370" customFormat="1" hidden="1" x14ac:dyDescent="0.15">
      <c r="C9072" s="926"/>
      <c r="D9072" s="926"/>
      <c r="E9072" s="926"/>
      <c r="F9072" s="926"/>
      <c r="N9072" s="925"/>
    </row>
    <row r="9073" spans="3:14" s="370" customFormat="1" hidden="1" x14ac:dyDescent="0.15">
      <c r="C9073" s="926"/>
      <c r="D9073" s="926"/>
      <c r="E9073" s="926"/>
      <c r="F9073" s="926"/>
      <c r="N9073" s="925"/>
    </row>
    <row r="9074" spans="3:14" s="370" customFormat="1" hidden="1" x14ac:dyDescent="0.15">
      <c r="C9074" s="926"/>
      <c r="D9074" s="926"/>
      <c r="E9074" s="926"/>
      <c r="F9074" s="926"/>
      <c r="N9074" s="925"/>
    </row>
    <row r="9075" spans="3:14" s="370" customFormat="1" hidden="1" x14ac:dyDescent="0.15">
      <c r="C9075" s="926"/>
      <c r="D9075" s="926"/>
      <c r="E9075" s="926"/>
      <c r="F9075" s="926"/>
      <c r="N9075" s="925"/>
    </row>
    <row r="9076" spans="3:14" s="370" customFormat="1" hidden="1" x14ac:dyDescent="0.15">
      <c r="C9076" s="926"/>
      <c r="D9076" s="926"/>
      <c r="E9076" s="926"/>
      <c r="F9076" s="926"/>
      <c r="N9076" s="925"/>
    </row>
    <row r="9077" spans="3:14" s="370" customFormat="1" hidden="1" x14ac:dyDescent="0.15">
      <c r="C9077" s="926"/>
      <c r="D9077" s="926"/>
      <c r="E9077" s="926"/>
      <c r="F9077" s="926"/>
      <c r="N9077" s="925"/>
    </row>
    <row r="9078" spans="3:14" s="370" customFormat="1" hidden="1" x14ac:dyDescent="0.15">
      <c r="C9078" s="926"/>
      <c r="D9078" s="926"/>
      <c r="E9078" s="926"/>
      <c r="F9078" s="926"/>
      <c r="N9078" s="925"/>
    </row>
    <row r="9079" spans="3:14" s="370" customFormat="1" hidden="1" x14ac:dyDescent="0.15">
      <c r="C9079" s="926"/>
      <c r="D9079" s="926"/>
      <c r="E9079" s="926"/>
      <c r="F9079" s="926"/>
      <c r="N9079" s="925"/>
    </row>
    <row r="9080" spans="3:14" s="370" customFormat="1" hidden="1" x14ac:dyDescent="0.15">
      <c r="C9080" s="926"/>
      <c r="D9080" s="926"/>
      <c r="E9080" s="926"/>
      <c r="F9080" s="926"/>
      <c r="N9080" s="925"/>
    </row>
    <row r="9081" spans="3:14" s="370" customFormat="1" hidden="1" x14ac:dyDescent="0.15">
      <c r="C9081" s="926"/>
      <c r="D9081" s="926"/>
      <c r="E9081" s="926"/>
      <c r="F9081" s="926"/>
      <c r="N9081" s="925"/>
    </row>
    <row r="9082" spans="3:14" s="370" customFormat="1" hidden="1" x14ac:dyDescent="0.15">
      <c r="C9082" s="926"/>
      <c r="D9082" s="926"/>
      <c r="E9082" s="926"/>
      <c r="F9082" s="926"/>
      <c r="N9082" s="925"/>
    </row>
    <row r="9083" spans="3:14" s="370" customFormat="1" hidden="1" x14ac:dyDescent="0.15">
      <c r="C9083" s="926"/>
      <c r="D9083" s="926"/>
      <c r="E9083" s="926"/>
      <c r="F9083" s="926"/>
      <c r="N9083" s="925"/>
    </row>
    <row r="9084" spans="3:14" s="370" customFormat="1" hidden="1" x14ac:dyDescent="0.15">
      <c r="C9084" s="926"/>
      <c r="D9084" s="926"/>
      <c r="E9084" s="926"/>
      <c r="F9084" s="926"/>
      <c r="N9084" s="925"/>
    </row>
    <row r="9085" spans="3:14" s="370" customFormat="1" hidden="1" x14ac:dyDescent="0.15">
      <c r="C9085" s="926"/>
      <c r="D9085" s="926"/>
      <c r="E9085" s="926"/>
      <c r="F9085" s="926"/>
      <c r="N9085" s="925"/>
    </row>
    <row r="9086" spans="3:14" s="370" customFormat="1" hidden="1" x14ac:dyDescent="0.15">
      <c r="C9086" s="926"/>
      <c r="D9086" s="926"/>
      <c r="E9086" s="926"/>
      <c r="F9086" s="926"/>
      <c r="N9086" s="925"/>
    </row>
    <row r="9087" spans="3:14" s="370" customFormat="1" hidden="1" x14ac:dyDescent="0.15">
      <c r="C9087" s="926"/>
      <c r="D9087" s="926"/>
      <c r="E9087" s="926"/>
      <c r="F9087" s="926"/>
      <c r="N9087" s="925"/>
    </row>
    <row r="9088" spans="3:14" s="370" customFormat="1" hidden="1" x14ac:dyDescent="0.15">
      <c r="C9088" s="926"/>
      <c r="D9088" s="926"/>
      <c r="E9088" s="926"/>
      <c r="F9088" s="926"/>
      <c r="N9088" s="925"/>
    </row>
    <row r="9089" spans="3:14" s="370" customFormat="1" hidden="1" x14ac:dyDescent="0.15">
      <c r="C9089" s="926"/>
      <c r="D9089" s="926"/>
      <c r="E9089" s="926"/>
      <c r="F9089" s="926"/>
      <c r="N9089" s="925"/>
    </row>
    <row r="9090" spans="3:14" s="370" customFormat="1" hidden="1" x14ac:dyDescent="0.15">
      <c r="C9090" s="926"/>
      <c r="D9090" s="926"/>
      <c r="E9090" s="926"/>
      <c r="F9090" s="926"/>
      <c r="N9090" s="925"/>
    </row>
    <row r="9091" spans="3:14" s="370" customFormat="1" hidden="1" x14ac:dyDescent="0.15">
      <c r="C9091" s="926"/>
      <c r="D9091" s="926"/>
      <c r="E9091" s="926"/>
      <c r="F9091" s="926"/>
      <c r="N9091" s="925"/>
    </row>
    <row r="9092" spans="3:14" s="370" customFormat="1" hidden="1" x14ac:dyDescent="0.15">
      <c r="C9092" s="926"/>
      <c r="D9092" s="926"/>
      <c r="E9092" s="926"/>
      <c r="F9092" s="926"/>
      <c r="N9092" s="925"/>
    </row>
    <row r="9093" spans="3:14" s="370" customFormat="1" hidden="1" x14ac:dyDescent="0.15">
      <c r="C9093" s="926"/>
      <c r="D9093" s="926"/>
      <c r="E9093" s="926"/>
      <c r="F9093" s="926"/>
      <c r="N9093" s="925"/>
    </row>
    <row r="9094" spans="3:14" s="370" customFormat="1" hidden="1" x14ac:dyDescent="0.15">
      <c r="C9094" s="926"/>
      <c r="D9094" s="926"/>
      <c r="E9094" s="926"/>
      <c r="F9094" s="926"/>
      <c r="N9094" s="925"/>
    </row>
    <row r="9095" spans="3:14" s="370" customFormat="1" hidden="1" x14ac:dyDescent="0.15">
      <c r="C9095" s="926"/>
      <c r="D9095" s="926"/>
      <c r="E9095" s="926"/>
      <c r="F9095" s="926"/>
      <c r="N9095" s="925"/>
    </row>
    <row r="9096" spans="3:14" s="370" customFormat="1" hidden="1" x14ac:dyDescent="0.15">
      <c r="C9096" s="926"/>
      <c r="D9096" s="926"/>
      <c r="E9096" s="926"/>
      <c r="F9096" s="926"/>
      <c r="N9096" s="925"/>
    </row>
    <row r="9097" spans="3:14" s="370" customFormat="1" hidden="1" x14ac:dyDescent="0.15">
      <c r="C9097" s="926"/>
      <c r="D9097" s="926"/>
      <c r="E9097" s="926"/>
      <c r="F9097" s="926"/>
      <c r="N9097" s="925"/>
    </row>
    <row r="9098" spans="3:14" s="370" customFormat="1" hidden="1" x14ac:dyDescent="0.15">
      <c r="C9098" s="926"/>
      <c r="D9098" s="926"/>
      <c r="E9098" s="926"/>
      <c r="F9098" s="926"/>
      <c r="N9098" s="925"/>
    </row>
    <row r="9099" spans="3:14" s="370" customFormat="1" hidden="1" x14ac:dyDescent="0.15">
      <c r="C9099" s="926"/>
      <c r="D9099" s="926"/>
      <c r="E9099" s="926"/>
      <c r="F9099" s="926"/>
      <c r="N9099" s="925"/>
    </row>
    <row r="9100" spans="3:14" s="370" customFormat="1" hidden="1" x14ac:dyDescent="0.15">
      <c r="C9100" s="926"/>
      <c r="D9100" s="926"/>
      <c r="E9100" s="926"/>
      <c r="F9100" s="926"/>
      <c r="N9100" s="925"/>
    </row>
    <row r="9101" spans="3:14" s="370" customFormat="1" hidden="1" x14ac:dyDescent="0.15">
      <c r="C9101" s="926"/>
      <c r="D9101" s="926"/>
      <c r="E9101" s="926"/>
      <c r="F9101" s="926"/>
      <c r="N9101" s="925"/>
    </row>
    <row r="9102" spans="3:14" s="370" customFormat="1" hidden="1" x14ac:dyDescent="0.15">
      <c r="C9102" s="926"/>
      <c r="D9102" s="926"/>
      <c r="E9102" s="926"/>
      <c r="F9102" s="926"/>
      <c r="N9102" s="925"/>
    </row>
    <row r="9103" spans="3:14" s="370" customFormat="1" hidden="1" x14ac:dyDescent="0.15">
      <c r="C9103" s="926"/>
      <c r="D9103" s="926"/>
      <c r="E9103" s="926"/>
      <c r="F9103" s="926"/>
      <c r="N9103" s="925"/>
    </row>
    <row r="9104" spans="3:14" s="370" customFormat="1" hidden="1" x14ac:dyDescent="0.15">
      <c r="C9104" s="926"/>
      <c r="D9104" s="926"/>
      <c r="E9104" s="926"/>
      <c r="F9104" s="926"/>
      <c r="N9104" s="925"/>
    </row>
    <row r="9105" spans="3:14" s="370" customFormat="1" hidden="1" x14ac:dyDescent="0.15">
      <c r="C9105" s="926"/>
      <c r="D9105" s="926"/>
      <c r="E9105" s="926"/>
      <c r="F9105" s="926"/>
      <c r="N9105" s="925"/>
    </row>
    <row r="9106" spans="3:14" s="370" customFormat="1" hidden="1" x14ac:dyDescent="0.15">
      <c r="C9106" s="926"/>
      <c r="D9106" s="926"/>
      <c r="E9106" s="926"/>
      <c r="F9106" s="926"/>
      <c r="N9106" s="925"/>
    </row>
    <row r="9107" spans="3:14" s="370" customFormat="1" hidden="1" x14ac:dyDescent="0.15">
      <c r="C9107" s="926"/>
      <c r="D9107" s="926"/>
      <c r="E9107" s="926"/>
      <c r="F9107" s="926"/>
      <c r="N9107" s="925"/>
    </row>
    <row r="9108" spans="3:14" s="370" customFormat="1" hidden="1" x14ac:dyDescent="0.15">
      <c r="C9108" s="926"/>
      <c r="D9108" s="926"/>
      <c r="E9108" s="926"/>
      <c r="F9108" s="926"/>
      <c r="N9108" s="925"/>
    </row>
    <row r="9109" spans="3:14" s="370" customFormat="1" hidden="1" x14ac:dyDescent="0.15">
      <c r="C9109" s="926"/>
      <c r="D9109" s="926"/>
      <c r="E9109" s="926"/>
      <c r="F9109" s="926"/>
      <c r="N9109" s="925"/>
    </row>
    <row r="9110" spans="3:14" s="370" customFormat="1" hidden="1" x14ac:dyDescent="0.15">
      <c r="C9110" s="926"/>
      <c r="D9110" s="926"/>
      <c r="E9110" s="926"/>
      <c r="F9110" s="926"/>
      <c r="N9110" s="925"/>
    </row>
    <row r="9111" spans="3:14" s="370" customFormat="1" hidden="1" x14ac:dyDescent="0.15">
      <c r="C9111" s="926"/>
      <c r="D9111" s="926"/>
      <c r="E9111" s="926"/>
      <c r="F9111" s="926"/>
      <c r="N9111" s="925"/>
    </row>
    <row r="9112" spans="3:14" s="370" customFormat="1" hidden="1" x14ac:dyDescent="0.15">
      <c r="C9112" s="926"/>
      <c r="D9112" s="926"/>
      <c r="E9112" s="926"/>
      <c r="F9112" s="926"/>
      <c r="N9112" s="925"/>
    </row>
    <row r="9113" spans="3:14" s="370" customFormat="1" hidden="1" x14ac:dyDescent="0.15">
      <c r="C9113" s="926"/>
      <c r="D9113" s="926"/>
      <c r="E9113" s="926"/>
      <c r="F9113" s="926"/>
      <c r="N9113" s="925"/>
    </row>
    <row r="9114" spans="3:14" s="370" customFormat="1" hidden="1" x14ac:dyDescent="0.15">
      <c r="C9114" s="926"/>
      <c r="D9114" s="926"/>
      <c r="E9114" s="926"/>
      <c r="F9114" s="926"/>
      <c r="N9114" s="925"/>
    </row>
    <row r="9115" spans="3:14" s="370" customFormat="1" hidden="1" x14ac:dyDescent="0.15">
      <c r="C9115" s="926"/>
      <c r="D9115" s="926"/>
      <c r="E9115" s="926"/>
      <c r="F9115" s="926"/>
      <c r="N9115" s="925"/>
    </row>
    <row r="9116" spans="3:14" s="370" customFormat="1" hidden="1" x14ac:dyDescent="0.15">
      <c r="C9116" s="926"/>
      <c r="D9116" s="926"/>
      <c r="E9116" s="926"/>
      <c r="F9116" s="926"/>
      <c r="N9116" s="925"/>
    </row>
    <row r="9117" spans="3:14" s="370" customFormat="1" hidden="1" x14ac:dyDescent="0.15">
      <c r="C9117" s="926"/>
      <c r="D9117" s="926"/>
      <c r="E9117" s="926"/>
      <c r="F9117" s="926"/>
      <c r="N9117" s="925"/>
    </row>
    <row r="9118" spans="3:14" s="370" customFormat="1" hidden="1" x14ac:dyDescent="0.15">
      <c r="C9118" s="926"/>
      <c r="D9118" s="926"/>
      <c r="E9118" s="926"/>
      <c r="F9118" s="926"/>
      <c r="N9118" s="925"/>
    </row>
    <row r="9119" spans="3:14" s="370" customFormat="1" hidden="1" x14ac:dyDescent="0.15">
      <c r="C9119" s="926"/>
      <c r="D9119" s="926"/>
      <c r="E9119" s="926"/>
      <c r="F9119" s="926"/>
      <c r="N9119" s="925"/>
    </row>
    <row r="9120" spans="3:14" s="370" customFormat="1" hidden="1" x14ac:dyDescent="0.15">
      <c r="C9120" s="926"/>
      <c r="D9120" s="926"/>
      <c r="E9120" s="926"/>
      <c r="F9120" s="926"/>
      <c r="N9120" s="925"/>
    </row>
    <row r="9121" spans="3:14" s="370" customFormat="1" hidden="1" x14ac:dyDescent="0.15">
      <c r="C9121" s="926"/>
      <c r="D9121" s="926"/>
      <c r="E9121" s="926"/>
      <c r="F9121" s="926"/>
      <c r="N9121" s="925"/>
    </row>
    <row r="9122" spans="3:14" s="370" customFormat="1" hidden="1" x14ac:dyDescent="0.15">
      <c r="C9122" s="926"/>
      <c r="D9122" s="926"/>
      <c r="E9122" s="926"/>
      <c r="F9122" s="926"/>
      <c r="N9122" s="925"/>
    </row>
    <row r="9123" spans="3:14" s="370" customFormat="1" hidden="1" x14ac:dyDescent="0.15">
      <c r="C9123" s="926"/>
      <c r="D9123" s="926"/>
      <c r="E9123" s="926"/>
      <c r="F9123" s="926"/>
      <c r="N9123" s="925"/>
    </row>
    <row r="9124" spans="3:14" s="370" customFormat="1" hidden="1" x14ac:dyDescent="0.15">
      <c r="C9124" s="926"/>
      <c r="D9124" s="926"/>
      <c r="E9124" s="926"/>
      <c r="F9124" s="926"/>
      <c r="N9124" s="925"/>
    </row>
    <row r="9125" spans="3:14" s="370" customFormat="1" hidden="1" x14ac:dyDescent="0.15">
      <c r="C9125" s="926"/>
      <c r="D9125" s="926"/>
      <c r="E9125" s="926"/>
      <c r="F9125" s="926"/>
      <c r="N9125" s="925"/>
    </row>
    <row r="9126" spans="3:14" s="370" customFormat="1" hidden="1" x14ac:dyDescent="0.15">
      <c r="C9126" s="926"/>
      <c r="D9126" s="926"/>
      <c r="E9126" s="926"/>
      <c r="F9126" s="926"/>
      <c r="N9126" s="925"/>
    </row>
    <row r="9127" spans="3:14" s="370" customFormat="1" hidden="1" x14ac:dyDescent="0.15">
      <c r="C9127" s="926"/>
      <c r="D9127" s="926"/>
      <c r="E9127" s="926"/>
      <c r="F9127" s="926"/>
      <c r="N9127" s="925"/>
    </row>
    <row r="9128" spans="3:14" s="370" customFormat="1" hidden="1" x14ac:dyDescent="0.15">
      <c r="C9128" s="926"/>
      <c r="D9128" s="926"/>
      <c r="E9128" s="926"/>
      <c r="F9128" s="926"/>
      <c r="N9128" s="925"/>
    </row>
    <row r="9129" spans="3:14" s="370" customFormat="1" hidden="1" x14ac:dyDescent="0.15">
      <c r="C9129" s="926"/>
      <c r="D9129" s="926"/>
      <c r="E9129" s="926"/>
      <c r="F9129" s="926"/>
      <c r="N9129" s="925"/>
    </row>
    <row r="9130" spans="3:14" s="370" customFormat="1" hidden="1" x14ac:dyDescent="0.15">
      <c r="C9130" s="926"/>
      <c r="D9130" s="926"/>
      <c r="E9130" s="926"/>
      <c r="F9130" s="926"/>
      <c r="N9130" s="925"/>
    </row>
    <row r="9131" spans="3:14" s="370" customFormat="1" hidden="1" x14ac:dyDescent="0.15">
      <c r="C9131" s="926"/>
      <c r="D9131" s="926"/>
      <c r="E9131" s="926"/>
      <c r="F9131" s="926"/>
      <c r="N9131" s="925"/>
    </row>
    <row r="9132" spans="3:14" s="370" customFormat="1" hidden="1" x14ac:dyDescent="0.15">
      <c r="C9132" s="926"/>
      <c r="D9132" s="926"/>
      <c r="E9132" s="926"/>
      <c r="F9132" s="926"/>
      <c r="N9132" s="925"/>
    </row>
    <row r="9133" spans="3:14" s="370" customFormat="1" hidden="1" x14ac:dyDescent="0.15">
      <c r="C9133" s="926"/>
      <c r="D9133" s="926"/>
      <c r="E9133" s="926"/>
      <c r="F9133" s="926"/>
      <c r="N9133" s="925"/>
    </row>
    <row r="9134" spans="3:14" s="370" customFormat="1" hidden="1" x14ac:dyDescent="0.15">
      <c r="C9134" s="926"/>
      <c r="D9134" s="926"/>
      <c r="E9134" s="926"/>
      <c r="F9134" s="926"/>
      <c r="N9134" s="925"/>
    </row>
    <row r="9135" spans="3:14" s="370" customFormat="1" hidden="1" x14ac:dyDescent="0.15">
      <c r="C9135" s="926"/>
      <c r="D9135" s="926"/>
      <c r="E9135" s="926"/>
      <c r="F9135" s="926"/>
      <c r="N9135" s="925"/>
    </row>
    <row r="9136" spans="3:14" s="370" customFormat="1" hidden="1" x14ac:dyDescent="0.15">
      <c r="C9136" s="926"/>
      <c r="D9136" s="926"/>
      <c r="E9136" s="926"/>
      <c r="F9136" s="926"/>
      <c r="N9136" s="925"/>
    </row>
    <row r="9137" spans="3:14" s="370" customFormat="1" hidden="1" x14ac:dyDescent="0.15">
      <c r="C9137" s="926"/>
      <c r="D9137" s="926"/>
      <c r="E9137" s="926"/>
      <c r="F9137" s="926"/>
      <c r="N9137" s="925"/>
    </row>
    <row r="9138" spans="3:14" s="370" customFormat="1" hidden="1" x14ac:dyDescent="0.15">
      <c r="C9138" s="926"/>
      <c r="D9138" s="926"/>
      <c r="E9138" s="926"/>
      <c r="F9138" s="926"/>
      <c r="N9138" s="925"/>
    </row>
    <row r="9139" spans="3:14" s="370" customFormat="1" hidden="1" x14ac:dyDescent="0.15">
      <c r="C9139" s="926"/>
      <c r="D9139" s="926"/>
      <c r="E9139" s="926"/>
      <c r="F9139" s="926"/>
      <c r="N9139" s="925"/>
    </row>
    <row r="9140" spans="3:14" s="370" customFormat="1" hidden="1" x14ac:dyDescent="0.15">
      <c r="C9140" s="926"/>
      <c r="D9140" s="926"/>
      <c r="E9140" s="926"/>
      <c r="F9140" s="926"/>
      <c r="N9140" s="925"/>
    </row>
    <row r="9141" spans="3:14" s="370" customFormat="1" hidden="1" x14ac:dyDescent="0.15">
      <c r="C9141" s="926"/>
      <c r="D9141" s="926"/>
      <c r="E9141" s="926"/>
      <c r="F9141" s="926"/>
      <c r="N9141" s="925"/>
    </row>
    <row r="9142" spans="3:14" s="370" customFormat="1" hidden="1" x14ac:dyDescent="0.15">
      <c r="C9142" s="926"/>
      <c r="D9142" s="926"/>
      <c r="E9142" s="926"/>
      <c r="F9142" s="926"/>
      <c r="N9142" s="925"/>
    </row>
    <row r="9143" spans="3:14" s="370" customFormat="1" hidden="1" x14ac:dyDescent="0.15">
      <c r="C9143" s="926"/>
      <c r="D9143" s="926"/>
      <c r="E9143" s="926"/>
      <c r="F9143" s="926"/>
      <c r="N9143" s="925"/>
    </row>
    <row r="9144" spans="3:14" s="370" customFormat="1" hidden="1" x14ac:dyDescent="0.15">
      <c r="C9144" s="926"/>
      <c r="D9144" s="926"/>
      <c r="E9144" s="926"/>
      <c r="F9144" s="926"/>
      <c r="N9144" s="925"/>
    </row>
    <row r="9145" spans="3:14" s="370" customFormat="1" hidden="1" x14ac:dyDescent="0.15">
      <c r="C9145" s="926"/>
      <c r="D9145" s="926"/>
      <c r="E9145" s="926"/>
      <c r="F9145" s="926"/>
      <c r="N9145" s="925"/>
    </row>
    <row r="9146" spans="3:14" s="370" customFormat="1" hidden="1" x14ac:dyDescent="0.15">
      <c r="C9146" s="926"/>
      <c r="D9146" s="926"/>
      <c r="E9146" s="926"/>
      <c r="F9146" s="926"/>
      <c r="N9146" s="925"/>
    </row>
    <row r="9147" spans="3:14" s="370" customFormat="1" hidden="1" x14ac:dyDescent="0.15">
      <c r="C9147" s="926"/>
      <c r="D9147" s="926"/>
      <c r="E9147" s="926"/>
      <c r="F9147" s="926"/>
      <c r="N9147" s="925"/>
    </row>
    <row r="9148" spans="3:14" s="370" customFormat="1" hidden="1" x14ac:dyDescent="0.15">
      <c r="C9148" s="926"/>
      <c r="D9148" s="926"/>
      <c r="E9148" s="926"/>
      <c r="F9148" s="926"/>
      <c r="N9148" s="925"/>
    </row>
    <row r="9149" spans="3:14" s="370" customFormat="1" hidden="1" x14ac:dyDescent="0.15">
      <c r="C9149" s="926"/>
      <c r="D9149" s="926"/>
      <c r="E9149" s="926"/>
      <c r="F9149" s="926"/>
      <c r="N9149" s="925"/>
    </row>
    <row r="9150" spans="3:14" s="370" customFormat="1" hidden="1" x14ac:dyDescent="0.15">
      <c r="C9150" s="926"/>
      <c r="D9150" s="926"/>
      <c r="E9150" s="926"/>
      <c r="F9150" s="926"/>
      <c r="N9150" s="925"/>
    </row>
    <row r="9151" spans="3:14" s="370" customFormat="1" hidden="1" x14ac:dyDescent="0.15">
      <c r="C9151" s="926"/>
      <c r="D9151" s="926"/>
      <c r="E9151" s="926"/>
      <c r="F9151" s="926"/>
      <c r="N9151" s="925"/>
    </row>
    <row r="9152" spans="3:14" s="370" customFormat="1" hidden="1" x14ac:dyDescent="0.15">
      <c r="C9152" s="926"/>
      <c r="D9152" s="926"/>
      <c r="E9152" s="926"/>
      <c r="F9152" s="926"/>
      <c r="N9152" s="925"/>
    </row>
    <row r="9153" spans="3:14" s="370" customFormat="1" hidden="1" x14ac:dyDescent="0.15">
      <c r="C9153" s="926"/>
      <c r="D9153" s="926"/>
      <c r="E9153" s="926"/>
      <c r="F9153" s="926"/>
      <c r="N9153" s="925"/>
    </row>
    <row r="9154" spans="3:14" s="370" customFormat="1" hidden="1" x14ac:dyDescent="0.15">
      <c r="C9154" s="926"/>
      <c r="D9154" s="926"/>
      <c r="E9154" s="926"/>
      <c r="F9154" s="926"/>
      <c r="N9154" s="925"/>
    </row>
    <row r="9155" spans="3:14" s="370" customFormat="1" hidden="1" x14ac:dyDescent="0.15">
      <c r="C9155" s="926"/>
      <c r="D9155" s="926"/>
      <c r="E9155" s="926"/>
      <c r="F9155" s="926"/>
      <c r="N9155" s="925"/>
    </row>
    <row r="9156" spans="3:14" s="370" customFormat="1" hidden="1" x14ac:dyDescent="0.15">
      <c r="C9156" s="926"/>
      <c r="D9156" s="926"/>
      <c r="E9156" s="926"/>
      <c r="F9156" s="926"/>
      <c r="N9156" s="925"/>
    </row>
    <row r="9157" spans="3:14" s="370" customFormat="1" hidden="1" x14ac:dyDescent="0.15">
      <c r="C9157" s="926"/>
      <c r="D9157" s="926"/>
      <c r="E9157" s="926"/>
      <c r="F9157" s="926"/>
      <c r="N9157" s="925"/>
    </row>
    <row r="9158" spans="3:14" s="370" customFormat="1" hidden="1" x14ac:dyDescent="0.15">
      <c r="C9158" s="926"/>
      <c r="D9158" s="926"/>
      <c r="E9158" s="926"/>
      <c r="F9158" s="926"/>
      <c r="N9158" s="925"/>
    </row>
    <row r="9159" spans="3:14" s="370" customFormat="1" hidden="1" x14ac:dyDescent="0.15">
      <c r="C9159" s="926"/>
      <c r="D9159" s="926"/>
      <c r="E9159" s="926"/>
      <c r="F9159" s="926"/>
      <c r="N9159" s="925"/>
    </row>
    <row r="9160" spans="3:14" s="370" customFormat="1" hidden="1" x14ac:dyDescent="0.15">
      <c r="C9160" s="926"/>
      <c r="D9160" s="926"/>
      <c r="E9160" s="926"/>
      <c r="F9160" s="926"/>
      <c r="N9160" s="925"/>
    </row>
    <row r="9161" spans="3:14" s="370" customFormat="1" hidden="1" x14ac:dyDescent="0.15">
      <c r="C9161" s="926"/>
      <c r="D9161" s="926"/>
      <c r="E9161" s="926"/>
      <c r="F9161" s="926"/>
      <c r="N9161" s="925"/>
    </row>
    <row r="9162" spans="3:14" s="370" customFormat="1" hidden="1" x14ac:dyDescent="0.15">
      <c r="C9162" s="926"/>
      <c r="D9162" s="926"/>
      <c r="E9162" s="926"/>
      <c r="F9162" s="926"/>
      <c r="N9162" s="925"/>
    </row>
    <row r="9163" spans="3:14" s="370" customFormat="1" hidden="1" x14ac:dyDescent="0.15">
      <c r="C9163" s="926"/>
      <c r="D9163" s="926"/>
      <c r="E9163" s="926"/>
      <c r="F9163" s="926"/>
      <c r="N9163" s="925"/>
    </row>
    <row r="9164" spans="3:14" s="370" customFormat="1" hidden="1" x14ac:dyDescent="0.15">
      <c r="C9164" s="926"/>
      <c r="D9164" s="926"/>
      <c r="E9164" s="926"/>
      <c r="F9164" s="926"/>
      <c r="N9164" s="925"/>
    </row>
    <row r="9165" spans="3:14" s="370" customFormat="1" hidden="1" x14ac:dyDescent="0.15">
      <c r="C9165" s="926"/>
      <c r="D9165" s="926"/>
      <c r="E9165" s="926"/>
      <c r="F9165" s="926"/>
      <c r="N9165" s="925"/>
    </row>
    <row r="9166" spans="3:14" s="370" customFormat="1" hidden="1" x14ac:dyDescent="0.15">
      <c r="C9166" s="926"/>
      <c r="D9166" s="926"/>
      <c r="E9166" s="926"/>
      <c r="F9166" s="926"/>
      <c r="N9166" s="925"/>
    </row>
    <row r="9167" spans="3:14" s="370" customFormat="1" hidden="1" x14ac:dyDescent="0.15">
      <c r="C9167" s="926"/>
      <c r="D9167" s="926"/>
      <c r="E9167" s="926"/>
      <c r="F9167" s="926"/>
      <c r="N9167" s="925"/>
    </row>
    <row r="9168" spans="3:14" s="370" customFormat="1" hidden="1" x14ac:dyDescent="0.15">
      <c r="C9168" s="926"/>
      <c r="D9168" s="926"/>
      <c r="E9168" s="926"/>
      <c r="F9168" s="926"/>
      <c r="N9168" s="925"/>
    </row>
    <row r="9169" spans="3:14" s="370" customFormat="1" hidden="1" x14ac:dyDescent="0.15">
      <c r="C9169" s="926"/>
      <c r="D9169" s="926"/>
      <c r="E9169" s="926"/>
      <c r="F9169" s="926"/>
      <c r="N9169" s="925"/>
    </row>
    <row r="9170" spans="3:14" s="370" customFormat="1" hidden="1" x14ac:dyDescent="0.15">
      <c r="C9170" s="926"/>
      <c r="D9170" s="926"/>
      <c r="E9170" s="926"/>
      <c r="F9170" s="926"/>
      <c r="N9170" s="925"/>
    </row>
    <row r="9171" spans="3:14" s="370" customFormat="1" hidden="1" x14ac:dyDescent="0.15">
      <c r="C9171" s="926"/>
      <c r="D9171" s="926"/>
      <c r="E9171" s="926"/>
      <c r="F9171" s="926"/>
      <c r="N9171" s="925"/>
    </row>
    <row r="9172" spans="3:14" s="370" customFormat="1" hidden="1" x14ac:dyDescent="0.15">
      <c r="C9172" s="926"/>
      <c r="D9172" s="926"/>
      <c r="E9172" s="926"/>
      <c r="F9172" s="926"/>
      <c r="N9172" s="925"/>
    </row>
    <row r="9173" spans="3:14" s="370" customFormat="1" hidden="1" x14ac:dyDescent="0.15">
      <c r="C9173" s="926"/>
      <c r="D9173" s="926"/>
      <c r="E9173" s="926"/>
      <c r="F9173" s="926"/>
      <c r="N9173" s="925"/>
    </row>
    <row r="9174" spans="3:14" s="370" customFormat="1" hidden="1" x14ac:dyDescent="0.15">
      <c r="C9174" s="926"/>
      <c r="D9174" s="926"/>
      <c r="E9174" s="926"/>
      <c r="F9174" s="926"/>
      <c r="N9174" s="925"/>
    </row>
    <row r="9175" spans="3:14" s="370" customFormat="1" hidden="1" x14ac:dyDescent="0.15">
      <c r="C9175" s="926"/>
      <c r="D9175" s="926"/>
      <c r="E9175" s="926"/>
      <c r="F9175" s="926"/>
      <c r="N9175" s="925"/>
    </row>
    <row r="9176" spans="3:14" s="370" customFormat="1" hidden="1" x14ac:dyDescent="0.15">
      <c r="C9176" s="926"/>
      <c r="D9176" s="926"/>
      <c r="E9176" s="926"/>
      <c r="F9176" s="926"/>
      <c r="N9176" s="925"/>
    </row>
    <row r="9177" spans="3:14" s="370" customFormat="1" hidden="1" x14ac:dyDescent="0.15">
      <c r="C9177" s="926"/>
      <c r="D9177" s="926"/>
      <c r="E9177" s="926"/>
      <c r="F9177" s="926"/>
      <c r="N9177" s="925"/>
    </row>
    <row r="9178" spans="3:14" s="370" customFormat="1" hidden="1" x14ac:dyDescent="0.15">
      <c r="C9178" s="926"/>
      <c r="D9178" s="926"/>
      <c r="E9178" s="926"/>
      <c r="F9178" s="926"/>
      <c r="N9178" s="925"/>
    </row>
    <row r="9179" spans="3:14" s="370" customFormat="1" hidden="1" x14ac:dyDescent="0.15">
      <c r="C9179" s="926"/>
      <c r="D9179" s="926"/>
      <c r="E9179" s="926"/>
      <c r="F9179" s="926"/>
      <c r="N9179" s="925"/>
    </row>
    <row r="9180" spans="3:14" s="370" customFormat="1" hidden="1" x14ac:dyDescent="0.15">
      <c r="C9180" s="926"/>
      <c r="D9180" s="926"/>
      <c r="E9180" s="926"/>
      <c r="F9180" s="926"/>
      <c r="N9180" s="925"/>
    </row>
    <row r="9181" spans="3:14" s="370" customFormat="1" hidden="1" x14ac:dyDescent="0.15">
      <c r="C9181" s="926"/>
      <c r="D9181" s="926"/>
      <c r="E9181" s="926"/>
      <c r="F9181" s="926"/>
      <c r="N9181" s="925"/>
    </row>
    <row r="9182" spans="3:14" s="370" customFormat="1" hidden="1" x14ac:dyDescent="0.15">
      <c r="C9182" s="926"/>
      <c r="D9182" s="926"/>
      <c r="E9182" s="926"/>
      <c r="F9182" s="926"/>
      <c r="N9182" s="925"/>
    </row>
    <row r="9183" spans="3:14" s="370" customFormat="1" hidden="1" x14ac:dyDescent="0.15">
      <c r="C9183" s="926"/>
      <c r="D9183" s="926"/>
      <c r="E9183" s="926"/>
      <c r="F9183" s="926"/>
      <c r="N9183" s="925"/>
    </row>
    <row r="9184" spans="3:14" s="370" customFormat="1" hidden="1" x14ac:dyDescent="0.15">
      <c r="C9184" s="926"/>
      <c r="D9184" s="926"/>
      <c r="E9184" s="926"/>
      <c r="F9184" s="926"/>
      <c r="N9184" s="925"/>
    </row>
    <row r="9185" spans="3:14" s="370" customFormat="1" hidden="1" x14ac:dyDescent="0.15">
      <c r="C9185" s="926"/>
      <c r="D9185" s="926"/>
      <c r="E9185" s="926"/>
      <c r="F9185" s="926"/>
      <c r="N9185" s="925"/>
    </row>
    <row r="9186" spans="3:14" s="370" customFormat="1" hidden="1" x14ac:dyDescent="0.15">
      <c r="C9186" s="926"/>
      <c r="D9186" s="926"/>
      <c r="E9186" s="926"/>
      <c r="F9186" s="926"/>
      <c r="N9186" s="925"/>
    </row>
    <row r="9187" spans="3:14" s="370" customFormat="1" hidden="1" x14ac:dyDescent="0.15">
      <c r="C9187" s="926"/>
      <c r="D9187" s="926"/>
      <c r="E9187" s="926"/>
      <c r="F9187" s="926"/>
      <c r="N9187" s="925"/>
    </row>
    <row r="9188" spans="3:14" s="370" customFormat="1" hidden="1" x14ac:dyDescent="0.15">
      <c r="C9188" s="926"/>
      <c r="D9188" s="926"/>
      <c r="E9188" s="926"/>
      <c r="F9188" s="926"/>
      <c r="N9188" s="925"/>
    </row>
    <row r="9189" spans="3:14" s="370" customFormat="1" hidden="1" x14ac:dyDescent="0.15">
      <c r="C9189" s="926"/>
      <c r="D9189" s="926"/>
      <c r="E9189" s="926"/>
      <c r="F9189" s="926"/>
      <c r="N9189" s="925"/>
    </row>
    <row r="9190" spans="3:14" s="370" customFormat="1" hidden="1" x14ac:dyDescent="0.15">
      <c r="C9190" s="926"/>
      <c r="D9190" s="926"/>
      <c r="E9190" s="926"/>
      <c r="F9190" s="926"/>
      <c r="N9190" s="925"/>
    </row>
    <row r="9191" spans="3:14" s="370" customFormat="1" hidden="1" x14ac:dyDescent="0.15">
      <c r="C9191" s="926"/>
      <c r="D9191" s="926"/>
      <c r="E9191" s="926"/>
      <c r="F9191" s="926"/>
      <c r="N9191" s="925"/>
    </row>
    <row r="9192" spans="3:14" s="370" customFormat="1" hidden="1" x14ac:dyDescent="0.15">
      <c r="C9192" s="926"/>
      <c r="D9192" s="926"/>
      <c r="E9192" s="926"/>
      <c r="F9192" s="926"/>
      <c r="N9192" s="925"/>
    </row>
    <row r="9193" spans="3:14" s="370" customFormat="1" hidden="1" x14ac:dyDescent="0.15">
      <c r="C9193" s="926"/>
      <c r="D9193" s="926"/>
      <c r="E9193" s="926"/>
      <c r="F9193" s="926"/>
      <c r="N9193" s="925"/>
    </row>
    <row r="9194" spans="3:14" s="370" customFormat="1" hidden="1" x14ac:dyDescent="0.15">
      <c r="C9194" s="926"/>
      <c r="D9194" s="926"/>
      <c r="E9194" s="926"/>
      <c r="F9194" s="926"/>
      <c r="N9194" s="925"/>
    </row>
    <row r="9195" spans="3:14" s="370" customFormat="1" hidden="1" x14ac:dyDescent="0.15">
      <c r="C9195" s="926"/>
      <c r="D9195" s="926"/>
      <c r="E9195" s="926"/>
      <c r="F9195" s="926"/>
      <c r="N9195" s="925"/>
    </row>
    <row r="9196" spans="3:14" s="370" customFormat="1" hidden="1" x14ac:dyDescent="0.15">
      <c r="C9196" s="926"/>
      <c r="D9196" s="926"/>
      <c r="E9196" s="926"/>
      <c r="F9196" s="926"/>
      <c r="N9196" s="925"/>
    </row>
    <row r="9197" spans="3:14" s="370" customFormat="1" hidden="1" x14ac:dyDescent="0.15">
      <c r="C9197" s="926"/>
      <c r="D9197" s="926"/>
      <c r="E9197" s="926"/>
      <c r="F9197" s="926"/>
      <c r="N9197" s="925"/>
    </row>
    <row r="9198" spans="3:14" s="370" customFormat="1" hidden="1" x14ac:dyDescent="0.15">
      <c r="C9198" s="926"/>
      <c r="D9198" s="926"/>
      <c r="E9198" s="926"/>
      <c r="F9198" s="926"/>
      <c r="N9198" s="925"/>
    </row>
    <row r="9199" spans="3:14" s="370" customFormat="1" hidden="1" x14ac:dyDescent="0.15">
      <c r="C9199" s="926"/>
      <c r="D9199" s="926"/>
      <c r="E9199" s="926"/>
      <c r="F9199" s="926"/>
      <c r="N9199" s="925"/>
    </row>
    <row r="9200" spans="3:14" s="370" customFormat="1" hidden="1" x14ac:dyDescent="0.15">
      <c r="C9200" s="926"/>
      <c r="D9200" s="926"/>
      <c r="E9200" s="926"/>
      <c r="F9200" s="926"/>
      <c r="N9200" s="925"/>
    </row>
    <row r="9201" spans="3:14" s="370" customFormat="1" hidden="1" x14ac:dyDescent="0.15">
      <c r="C9201" s="926"/>
      <c r="D9201" s="926"/>
      <c r="E9201" s="926"/>
      <c r="F9201" s="926"/>
      <c r="N9201" s="925"/>
    </row>
    <row r="9202" spans="3:14" s="370" customFormat="1" hidden="1" x14ac:dyDescent="0.15">
      <c r="C9202" s="926"/>
      <c r="D9202" s="926"/>
      <c r="E9202" s="926"/>
      <c r="F9202" s="926"/>
      <c r="N9202" s="925"/>
    </row>
    <row r="9203" spans="3:14" s="370" customFormat="1" hidden="1" x14ac:dyDescent="0.15">
      <c r="C9203" s="926"/>
      <c r="D9203" s="926"/>
      <c r="E9203" s="926"/>
      <c r="F9203" s="926"/>
      <c r="N9203" s="925"/>
    </row>
    <row r="9204" spans="3:14" s="370" customFormat="1" hidden="1" x14ac:dyDescent="0.15">
      <c r="C9204" s="926"/>
      <c r="D9204" s="926"/>
      <c r="E9204" s="926"/>
      <c r="F9204" s="926"/>
      <c r="N9204" s="925"/>
    </row>
    <row r="9205" spans="3:14" s="370" customFormat="1" hidden="1" x14ac:dyDescent="0.15">
      <c r="C9205" s="926"/>
      <c r="D9205" s="926"/>
      <c r="E9205" s="926"/>
      <c r="F9205" s="926"/>
      <c r="N9205" s="925"/>
    </row>
    <row r="9206" spans="3:14" s="370" customFormat="1" hidden="1" x14ac:dyDescent="0.15">
      <c r="C9206" s="926"/>
      <c r="D9206" s="926"/>
      <c r="E9206" s="926"/>
      <c r="F9206" s="926"/>
      <c r="N9206" s="925"/>
    </row>
    <row r="9207" spans="3:14" s="370" customFormat="1" hidden="1" x14ac:dyDescent="0.15">
      <c r="C9207" s="926"/>
      <c r="D9207" s="926"/>
      <c r="E9207" s="926"/>
      <c r="F9207" s="926"/>
      <c r="N9207" s="925"/>
    </row>
    <row r="9208" spans="3:14" s="370" customFormat="1" hidden="1" x14ac:dyDescent="0.15">
      <c r="C9208" s="926"/>
      <c r="D9208" s="926"/>
      <c r="E9208" s="926"/>
      <c r="F9208" s="926"/>
      <c r="N9208" s="925"/>
    </row>
    <row r="9209" spans="3:14" s="370" customFormat="1" hidden="1" x14ac:dyDescent="0.15">
      <c r="C9209" s="926"/>
      <c r="D9209" s="926"/>
      <c r="E9209" s="926"/>
      <c r="F9209" s="926"/>
      <c r="N9209" s="925"/>
    </row>
    <row r="9210" spans="3:14" s="370" customFormat="1" hidden="1" x14ac:dyDescent="0.15">
      <c r="C9210" s="926"/>
      <c r="D9210" s="926"/>
      <c r="E9210" s="926"/>
      <c r="F9210" s="926"/>
      <c r="N9210" s="925"/>
    </row>
    <row r="9211" spans="3:14" s="370" customFormat="1" hidden="1" x14ac:dyDescent="0.15">
      <c r="C9211" s="926"/>
      <c r="D9211" s="926"/>
      <c r="E9211" s="926"/>
      <c r="F9211" s="926"/>
      <c r="N9211" s="925"/>
    </row>
    <row r="9212" spans="3:14" s="370" customFormat="1" hidden="1" x14ac:dyDescent="0.15">
      <c r="C9212" s="926"/>
      <c r="D9212" s="926"/>
      <c r="E9212" s="926"/>
      <c r="F9212" s="926"/>
      <c r="N9212" s="925"/>
    </row>
    <row r="9213" spans="3:14" s="370" customFormat="1" hidden="1" x14ac:dyDescent="0.15">
      <c r="C9213" s="926"/>
      <c r="D9213" s="926"/>
      <c r="E9213" s="926"/>
      <c r="F9213" s="926"/>
      <c r="N9213" s="925"/>
    </row>
    <row r="9214" spans="3:14" s="370" customFormat="1" hidden="1" x14ac:dyDescent="0.15">
      <c r="C9214" s="926"/>
      <c r="D9214" s="926"/>
      <c r="E9214" s="926"/>
      <c r="F9214" s="926"/>
      <c r="N9214" s="925"/>
    </row>
    <row r="9215" spans="3:14" s="370" customFormat="1" hidden="1" x14ac:dyDescent="0.15">
      <c r="C9215" s="926"/>
      <c r="D9215" s="926"/>
      <c r="E9215" s="926"/>
      <c r="F9215" s="926"/>
      <c r="N9215" s="925"/>
    </row>
    <row r="9216" spans="3:14" s="370" customFormat="1" hidden="1" x14ac:dyDescent="0.15">
      <c r="C9216" s="926"/>
      <c r="D9216" s="926"/>
      <c r="E9216" s="926"/>
      <c r="F9216" s="926"/>
      <c r="N9216" s="925"/>
    </row>
    <row r="9217" spans="3:14" s="370" customFormat="1" hidden="1" x14ac:dyDescent="0.15">
      <c r="C9217" s="926"/>
      <c r="D9217" s="926"/>
      <c r="E9217" s="926"/>
      <c r="F9217" s="926"/>
      <c r="N9217" s="925"/>
    </row>
    <row r="9218" spans="3:14" s="370" customFormat="1" hidden="1" x14ac:dyDescent="0.15">
      <c r="C9218" s="926"/>
      <c r="D9218" s="926"/>
      <c r="E9218" s="926"/>
      <c r="F9218" s="926"/>
      <c r="N9218" s="925"/>
    </row>
    <row r="9219" spans="3:14" s="370" customFormat="1" hidden="1" x14ac:dyDescent="0.15">
      <c r="C9219" s="926"/>
      <c r="D9219" s="926"/>
      <c r="E9219" s="926"/>
      <c r="F9219" s="926"/>
      <c r="N9219" s="925"/>
    </row>
    <row r="9220" spans="3:14" s="370" customFormat="1" hidden="1" x14ac:dyDescent="0.15">
      <c r="C9220" s="926"/>
      <c r="D9220" s="926"/>
      <c r="E9220" s="926"/>
      <c r="F9220" s="926"/>
      <c r="N9220" s="925"/>
    </row>
    <row r="9221" spans="3:14" s="370" customFormat="1" hidden="1" x14ac:dyDescent="0.15">
      <c r="C9221" s="926"/>
      <c r="D9221" s="926"/>
      <c r="E9221" s="926"/>
      <c r="F9221" s="926"/>
      <c r="N9221" s="925"/>
    </row>
    <row r="9222" spans="3:14" s="370" customFormat="1" hidden="1" x14ac:dyDescent="0.15">
      <c r="C9222" s="926"/>
      <c r="D9222" s="926"/>
      <c r="E9222" s="926"/>
      <c r="F9222" s="926"/>
      <c r="N9222" s="925"/>
    </row>
    <row r="9223" spans="3:14" s="370" customFormat="1" hidden="1" x14ac:dyDescent="0.15">
      <c r="C9223" s="926"/>
      <c r="D9223" s="926"/>
      <c r="E9223" s="926"/>
      <c r="F9223" s="926"/>
      <c r="N9223" s="925"/>
    </row>
    <row r="9224" spans="3:14" s="370" customFormat="1" hidden="1" x14ac:dyDescent="0.15">
      <c r="C9224" s="926"/>
      <c r="D9224" s="926"/>
      <c r="E9224" s="926"/>
      <c r="F9224" s="926"/>
      <c r="N9224" s="925"/>
    </row>
    <row r="9225" spans="3:14" s="370" customFormat="1" hidden="1" x14ac:dyDescent="0.15">
      <c r="C9225" s="926"/>
      <c r="D9225" s="926"/>
      <c r="E9225" s="926"/>
      <c r="F9225" s="926"/>
      <c r="N9225" s="925"/>
    </row>
    <row r="9226" spans="3:14" s="370" customFormat="1" hidden="1" x14ac:dyDescent="0.15">
      <c r="C9226" s="926"/>
      <c r="D9226" s="926"/>
      <c r="E9226" s="926"/>
      <c r="F9226" s="926"/>
      <c r="N9226" s="925"/>
    </row>
    <row r="9227" spans="3:14" s="370" customFormat="1" hidden="1" x14ac:dyDescent="0.15">
      <c r="C9227" s="926"/>
      <c r="D9227" s="926"/>
      <c r="E9227" s="926"/>
      <c r="F9227" s="926"/>
      <c r="N9227" s="925"/>
    </row>
    <row r="9228" spans="3:14" s="370" customFormat="1" hidden="1" x14ac:dyDescent="0.15">
      <c r="C9228" s="926"/>
      <c r="D9228" s="926"/>
      <c r="E9228" s="926"/>
      <c r="F9228" s="926"/>
      <c r="N9228" s="925"/>
    </row>
    <row r="9229" spans="3:14" s="370" customFormat="1" hidden="1" x14ac:dyDescent="0.15">
      <c r="C9229" s="926"/>
      <c r="D9229" s="926"/>
      <c r="E9229" s="926"/>
      <c r="F9229" s="926"/>
      <c r="N9229" s="925"/>
    </row>
    <row r="9230" spans="3:14" s="370" customFormat="1" hidden="1" x14ac:dyDescent="0.15">
      <c r="C9230" s="926"/>
      <c r="D9230" s="926"/>
      <c r="E9230" s="926"/>
      <c r="F9230" s="926"/>
      <c r="N9230" s="925"/>
    </row>
    <row r="9231" spans="3:14" s="370" customFormat="1" hidden="1" x14ac:dyDescent="0.15">
      <c r="C9231" s="926"/>
      <c r="D9231" s="926"/>
      <c r="E9231" s="926"/>
      <c r="F9231" s="926"/>
      <c r="N9231" s="925"/>
    </row>
    <row r="9232" spans="3:14" s="370" customFormat="1" hidden="1" x14ac:dyDescent="0.15">
      <c r="C9232" s="926"/>
      <c r="D9232" s="926"/>
      <c r="E9232" s="926"/>
      <c r="F9232" s="926"/>
      <c r="N9232" s="925"/>
    </row>
    <row r="9233" spans="3:14" s="370" customFormat="1" hidden="1" x14ac:dyDescent="0.15">
      <c r="C9233" s="926"/>
      <c r="D9233" s="926"/>
      <c r="E9233" s="926"/>
      <c r="F9233" s="926"/>
      <c r="N9233" s="925"/>
    </row>
    <row r="9234" spans="3:14" s="370" customFormat="1" hidden="1" x14ac:dyDescent="0.15">
      <c r="C9234" s="926"/>
      <c r="D9234" s="926"/>
      <c r="E9234" s="926"/>
      <c r="F9234" s="926"/>
      <c r="N9234" s="925"/>
    </row>
    <row r="9235" spans="3:14" s="370" customFormat="1" hidden="1" x14ac:dyDescent="0.15">
      <c r="C9235" s="926"/>
      <c r="D9235" s="926"/>
      <c r="E9235" s="926"/>
      <c r="F9235" s="926"/>
      <c r="N9235" s="925"/>
    </row>
    <row r="9236" spans="3:14" s="370" customFormat="1" hidden="1" x14ac:dyDescent="0.15">
      <c r="C9236" s="926"/>
      <c r="D9236" s="926"/>
      <c r="E9236" s="926"/>
      <c r="F9236" s="926"/>
      <c r="N9236" s="925"/>
    </row>
    <row r="9237" spans="3:14" s="370" customFormat="1" hidden="1" x14ac:dyDescent="0.15">
      <c r="C9237" s="926"/>
      <c r="D9237" s="926"/>
      <c r="E9237" s="926"/>
      <c r="F9237" s="926"/>
      <c r="N9237" s="925"/>
    </row>
    <row r="9238" spans="3:14" s="370" customFormat="1" hidden="1" x14ac:dyDescent="0.15">
      <c r="C9238" s="926"/>
      <c r="D9238" s="926"/>
      <c r="E9238" s="926"/>
      <c r="F9238" s="926"/>
      <c r="N9238" s="925"/>
    </row>
    <row r="9239" spans="3:14" s="370" customFormat="1" hidden="1" x14ac:dyDescent="0.15">
      <c r="C9239" s="926"/>
      <c r="D9239" s="926"/>
      <c r="E9239" s="926"/>
      <c r="F9239" s="926"/>
      <c r="N9239" s="925"/>
    </row>
    <row r="9240" spans="3:14" s="370" customFormat="1" hidden="1" x14ac:dyDescent="0.15">
      <c r="C9240" s="926"/>
      <c r="D9240" s="926"/>
      <c r="E9240" s="926"/>
      <c r="F9240" s="926"/>
      <c r="N9240" s="925"/>
    </row>
    <row r="9241" spans="3:14" s="370" customFormat="1" hidden="1" x14ac:dyDescent="0.15">
      <c r="C9241" s="926"/>
      <c r="D9241" s="926"/>
      <c r="E9241" s="926"/>
      <c r="F9241" s="926"/>
      <c r="N9241" s="925"/>
    </row>
    <row r="9242" spans="3:14" s="370" customFormat="1" hidden="1" x14ac:dyDescent="0.15">
      <c r="C9242" s="926"/>
      <c r="D9242" s="926"/>
      <c r="E9242" s="926"/>
      <c r="F9242" s="926"/>
      <c r="N9242" s="925"/>
    </row>
    <row r="9243" spans="3:14" s="370" customFormat="1" hidden="1" x14ac:dyDescent="0.15">
      <c r="C9243" s="926"/>
      <c r="D9243" s="926"/>
      <c r="E9243" s="926"/>
      <c r="F9243" s="926"/>
      <c r="N9243" s="925"/>
    </row>
    <row r="9244" spans="3:14" s="370" customFormat="1" hidden="1" x14ac:dyDescent="0.15">
      <c r="C9244" s="926"/>
      <c r="D9244" s="926"/>
      <c r="E9244" s="926"/>
      <c r="F9244" s="926"/>
      <c r="N9244" s="925"/>
    </row>
    <row r="9245" spans="3:14" s="370" customFormat="1" hidden="1" x14ac:dyDescent="0.15">
      <c r="C9245" s="926"/>
      <c r="D9245" s="926"/>
      <c r="E9245" s="926"/>
      <c r="F9245" s="926"/>
      <c r="N9245" s="925"/>
    </row>
    <row r="9246" spans="3:14" s="370" customFormat="1" hidden="1" x14ac:dyDescent="0.15">
      <c r="C9246" s="926"/>
      <c r="D9246" s="926"/>
      <c r="E9246" s="926"/>
      <c r="F9246" s="926"/>
      <c r="N9246" s="925"/>
    </row>
    <row r="9247" spans="3:14" s="370" customFormat="1" hidden="1" x14ac:dyDescent="0.15">
      <c r="C9247" s="926"/>
      <c r="D9247" s="926"/>
      <c r="E9247" s="926"/>
      <c r="F9247" s="926"/>
      <c r="N9247" s="925"/>
    </row>
    <row r="9248" spans="3:14" s="370" customFormat="1" hidden="1" x14ac:dyDescent="0.15">
      <c r="C9248" s="926"/>
      <c r="D9248" s="926"/>
      <c r="E9248" s="926"/>
      <c r="F9248" s="926"/>
      <c r="N9248" s="925"/>
    </row>
    <row r="9249" spans="3:14" s="370" customFormat="1" hidden="1" x14ac:dyDescent="0.15">
      <c r="C9249" s="926"/>
      <c r="D9249" s="926"/>
      <c r="E9249" s="926"/>
      <c r="F9249" s="926"/>
      <c r="N9249" s="925"/>
    </row>
    <row r="9250" spans="3:14" s="370" customFormat="1" hidden="1" x14ac:dyDescent="0.15">
      <c r="C9250" s="926"/>
      <c r="D9250" s="926"/>
      <c r="E9250" s="926"/>
      <c r="F9250" s="926"/>
      <c r="N9250" s="925"/>
    </row>
    <row r="9251" spans="3:14" s="370" customFormat="1" hidden="1" x14ac:dyDescent="0.15">
      <c r="C9251" s="926"/>
      <c r="D9251" s="926"/>
      <c r="E9251" s="926"/>
      <c r="F9251" s="926"/>
      <c r="N9251" s="925"/>
    </row>
    <row r="9252" spans="3:14" s="370" customFormat="1" hidden="1" x14ac:dyDescent="0.15">
      <c r="C9252" s="926"/>
      <c r="D9252" s="926"/>
      <c r="E9252" s="926"/>
      <c r="F9252" s="926"/>
      <c r="N9252" s="925"/>
    </row>
    <row r="9253" spans="3:14" s="370" customFormat="1" hidden="1" x14ac:dyDescent="0.15">
      <c r="C9253" s="926"/>
      <c r="D9253" s="926"/>
      <c r="E9253" s="926"/>
      <c r="F9253" s="926"/>
      <c r="N9253" s="925"/>
    </row>
    <row r="9254" spans="3:14" s="370" customFormat="1" hidden="1" x14ac:dyDescent="0.15">
      <c r="C9254" s="926"/>
      <c r="D9254" s="926"/>
      <c r="E9254" s="926"/>
      <c r="F9254" s="926"/>
      <c r="N9254" s="925"/>
    </row>
    <row r="9255" spans="3:14" s="370" customFormat="1" hidden="1" x14ac:dyDescent="0.15">
      <c r="C9255" s="926"/>
      <c r="D9255" s="926"/>
      <c r="E9255" s="926"/>
      <c r="F9255" s="926"/>
      <c r="N9255" s="925"/>
    </row>
    <row r="9256" spans="3:14" s="370" customFormat="1" hidden="1" x14ac:dyDescent="0.15">
      <c r="C9256" s="926"/>
      <c r="D9256" s="926"/>
      <c r="E9256" s="926"/>
      <c r="F9256" s="926"/>
      <c r="N9256" s="925"/>
    </row>
    <row r="9257" spans="3:14" s="370" customFormat="1" hidden="1" x14ac:dyDescent="0.15">
      <c r="C9257" s="926"/>
      <c r="D9257" s="926"/>
      <c r="E9257" s="926"/>
      <c r="F9257" s="926"/>
      <c r="N9257" s="925"/>
    </row>
    <row r="9258" spans="3:14" s="370" customFormat="1" hidden="1" x14ac:dyDescent="0.15">
      <c r="C9258" s="926"/>
      <c r="D9258" s="926"/>
      <c r="E9258" s="926"/>
      <c r="F9258" s="926"/>
      <c r="N9258" s="925"/>
    </row>
    <row r="9259" spans="3:14" s="370" customFormat="1" hidden="1" x14ac:dyDescent="0.15">
      <c r="C9259" s="926"/>
      <c r="D9259" s="926"/>
      <c r="E9259" s="926"/>
      <c r="F9259" s="926"/>
      <c r="N9259" s="925"/>
    </row>
    <row r="9260" spans="3:14" s="370" customFormat="1" hidden="1" x14ac:dyDescent="0.15">
      <c r="C9260" s="926"/>
      <c r="D9260" s="926"/>
      <c r="E9260" s="926"/>
      <c r="F9260" s="926"/>
      <c r="N9260" s="925"/>
    </row>
    <row r="9261" spans="3:14" s="370" customFormat="1" hidden="1" x14ac:dyDescent="0.15">
      <c r="C9261" s="926"/>
      <c r="D9261" s="926"/>
      <c r="E9261" s="926"/>
      <c r="F9261" s="926"/>
      <c r="N9261" s="925"/>
    </row>
    <row r="9262" spans="3:14" s="370" customFormat="1" hidden="1" x14ac:dyDescent="0.15">
      <c r="C9262" s="926"/>
      <c r="D9262" s="926"/>
      <c r="E9262" s="926"/>
      <c r="F9262" s="926"/>
      <c r="N9262" s="925"/>
    </row>
    <row r="9263" spans="3:14" s="370" customFormat="1" hidden="1" x14ac:dyDescent="0.15">
      <c r="C9263" s="926"/>
      <c r="D9263" s="926"/>
      <c r="E9263" s="926"/>
      <c r="F9263" s="926"/>
      <c r="N9263" s="925"/>
    </row>
    <row r="9264" spans="3:14" s="370" customFormat="1" hidden="1" x14ac:dyDescent="0.15">
      <c r="C9264" s="926"/>
      <c r="D9264" s="926"/>
      <c r="E9264" s="926"/>
      <c r="F9264" s="926"/>
      <c r="N9264" s="925"/>
    </row>
    <row r="9265" spans="3:14" s="370" customFormat="1" hidden="1" x14ac:dyDescent="0.15">
      <c r="C9265" s="926"/>
      <c r="D9265" s="926"/>
      <c r="E9265" s="926"/>
      <c r="F9265" s="926"/>
      <c r="N9265" s="925"/>
    </row>
    <row r="9266" spans="3:14" s="370" customFormat="1" hidden="1" x14ac:dyDescent="0.15">
      <c r="C9266" s="926"/>
      <c r="D9266" s="926"/>
      <c r="E9266" s="926"/>
      <c r="F9266" s="926"/>
      <c r="N9266" s="925"/>
    </row>
    <row r="9267" spans="3:14" s="370" customFormat="1" hidden="1" x14ac:dyDescent="0.15">
      <c r="C9267" s="926"/>
      <c r="D9267" s="926"/>
      <c r="E9267" s="926"/>
      <c r="F9267" s="926"/>
      <c r="N9267" s="925"/>
    </row>
    <row r="9268" spans="3:14" s="370" customFormat="1" hidden="1" x14ac:dyDescent="0.15">
      <c r="C9268" s="926"/>
      <c r="D9268" s="926"/>
      <c r="E9268" s="926"/>
      <c r="F9268" s="926"/>
      <c r="N9268" s="925"/>
    </row>
    <row r="9269" spans="3:14" s="370" customFormat="1" hidden="1" x14ac:dyDescent="0.15">
      <c r="C9269" s="926"/>
      <c r="D9269" s="926"/>
      <c r="E9269" s="926"/>
      <c r="F9269" s="926"/>
      <c r="N9269" s="925"/>
    </row>
    <row r="9270" spans="3:14" s="370" customFormat="1" hidden="1" x14ac:dyDescent="0.15">
      <c r="C9270" s="926"/>
      <c r="D9270" s="926"/>
      <c r="E9270" s="926"/>
      <c r="F9270" s="926"/>
      <c r="N9270" s="925"/>
    </row>
    <row r="9271" spans="3:14" s="370" customFormat="1" hidden="1" x14ac:dyDescent="0.15">
      <c r="C9271" s="926"/>
      <c r="D9271" s="926"/>
      <c r="E9271" s="926"/>
      <c r="F9271" s="926"/>
      <c r="N9271" s="925"/>
    </row>
    <row r="9272" spans="3:14" s="370" customFormat="1" hidden="1" x14ac:dyDescent="0.15">
      <c r="C9272" s="926"/>
      <c r="D9272" s="926"/>
      <c r="E9272" s="926"/>
      <c r="F9272" s="926"/>
      <c r="N9272" s="925"/>
    </row>
    <row r="9273" spans="3:14" s="370" customFormat="1" hidden="1" x14ac:dyDescent="0.15">
      <c r="C9273" s="926"/>
      <c r="D9273" s="926"/>
      <c r="E9273" s="926"/>
      <c r="F9273" s="926"/>
      <c r="N9273" s="925"/>
    </row>
    <row r="9274" spans="3:14" s="370" customFormat="1" hidden="1" x14ac:dyDescent="0.15">
      <c r="C9274" s="926"/>
      <c r="D9274" s="926"/>
      <c r="E9274" s="926"/>
      <c r="F9274" s="926"/>
      <c r="N9274" s="925"/>
    </row>
    <row r="9275" spans="3:14" s="370" customFormat="1" hidden="1" x14ac:dyDescent="0.15">
      <c r="C9275" s="926"/>
      <c r="D9275" s="926"/>
      <c r="E9275" s="926"/>
      <c r="F9275" s="926"/>
      <c r="N9275" s="925"/>
    </row>
    <row r="9276" spans="3:14" s="370" customFormat="1" hidden="1" x14ac:dyDescent="0.15">
      <c r="C9276" s="926"/>
      <c r="D9276" s="926"/>
      <c r="E9276" s="926"/>
      <c r="F9276" s="926"/>
      <c r="N9276" s="925"/>
    </row>
    <row r="9277" spans="3:14" s="370" customFormat="1" hidden="1" x14ac:dyDescent="0.15">
      <c r="C9277" s="926"/>
      <c r="D9277" s="926"/>
      <c r="E9277" s="926"/>
      <c r="F9277" s="926"/>
      <c r="N9277" s="925"/>
    </row>
    <row r="9278" spans="3:14" s="370" customFormat="1" hidden="1" x14ac:dyDescent="0.15">
      <c r="C9278" s="926"/>
      <c r="D9278" s="926"/>
      <c r="E9278" s="926"/>
      <c r="F9278" s="926"/>
      <c r="N9278" s="925"/>
    </row>
    <row r="9279" spans="3:14" s="370" customFormat="1" hidden="1" x14ac:dyDescent="0.15">
      <c r="C9279" s="926"/>
      <c r="D9279" s="926"/>
      <c r="E9279" s="926"/>
      <c r="F9279" s="926"/>
      <c r="N9279" s="925"/>
    </row>
    <row r="9280" spans="3:14" s="370" customFormat="1" hidden="1" x14ac:dyDescent="0.15">
      <c r="C9280" s="926"/>
      <c r="D9280" s="926"/>
      <c r="E9280" s="926"/>
      <c r="F9280" s="926"/>
      <c r="N9280" s="925"/>
    </row>
    <row r="9281" spans="3:14" s="370" customFormat="1" hidden="1" x14ac:dyDescent="0.15">
      <c r="C9281" s="926"/>
      <c r="D9281" s="926"/>
      <c r="E9281" s="926"/>
      <c r="F9281" s="926"/>
      <c r="N9281" s="925"/>
    </row>
    <row r="9282" spans="3:14" s="370" customFormat="1" hidden="1" x14ac:dyDescent="0.15">
      <c r="C9282" s="926"/>
      <c r="D9282" s="926"/>
      <c r="E9282" s="926"/>
      <c r="F9282" s="926"/>
      <c r="N9282" s="925"/>
    </row>
    <row r="9283" spans="3:14" s="370" customFormat="1" hidden="1" x14ac:dyDescent="0.15">
      <c r="C9283" s="926"/>
      <c r="D9283" s="926"/>
      <c r="E9283" s="926"/>
      <c r="F9283" s="926"/>
      <c r="N9283" s="925"/>
    </row>
    <row r="9284" spans="3:14" s="370" customFormat="1" hidden="1" x14ac:dyDescent="0.15">
      <c r="C9284" s="926"/>
      <c r="D9284" s="926"/>
      <c r="E9284" s="926"/>
      <c r="F9284" s="926"/>
      <c r="N9284" s="925"/>
    </row>
    <row r="9285" spans="3:14" s="370" customFormat="1" hidden="1" x14ac:dyDescent="0.15">
      <c r="C9285" s="926"/>
      <c r="D9285" s="926"/>
      <c r="E9285" s="926"/>
      <c r="F9285" s="926"/>
      <c r="N9285" s="925"/>
    </row>
    <row r="9286" spans="3:14" s="370" customFormat="1" hidden="1" x14ac:dyDescent="0.15">
      <c r="C9286" s="926"/>
      <c r="D9286" s="926"/>
      <c r="E9286" s="926"/>
      <c r="F9286" s="926"/>
      <c r="N9286" s="925"/>
    </row>
    <row r="9287" spans="3:14" s="370" customFormat="1" hidden="1" x14ac:dyDescent="0.15">
      <c r="C9287" s="926"/>
      <c r="D9287" s="926"/>
      <c r="E9287" s="926"/>
      <c r="F9287" s="926"/>
      <c r="N9287" s="925"/>
    </row>
    <row r="9288" spans="3:14" s="370" customFormat="1" hidden="1" x14ac:dyDescent="0.15">
      <c r="C9288" s="926"/>
      <c r="D9288" s="926"/>
      <c r="E9288" s="926"/>
      <c r="F9288" s="926"/>
      <c r="N9288" s="925"/>
    </row>
    <row r="9289" spans="3:14" s="370" customFormat="1" hidden="1" x14ac:dyDescent="0.15">
      <c r="C9289" s="926"/>
      <c r="D9289" s="926"/>
      <c r="E9289" s="926"/>
      <c r="F9289" s="926"/>
      <c r="N9289" s="925"/>
    </row>
    <row r="9290" spans="3:14" s="370" customFormat="1" hidden="1" x14ac:dyDescent="0.15">
      <c r="C9290" s="926"/>
      <c r="D9290" s="926"/>
      <c r="E9290" s="926"/>
      <c r="F9290" s="926"/>
      <c r="N9290" s="925"/>
    </row>
    <row r="9291" spans="3:14" s="370" customFormat="1" hidden="1" x14ac:dyDescent="0.15">
      <c r="C9291" s="926"/>
      <c r="D9291" s="926"/>
      <c r="E9291" s="926"/>
      <c r="F9291" s="926"/>
      <c r="N9291" s="925"/>
    </row>
    <row r="9292" spans="3:14" s="370" customFormat="1" hidden="1" x14ac:dyDescent="0.15">
      <c r="C9292" s="926"/>
      <c r="D9292" s="926"/>
      <c r="E9292" s="926"/>
      <c r="F9292" s="926"/>
      <c r="N9292" s="925"/>
    </row>
    <row r="9293" spans="3:14" s="370" customFormat="1" hidden="1" x14ac:dyDescent="0.15">
      <c r="C9293" s="926"/>
      <c r="D9293" s="926"/>
      <c r="E9293" s="926"/>
      <c r="F9293" s="926"/>
      <c r="N9293" s="925"/>
    </row>
    <row r="9294" spans="3:14" s="370" customFormat="1" hidden="1" x14ac:dyDescent="0.15">
      <c r="C9294" s="926"/>
      <c r="D9294" s="926"/>
      <c r="E9294" s="926"/>
      <c r="F9294" s="926"/>
      <c r="N9294" s="925"/>
    </row>
    <row r="9295" spans="3:14" s="370" customFormat="1" hidden="1" x14ac:dyDescent="0.15">
      <c r="C9295" s="926"/>
      <c r="D9295" s="926"/>
      <c r="E9295" s="926"/>
      <c r="F9295" s="926"/>
      <c r="N9295" s="925"/>
    </row>
    <row r="9296" spans="3:14" s="370" customFormat="1" hidden="1" x14ac:dyDescent="0.15">
      <c r="C9296" s="926"/>
      <c r="D9296" s="926"/>
      <c r="E9296" s="926"/>
      <c r="F9296" s="926"/>
      <c r="N9296" s="925"/>
    </row>
    <row r="9297" spans="3:14" s="370" customFormat="1" hidden="1" x14ac:dyDescent="0.15">
      <c r="C9297" s="926"/>
      <c r="D9297" s="926"/>
      <c r="E9297" s="926"/>
      <c r="F9297" s="926"/>
      <c r="N9297" s="925"/>
    </row>
    <row r="9298" spans="3:14" s="370" customFormat="1" hidden="1" x14ac:dyDescent="0.15">
      <c r="C9298" s="926"/>
      <c r="D9298" s="926"/>
      <c r="E9298" s="926"/>
      <c r="F9298" s="926"/>
      <c r="N9298" s="925"/>
    </row>
    <row r="9299" spans="3:14" s="370" customFormat="1" hidden="1" x14ac:dyDescent="0.15">
      <c r="C9299" s="926"/>
      <c r="D9299" s="926"/>
      <c r="E9299" s="926"/>
      <c r="F9299" s="926"/>
      <c r="N9299" s="925"/>
    </row>
    <row r="9300" spans="3:14" s="370" customFormat="1" hidden="1" x14ac:dyDescent="0.15">
      <c r="C9300" s="926"/>
      <c r="D9300" s="926"/>
      <c r="E9300" s="926"/>
      <c r="F9300" s="926"/>
      <c r="N9300" s="925"/>
    </row>
    <row r="9301" spans="3:14" s="370" customFormat="1" hidden="1" x14ac:dyDescent="0.15">
      <c r="C9301" s="926"/>
      <c r="D9301" s="926"/>
      <c r="E9301" s="926"/>
      <c r="F9301" s="926"/>
      <c r="N9301" s="925"/>
    </row>
    <row r="9302" spans="3:14" s="370" customFormat="1" hidden="1" x14ac:dyDescent="0.15">
      <c r="C9302" s="926"/>
      <c r="D9302" s="926"/>
      <c r="E9302" s="926"/>
      <c r="F9302" s="926"/>
      <c r="N9302" s="925"/>
    </row>
    <row r="9303" spans="3:14" s="370" customFormat="1" hidden="1" x14ac:dyDescent="0.15">
      <c r="C9303" s="926"/>
      <c r="D9303" s="926"/>
      <c r="E9303" s="926"/>
      <c r="F9303" s="926"/>
      <c r="N9303" s="925"/>
    </row>
    <row r="9304" spans="3:14" s="370" customFormat="1" hidden="1" x14ac:dyDescent="0.15">
      <c r="C9304" s="926"/>
      <c r="D9304" s="926"/>
      <c r="E9304" s="926"/>
      <c r="F9304" s="926"/>
      <c r="N9304" s="925"/>
    </row>
    <row r="9305" spans="3:14" s="370" customFormat="1" hidden="1" x14ac:dyDescent="0.15">
      <c r="C9305" s="926"/>
      <c r="D9305" s="926"/>
      <c r="E9305" s="926"/>
      <c r="F9305" s="926"/>
      <c r="N9305" s="925"/>
    </row>
    <row r="9306" spans="3:14" s="370" customFormat="1" hidden="1" x14ac:dyDescent="0.15">
      <c r="C9306" s="926"/>
      <c r="D9306" s="926"/>
      <c r="E9306" s="926"/>
      <c r="F9306" s="926"/>
      <c r="N9306" s="925"/>
    </row>
    <row r="9307" spans="3:14" s="370" customFormat="1" hidden="1" x14ac:dyDescent="0.15">
      <c r="C9307" s="926"/>
      <c r="D9307" s="926"/>
      <c r="E9307" s="926"/>
      <c r="F9307" s="926"/>
      <c r="N9307" s="925"/>
    </row>
    <row r="9308" spans="3:14" s="370" customFormat="1" hidden="1" x14ac:dyDescent="0.15">
      <c r="C9308" s="926"/>
      <c r="D9308" s="926"/>
      <c r="E9308" s="926"/>
      <c r="F9308" s="926"/>
      <c r="N9308" s="925"/>
    </row>
    <row r="9309" spans="3:14" s="370" customFormat="1" hidden="1" x14ac:dyDescent="0.15">
      <c r="C9309" s="926"/>
      <c r="D9309" s="926"/>
      <c r="E9309" s="926"/>
      <c r="F9309" s="926"/>
      <c r="N9309" s="925"/>
    </row>
    <row r="9310" spans="3:14" s="370" customFormat="1" hidden="1" x14ac:dyDescent="0.15">
      <c r="C9310" s="926"/>
      <c r="D9310" s="926"/>
      <c r="E9310" s="926"/>
      <c r="F9310" s="926"/>
      <c r="N9310" s="925"/>
    </row>
    <row r="9311" spans="3:14" s="370" customFormat="1" hidden="1" x14ac:dyDescent="0.15">
      <c r="C9311" s="926"/>
      <c r="D9311" s="926"/>
      <c r="E9311" s="926"/>
      <c r="F9311" s="926"/>
      <c r="N9311" s="925"/>
    </row>
    <row r="9312" spans="3:14" s="370" customFormat="1" hidden="1" x14ac:dyDescent="0.15">
      <c r="C9312" s="926"/>
      <c r="D9312" s="926"/>
      <c r="E9312" s="926"/>
      <c r="F9312" s="926"/>
      <c r="N9312" s="925"/>
    </row>
    <row r="9313" spans="3:14" s="370" customFormat="1" hidden="1" x14ac:dyDescent="0.15">
      <c r="C9313" s="926"/>
      <c r="D9313" s="926"/>
      <c r="E9313" s="926"/>
      <c r="F9313" s="926"/>
      <c r="N9313" s="925"/>
    </row>
    <row r="9314" spans="3:14" s="370" customFormat="1" hidden="1" x14ac:dyDescent="0.15">
      <c r="C9314" s="926"/>
      <c r="D9314" s="926"/>
      <c r="E9314" s="926"/>
      <c r="F9314" s="926"/>
      <c r="N9314" s="925"/>
    </row>
    <row r="9315" spans="3:14" s="370" customFormat="1" hidden="1" x14ac:dyDescent="0.15">
      <c r="C9315" s="926"/>
      <c r="D9315" s="926"/>
      <c r="E9315" s="926"/>
      <c r="F9315" s="926"/>
      <c r="N9315" s="925"/>
    </row>
    <row r="9316" spans="3:14" s="370" customFormat="1" hidden="1" x14ac:dyDescent="0.15">
      <c r="C9316" s="926"/>
      <c r="D9316" s="926"/>
      <c r="E9316" s="926"/>
      <c r="F9316" s="926"/>
      <c r="N9316" s="925"/>
    </row>
    <row r="9317" spans="3:14" s="370" customFormat="1" hidden="1" x14ac:dyDescent="0.15">
      <c r="C9317" s="926"/>
      <c r="D9317" s="926"/>
      <c r="E9317" s="926"/>
      <c r="F9317" s="926"/>
      <c r="N9317" s="925"/>
    </row>
    <row r="9318" spans="3:14" s="370" customFormat="1" hidden="1" x14ac:dyDescent="0.15">
      <c r="C9318" s="926"/>
      <c r="D9318" s="926"/>
      <c r="E9318" s="926"/>
      <c r="F9318" s="926"/>
      <c r="N9318" s="925"/>
    </row>
    <row r="9319" spans="3:14" s="370" customFormat="1" hidden="1" x14ac:dyDescent="0.15">
      <c r="C9319" s="926"/>
      <c r="D9319" s="926"/>
      <c r="E9319" s="926"/>
      <c r="F9319" s="926"/>
      <c r="N9319" s="925"/>
    </row>
    <row r="9320" spans="3:14" s="370" customFormat="1" hidden="1" x14ac:dyDescent="0.15">
      <c r="C9320" s="926"/>
      <c r="D9320" s="926"/>
      <c r="E9320" s="926"/>
      <c r="F9320" s="926"/>
      <c r="N9320" s="925"/>
    </row>
    <row r="9321" spans="3:14" s="370" customFormat="1" hidden="1" x14ac:dyDescent="0.15">
      <c r="C9321" s="926"/>
      <c r="D9321" s="926"/>
      <c r="E9321" s="926"/>
      <c r="F9321" s="926"/>
      <c r="N9321" s="925"/>
    </row>
    <row r="9322" spans="3:14" s="370" customFormat="1" hidden="1" x14ac:dyDescent="0.15">
      <c r="C9322" s="926"/>
      <c r="D9322" s="926"/>
      <c r="E9322" s="926"/>
      <c r="F9322" s="926"/>
      <c r="N9322" s="925"/>
    </row>
    <row r="9323" spans="3:14" s="370" customFormat="1" hidden="1" x14ac:dyDescent="0.15">
      <c r="C9323" s="926"/>
      <c r="D9323" s="926"/>
      <c r="E9323" s="926"/>
      <c r="F9323" s="926"/>
      <c r="N9323" s="925"/>
    </row>
    <row r="9324" spans="3:14" s="370" customFormat="1" hidden="1" x14ac:dyDescent="0.15">
      <c r="C9324" s="926"/>
      <c r="D9324" s="926"/>
      <c r="E9324" s="926"/>
      <c r="F9324" s="926"/>
      <c r="N9324" s="925"/>
    </row>
    <row r="9325" spans="3:14" s="370" customFormat="1" hidden="1" x14ac:dyDescent="0.15">
      <c r="C9325" s="926"/>
      <c r="D9325" s="926"/>
      <c r="E9325" s="926"/>
      <c r="F9325" s="926"/>
      <c r="N9325" s="925"/>
    </row>
    <row r="9326" spans="3:14" s="370" customFormat="1" hidden="1" x14ac:dyDescent="0.15">
      <c r="C9326" s="926"/>
      <c r="D9326" s="926"/>
      <c r="E9326" s="926"/>
      <c r="F9326" s="926"/>
      <c r="N9326" s="925"/>
    </row>
    <row r="9327" spans="3:14" s="370" customFormat="1" hidden="1" x14ac:dyDescent="0.15">
      <c r="C9327" s="926"/>
      <c r="D9327" s="926"/>
      <c r="E9327" s="926"/>
      <c r="F9327" s="926"/>
      <c r="N9327" s="925"/>
    </row>
    <row r="9328" spans="3:14" s="370" customFormat="1" hidden="1" x14ac:dyDescent="0.15">
      <c r="C9328" s="926"/>
      <c r="D9328" s="926"/>
      <c r="E9328" s="926"/>
      <c r="F9328" s="926"/>
      <c r="N9328" s="925"/>
    </row>
    <row r="9329" spans="3:14" s="370" customFormat="1" hidden="1" x14ac:dyDescent="0.15">
      <c r="C9329" s="926"/>
      <c r="D9329" s="926"/>
      <c r="E9329" s="926"/>
      <c r="F9329" s="926"/>
      <c r="N9329" s="925"/>
    </row>
    <row r="9330" spans="3:14" s="370" customFormat="1" hidden="1" x14ac:dyDescent="0.15">
      <c r="C9330" s="926"/>
      <c r="D9330" s="926"/>
      <c r="E9330" s="926"/>
      <c r="F9330" s="926"/>
      <c r="N9330" s="925"/>
    </row>
    <row r="9331" spans="3:14" s="370" customFormat="1" hidden="1" x14ac:dyDescent="0.15">
      <c r="C9331" s="926"/>
      <c r="D9331" s="926"/>
      <c r="E9331" s="926"/>
      <c r="F9331" s="926"/>
      <c r="N9331" s="925"/>
    </row>
    <row r="9332" spans="3:14" s="370" customFormat="1" hidden="1" x14ac:dyDescent="0.15">
      <c r="C9332" s="926"/>
      <c r="D9332" s="926"/>
      <c r="E9332" s="926"/>
      <c r="F9332" s="926"/>
      <c r="N9332" s="925"/>
    </row>
    <row r="9333" spans="3:14" s="370" customFormat="1" hidden="1" x14ac:dyDescent="0.15">
      <c r="C9333" s="926"/>
      <c r="D9333" s="926"/>
      <c r="E9333" s="926"/>
      <c r="F9333" s="926"/>
      <c r="N9333" s="925"/>
    </row>
    <row r="9334" spans="3:14" s="370" customFormat="1" hidden="1" x14ac:dyDescent="0.15">
      <c r="C9334" s="926"/>
      <c r="D9334" s="926"/>
      <c r="E9334" s="926"/>
      <c r="F9334" s="926"/>
      <c r="N9334" s="925"/>
    </row>
    <row r="9335" spans="3:14" s="370" customFormat="1" hidden="1" x14ac:dyDescent="0.15">
      <c r="C9335" s="926"/>
      <c r="D9335" s="926"/>
      <c r="E9335" s="926"/>
      <c r="F9335" s="926"/>
      <c r="N9335" s="925"/>
    </row>
    <row r="9336" spans="3:14" s="370" customFormat="1" hidden="1" x14ac:dyDescent="0.15">
      <c r="C9336" s="926"/>
      <c r="D9336" s="926"/>
      <c r="E9336" s="926"/>
      <c r="F9336" s="926"/>
      <c r="N9336" s="925"/>
    </row>
    <row r="9337" spans="3:14" s="370" customFormat="1" hidden="1" x14ac:dyDescent="0.15">
      <c r="C9337" s="926"/>
      <c r="D9337" s="926"/>
      <c r="E9337" s="926"/>
      <c r="F9337" s="926"/>
      <c r="N9337" s="925"/>
    </row>
    <row r="9338" spans="3:14" s="370" customFormat="1" hidden="1" x14ac:dyDescent="0.15">
      <c r="C9338" s="926"/>
      <c r="D9338" s="926"/>
      <c r="E9338" s="926"/>
      <c r="F9338" s="926"/>
      <c r="N9338" s="925"/>
    </row>
    <row r="9339" spans="3:14" s="370" customFormat="1" hidden="1" x14ac:dyDescent="0.15">
      <c r="C9339" s="926"/>
      <c r="D9339" s="926"/>
      <c r="E9339" s="926"/>
      <c r="F9339" s="926"/>
      <c r="N9339" s="925"/>
    </row>
    <row r="9340" spans="3:14" s="370" customFormat="1" hidden="1" x14ac:dyDescent="0.15">
      <c r="C9340" s="926"/>
      <c r="D9340" s="926"/>
      <c r="E9340" s="926"/>
      <c r="F9340" s="926"/>
      <c r="N9340" s="925"/>
    </row>
    <row r="9341" spans="3:14" s="370" customFormat="1" hidden="1" x14ac:dyDescent="0.15">
      <c r="C9341" s="926"/>
      <c r="D9341" s="926"/>
      <c r="E9341" s="926"/>
      <c r="F9341" s="926"/>
      <c r="N9341" s="925"/>
    </row>
    <row r="9342" spans="3:14" s="370" customFormat="1" hidden="1" x14ac:dyDescent="0.15">
      <c r="C9342" s="926"/>
      <c r="D9342" s="926"/>
      <c r="E9342" s="926"/>
      <c r="F9342" s="926"/>
      <c r="N9342" s="925"/>
    </row>
    <row r="9343" spans="3:14" s="370" customFormat="1" hidden="1" x14ac:dyDescent="0.15">
      <c r="C9343" s="926"/>
      <c r="D9343" s="926"/>
      <c r="E9343" s="926"/>
      <c r="F9343" s="926"/>
      <c r="N9343" s="925"/>
    </row>
    <row r="9344" spans="3:14" s="370" customFormat="1" hidden="1" x14ac:dyDescent="0.15">
      <c r="C9344" s="926"/>
      <c r="D9344" s="926"/>
      <c r="E9344" s="926"/>
      <c r="F9344" s="926"/>
      <c r="N9344" s="925"/>
    </row>
    <row r="9345" spans="3:14" s="370" customFormat="1" hidden="1" x14ac:dyDescent="0.15">
      <c r="C9345" s="926"/>
      <c r="D9345" s="926"/>
      <c r="E9345" s="926"/>
      <c r="F9345" s="926"/>
      <c r="N9345" s="925"/>
    </row>
    <row r="9346" spans="3:14" s="370" customFormat="1" hidden="1" x14ac:dyDescent="0.15">
      <c r="C9346" s="926"/>
      <c r="D9346" s="926"/>
      <c r="E9346" s="926"/>
      <c r="F9346" s="926"/>
      <c r="N9346" s="925"/>
    </row>
    <row r="9347" spans="3:14" s="370" customFormat="1" hidden="1" x14ac:dyDescent="0.15">
      <c r="C9347" s="926"/>
      <c r="D9347" s="926"/>
      <c r="E9347" s="926"/>
      <c r="F9347" s="926"/>
      <c r="N9347" s="925"/>
    </row>
    <row r="9348" spans="3:14" s="370" customFormat="1" hidden="1" x14ac:dyDescent="0.15">
      <c r="C9348" s="926"/>
      <c r="D9348" s="926"/>
      <c r="E9348" s="926"/>
      <c r="F9348" s="926"/>
      <c r="N9348" s="925"/>
    </row>
    <row r="9349" spans="3:14" s="370" customFormat="1" hidden="1" x14ac:dyDescent="0.15">
      <c r="C9349" s="926"/>
      <c r="D9349" s="926"/>
      <c r="E9349" s="926"/>
      <c r="F9349" s="926"/>
      <c r="N9349" s="925"/>
    </row>
    <row r="9350" spans="3:14" s="370" customFormat="1" hidden="1" x14ac:dyDescent="0.15">
      <c r="C9350" s="926"/>
      <c r="D9350" s="926"/>
      <c r="E9350" s="926"/>
      <c r="F9350" s="926"/>
      <c r="N9350" s="925"/>
    </row>
    <row r="9351" spans="3:14" s="370" customFormat="1" hidden="1" x14ac:dyDescent="0.15">
      <c r="C9351" s="926"/>
      <c r="D9351" s="926"/>
      <c r="E9351" s="926"/>
      <c r="F9351" s="926"/>
      <c r="N9351" s="925"/>
    </row>
    <row r="9352" spans="3:14" s="370" customFormat="1" hidden="1" x14ac:dyDescent="0.15">
      <c r="C9352" s="926"/>
      <c r="D9352" s="926"/>
      <c r="E9352" s="926"/>
      <c r="F9352" s="926"/>
      <c r="N9352" s="925"/>
    </row>
    <row r="9353" spans="3:14" s="370" customFormat="1" hidden="1" x14ac:dyDescent="0.15">
      <c r="C9353" s="926"/>
      <c r="D9353" s="926"/>
      <c r="E9353" s="926"/>
      <c r="F9353" s="926"/>
      <c r="N9353" s="925"/>
    </row>
    <row r="9354" spans="3:14" s="370" customFormat="1" hidden="1" x14ac:dyDescent="0.15">
      <c r="C9354" s="926"/>
      <c r="D9354" s="926"/>
      <c r="E9354" s="926"/>
      <c r="F9354" s="926"/>
      <c r="N9354" s="925"/>
    </row>
    <row r="9355" spans="3:14" s="370" customFormat="1" hidden="1" x14ac:dyDescent="0.15">
      <c r="C9355" s="926"/>
      <c r="D9355" s="926"/>
      <c r="E9355" s="926"/>
      <c r="F9355" s="926"/>
      <c r="N9355" s="925"/>
    </row>
    <row r="9356" spans="3:14" s="370" customFormat="1" hidden="1" x14ac:dyDescent="0.15">
      <c r="C9356" s="926"/>
      <c r="D9356" s="926"/>
      <c r="E9356" s="926"/>
      <c r="F9356" s="926"/>
      <c r="N9356" s="925"/>
    </row>
    <row r="9357" spans="3:14" s="370" customFormat="1" hidden="1" x14ac:dyDescent="0.15">
      <c r="C9357" s="926"/>
      <c r="D9357" s="926"/>
      <c r="E9357" s="926"/>
      <c r="F9357" s="926"/>
      <c r="N9357" s="925"/>
    </row>
    <row r="9358" spans="3:14" s="370" customFormat="1" hidden="1" x14ac:dyDescent="0.15">
      <c r="C9358" s="926"/>
      <c r="D9358" s="926"/>
      <c r="E9358" s="926"/>
      <c r="F9358" s="926"/>
      <c r="N9358" s="925"/>
    </row>
    <row r="9359" spans="3:14" s="370" customFormat="1" hidden="1" x14ac:dyDescent="0.15">
      <c r="C9359" s="926"/>
      <c r="D9359" s="926"/>
      <c r="E9359" s="926"/>
      <c r="F9359" s="926"/>
      <c r="N9359" s="925"/>
    </row>
    <row r="9360" spans="3:14" s="370" customFormat="1" hidden="1" x14ac:dyDescent="0.15">
      <c r="C9360" s="926"/>
      <c r="D9360" s="926"/>
      <c r="E9360" s="926"/>
      <c r="F9360" s="926"/>
      <c r="N9360" s="925"/>
    </row>
    <row r="9361" spans="3:14" s="370" customFormat="1" hidden="1" x14ac:dyDescent="0.15">
      <c r="C9361" s="926"/>
      <c r="D9361" s="926"/>
      <c r="E9361" s="926"/>
      <c r="F9361" s="926"/>
      <c r="N9361" s="925"/>
    </row>
    <row r="9362" spans="3:14" s="370" customFormat="1" hidden="1" x14ac:dyDescent="0.15">
      <c r="C9362" s="926"/>
      <c r="D9362" s="926"/>
      <c r="E9362" s="926"/>
      <c r="F9362" s="926"/>
      <c r="N9362" s="925"/>
    </row>
    <row r="9363" spans="3:14" s="370" customFormat="1" hidden="1" x14ac:dyDescent="0.15">
      <c r="C9363" s="926"/>
      <c r="D9363" s="926"/>
      <c r="E9363" s="926"/>
      <c r="F9363" s="926"/>
      <c r="N9363" s="925"/>
    </row>
    <row r="9364" spans="3:14" s="370" customFormat="1" hidden="1" x14ac:dyDescent="0.15">
      <c r="C9364" s="926"/>
      <c r="D9364" s="926"/>
      <c r="E9364" s="926"/>
      <c r="F9364" s="926"/>
      <c r="N9364" s="925"/>
    </row>
    <row r="9365" spans="3:14" s="370" customFormat="1" hidden="1" x14ac:dyDescent="0.15">
      <c r="C9365" s="926"/>
      <c r="D9365" s="926"/>
      <c r="E9365" s="926"/>
      <c r="F9365" s="926"/>
      <c r="N9365" s="925"/>
    </row>
    <row r="9366" spans="3:14" s="370" customFormat="1" hidden="1" x14ac:dyDescent="0.15">
      <c r="C9366" s="926"/>
      <c r="D9366" s="926"/>
      <c r="E9366" s="926"/>
      <c r="F9366" s="926"/>
      <c r="N9366" s="925"/>
    </row>
    <row r="9367" spans="3:14" s="370" customFormat="1" hidden="1" x14ac:dyDescent="0.15">
      <c r="C9367" s="926"/>
      <c r="D9367" s="926"/>
      <c r="E9367" s="926"/>
      <c r="F9367" s="926"/>
      <c r="N9367" s="925"/>
    </row>
    <row r="9368" spans="3:14" s="370" customFormat="1" hidden="1" x14ac:dyDescent="0.15">
      <c r="C9368" s="926"/>
      <c r="D9368" s="926"/>
      <c r="E9368" s="926"/>
      <c r="F9368" s="926"/>
      <c r="N9368" s="925"/>
    </row>
    <row r="9369" spans="3:14" s="370" customFormat="1" hidden="1" x14ac:dyDescent="0.15">
      <c r="C9369" s="926"/>
      <c r="D9369" s="926"/>
      <c r="E9369" s="926"/>
      <c r="F9369" s="926"/>
      <c r="N9369" s="925"/>
    </row>
    <row r="9370" spans="3:14" s="370" customFormat="1" hidden="1" x14ac:dyDescent="0.15">
      <c r="C9370" s="926"/>
      <c r="D9370" s="926"/>
      <c r="E9370" s="926"/>
      <c r="F9370" s="926"/>
      <c r="N9370" s="925"/>
    </row>
    <row r="9371" spans="3:14" s="370" customFormat="1" hidden="1" x14ac:dyDescent="0.15">
      <c r="C9371" s="926"/>
      <c r="D9371" s="926"/>
      <c r="E9371" s="926"/>
      <c r="F9371" s="926"/>
      <c r="N9371" s="925"/>
    </row>
    <row r="9372" spans="3:14" s="370" customFormat="1" hidden="1" x14ac:dyDescent="0.15">
      <c r="C9372" s="926"/>
      <c r="D9372" s="926"/>
      <c r="E9372" s="926"/>
      <c r="F9372" s="926"/>
      <c r="N9372" s="925"/>
    </row>
    <row r="9373" spans="3:14" s="370" customFormat="1" hidden="1" x14ac:dyDescent="0.15">
      <c r="C9373" s="926"/>
      <c r="D9373" s="926"/>
      <c r="E9373" s="926"/>
      <c r="F9373" s="926"/>
      <c r="N9373" s="925"/>
    </row>
    <row r="9374" spans="3:14" s="370" customFormat="1" hidden="1" x14ac:dyDescent="0.15">
      <c r="C9374" s="926"/>
      <c r="D9374" s="926"/>
      <c r="E9374" s="926"/>
      <c r="F9374" s="926"/>
      <c r="N9374" s="925"/>
    </row>
    <row r="9375" spans="3:14" s="370" customFormat="1" hidden="1" x14ac:dyDescent="0.15">
      <c r="C9375" s="926"/>
      <c r="D9375" s="926"/>
      <c r="E9375" s="926"/>
      <c r="F9375" s="926"/>
      <c r="N9375" s="925"/>
    </row>
    <row r="9376" spans="3:14" s="370" customFormat="1" hidden="1" x14ac:dyDescent="0.15">
      <c r="C9376" s="926"/>
      <c r="D9376" s="926"/>
      <c r="E9376" s="926"/>
      <c r="F9376" s="926"/>
      <c r="N9376" s="925"/>
    </row>
    <row r="9377" spans="3:14" s="370" customFormat="1" hidden="1" x14ac:dyDescent="0.15">
      <c r="C9377" s="926"/>
      <c r="D9377" s="926"/>
      <c r="E9377" s="926"/>
      <c r="F9377" s="926"/>
      <c r="N9377" s="925"/>
    </row>
    <row r="9378" spans="3:14" s="370" customFormat="1" hidden="1" x14ac:dyDescent="0.15">
      <c r="C9378" s="926"/>
      <c r="D9378" s="926"/>
      <c r="E9378" s="926"/>
      <c r="F9378" s="926"/>
      <c r="N9378" s="925"/>
    </row>
    <row r="9379" spans="3:14" s="370" customFormat="1" hidden="1" x14ac:dyDescent="0.15">
      <c r="C9379" s="926"/>
      <c r="D9379" s="926"/>
      <c r="E9379" s="926"/>
      <c r="F9379" s="926"/>
      <c r="N9379" s="925"/>
    </row>
    <row r="9380" spans="3:14" s="370" customFormat="1" hidden="1" x14ac:dyDescent="0.15">
      <c r="C9380" s="926"/>
      <c r="D9380" s="926"/>
      <c r="E9380" s="926"/>
      <c r="F9380" s="926"/>
      <c r="N9380" s="925"/>
    </row>
    <row r="9381" spans="3:14" s="370" customFormat="1" hidden="1" x14ac:dyDescent="0.15">
      <c r="C9381" s="926"/>
      <c r="D9381" s="926"/>
      <c r="E9381" s="926"/>
      <c r="F9381" s="926"/>
      <c r="N9381" s="925"/>
    </row>
    <row r="9382" spans="3:14" s="370" customFormat="1" hidden="1" x14ac:dyDescent="0.15">
      <c r="C9382" s="926"/>
      <c r="D9382" s="926"/>
      <c r="E9382" s="926"/>
      <c r="F9382" s="926"/>
      <c r="N9382" s="925"/>
    </row>
    <row r="9383" spans="3:14" s="370" customFormat="1" hidden="1" x14ac:dyDescent="0.15">
      <c r="C9383" s="926"/>
      <c r="D9383" s="926"/>
      <c r="E9383" s="926"/>
      <c r="F9383" s="926"/>
      <c r="N9383" s="925"/>
    </row>
    <row r="9384" spans="3:14" s="370" customFormat="1" hidden="1" x14ac:dyDescent="0.15">
      <c r="C9384" s="926"/>
      <c r="D9384" s="926"/>
      <c r="E9384" s="926"/>
      <c r="F9384" s="926"/>
      <c r="N9384" s="925"/>
    </row>
    <row r="9385" spans="3:14" s="370" customFormat="1" hidden="1" x14ac:dyDescent="0.15">
      <c r="C9385" s="926"/>
      <c r="D9385" s="926"/>
      <c r="E9385" s="926"/>
      <c r="F9385" s="926"/>
      <c r="N9385" s="925"/>
    </row>
    <row r="9386" spans="3:14" s="370" customFormat="1" hidden="1" x14ac:dyDescent="0.15">
      <c r="C9386" s="926"/>
      <c r="D9386" s="926"/>
      <c r="E9386" s="926"/>
      <c r="F9386" s="926"/>
      <c r="N9386" s="925"/>
    </row>
    <row r="9387" spans="3:14" s="370" customFormat="1" hidden="1" x14ac:dyDescent="0.15">
      <c r="C9387" s="926"/>
      <c r="D9387" s="926"/>
      <c r="E9387" s="926"/>
      <c r="F9387" s="926"/>
      <c r="N9387" s="925"/>
    </row>
    <row r="9388" spans="3:14" s="370" customFormat="1" hidden="1" x14ac:dyDescent="0.15">
      <c r="C9388" s="926"/>
      <c r="D9388" s="926"/>
      <c r="E9388" s="926"/>
      <c r="F9388" s="926"/>
      <c r="N9388" s="925"/>
    </row>
    <row r="9389" spans="3:14" s="370" customFormat="1" hidden="1" x14ac:dyDescent="0.15">
      <c r="C9389" s="926"/>
      <c r="D9389" s="926"/>
      <c r="E9389" s="926"/>
      <c r="F9389" s="926"/>
      <c r="N9389" s="925"/>
    </row>
    <row r="9390" spans="3:14" s="370" customFormat="1" hidden="1" x14ac:dyDescent="0.15">
      <c r="C9390" s="926"/>
      <c r="D9390" s="926"/>
      <c r="E9390" s="926"/>
      <c r="F9390" s="926"/>
      <c r="N9390" s="925"/>
    </row>
    <row r="9391" spans="3:14" s="370" customFormat="1" hidden="1" x14ac:dyDescent="0.15">
      <c r="C9391" s="926"/>
      <c r="D9391" s="926"/>
      <c r="E9391" s="926"/>
      <c r="F9391" s="926"/>
      <c r="N9391" s="925"/>
    </row>
    <row r="9392" spans="3:14" s="370" customFormat="1" hidden="1" x14ac:dyDescent="0.15">
      <c r="C9392" s="926"/>
      <c r="D9392" s="926"/>
      <c r="E9392" s="926"/>
      <c r="F9392" s="926"/>
      <c r="N9392" s="925"/>
    </row>
    <row r="9393" spans="3:14" s="370" customFormat="1" hidden="1" x14ac:dyDescent="0.15">
      <c r="C9393" s="926"/>
      <c r="D9393" s="926"/>
      <c r="E9393" s="926"/>
      <c r="F9393" s="926"/>
      <c r="N9393" s="925"/>
    </row>
    <row r="9394" spans="3:14" s="370" customFormat="1" hidden="1" x14ac:dyDescent="0.15">
      <c r="C9394" s="926"/>
      <c r="D9394" s="926"/>
      <c r="E9394" s="926"/>
      <c r="F9394" s="926"/>
      <c r="N9394" s="925"/>
    </row>
    <row r="9395" spans="3:14" s="370" customFormat="1" hidden="1" x14ac:dyDescent="0.15">
      <c r="C9395" s="926"/>
      <c r="D9395" s="926"/>
      <c r="E9395" s="926"/>
      <c r="F9395" s="926"/>
      <c r="N9395" s="925"/>
    </row>
    <row r="9396" spans="3:14" s="370" customFormat="1" hidden="1" x14ac:dyDescent="0.15">
      <c r="C9396" s="926"/>
      <c r="D9396" s="926"/>
      <c r="E9396" s="926"/>
      <c r="F9396" s="926"/>
      <c r="N9396" s="925"/>
    </row>
    <row r="9397" spans="3:14" s="370" customFormat="1" hidden="1" x14ac:dyDescent="0.15">
      <c r="C9397" s="926"/>
      <c r="D9397" s="926"/>
      <c r="E9397" s="926"/>
      <c r="F9397" s="926"/>
      <c r="N9397" s="925"/>
    </row>
    <row r="9398" spans="3:14" s="370" customFormat="1" hidden="1" x14ac:dyDescent="0.15">
      <c r="C9398" s="926"/>
      <c r="D9398" s="926"/>
      <c r="E9398" s="926"/>
      <c r="F9398" s="926"/>
      <c r="N9398" s="925"/>
    </row>
    <row r="9399" spans="3:14" s="370" customFormat="1" hidden="1" x14ac:dyDescent="0.15">
      <c r="C9399" s="926"/>
      <c r="D9399" s="926"/>
      <c r="E9399" s="926"/>
      <c r="F9399" s="926"/>
      <c r="N9399" s="925"/>
    </row>
    <row r="9400" spans="3:14" s="370" customFormat="1" hidden="1" x14ac:dyDescent="0.15">
      <c r="C9400" s="926"/>
      <c r="D9400" s="926"/>
      <c r="E9400" s="926"/>
      <c r="F9400" s="926"/>
      <c r="N9400" s="925"/>
    </row>
    <row r="9401" spans="3:14" s="370" customFormat="1" hidden="1" x14ac:dyDescent="0.15">
      <c r="C9401" s="926"/>
      <c r="D9401" s="926"/>
      <c r="E9401" s="926"/>
      <c r="F9401" s="926"/>
      <c r="N9401" s="925"/>
    </row>
    <row r="9402" spans="3:14" s="370" customFormat="1" hidden="1" x14ac:dyDescent="0.15">
      <c r="C9402" s="926"/>
      <c r="D9402" s="926"/>
      <c r="E9402" s="926"/>
      <c r="F9402" s="926"/>
      <c r="N9402" s="925"/>
    </row>
    <row r="9403" spans="3:14" s="370" customFormat="1" hidden="1" x14ac:dyDescent="0.15">
      <c r="C9403" s="926"/>
      <c r="D9403" s="926"/>
      <c r="E9403" s="926"/>
      <c r="F9403" s="926"/>
      <c r="N9403" s="925"/>
    </row>
    <row r="9404" spans="3:14" s="370" customFormat="1" hidden="1" x14ac:dyDescent="0.15">
      <c r="C9404" s="926"/>
      <c r="D9404" s="926"/>
      <c r="E9404" s="926"/>
      <c r="F9404" s="926"/>
      <c r="N9404" s="925"/>
    </row>
    <row r="9405" spans="3:14" s="370" customFormat="1" hidden="1" x14ac:dyDescent="0.15">
      <c r="C9405" s="926"/>
      <c r="D9405" s="926"/>
      <c r="E9405" s="926"/>
      <c r="F9405" s="926"/>
      <c r="N9405" s="925"/>
    </row>
    <row r="9406" spans="3:14" s="370" customFormat="1" hidden="1" x14ac:dyDescent="0.15">
      <c r="C9406" s="926"/>
      <c r="D9406" s="926"/>
      <c r="E9406" s="926"/>
      <c r="F9406" s="926"/>
      <c r="N9406" s="925"/>
    </row>
    <row r="9407" spans="3:14" s="370" customFormat="1" hidden="1" x14ac:dyDescent="0.15">
      <c r="C9407" s="926"/>
      <c r="D9407" s="926"/>
      <c r="E9407" s="926"/>
      <c r="F9407" s="926"/>
      <c r="N9407" s="925"/>
    </row>
    <row r="9408" spans="3:14" s="370" customFormat="1" hidden="1" x14ac:dyDescent="0.15">
      <c r="C9408" s="926"/>
      <c r="D9408" s="926"/>
      <c r="E9408" s="926"/>
      <c r="F9408" s="926"/>
      <c r="N9408" s="925"/>
    </row>
    <row r="9409" spans="3:14" s="370" customFormat="1" hidden="1" x14ac:dyDescent="0.15">
      <c r="C9409" s="926"/>
      <c r="D9409" s="926"/>
      <c r="E9409" s="926"/>
      <c r="F9409" s="926"/>
      <c r="N9409" s="925"/>
    </row>
    <row r="9410" spans="3:14" s="370" customFormat="1" hidden="1" x14ac:dyDescent="0.15">
      <c r="C9410" s="926"/>
      <c r="D9410" s="926"/>
      <c r="E9410" s="926"/>
      <c r="F9410" s="926"/>
      <c r="N9410" s="925"/>
    </row>
    <row r="9411" spans="3:14" s="370" customFormat="1" hidden="1" x14ac:dyDescent="0.15">
      <c r="C9411" s="926"/>
      <c r="D9411" s="926"/>
      <c r="E9411" s="926"/>
      <c r="F9411" s="926"/>
      <c r="N9411" s="925"/>
    </row>
    <row r="9412" spans="3:14" s="370" customFormat="1" hidden="1" x14ac:dyDescent="0.15">
      <c r="C9412" s="926"/>
      <c r="D9412" s="926"/>
      <c r="E9412" s="926"/>
      <c r="F9412" s="926"/>
      <c r="N9412" s="925"/>
    </row>
    <row r="9413" spans="3:14" s="370" customFormat="1" hidden="1" x14ac:dyDescent="0.15">
      <c r="C9413" s="926"/>
      <c r="D9413" s="926"/>
      <c r="E9413" s="926"/>
      <c r="F9413" s="926"/>
      <c r="N9413" s="925"/>
    </row>
    <row r="9414" spans="3:14" s="370" customFormat="1" hidden="1" x14ac:dyDescent="0.15">
      <c r="C9414" s="926"/>
      <c r="D9414" s="926"/>
      <c r="E9414" s="926"/>
      <c r="F9414" s="926"/>
      <c r="N9414" s="925"/>
    </row>
    <row r="9415" spans="3:14" s="370" customFormat="1" hidden="1" x14ac:dyDescent="0.15">
      <c r="C9415" s="926"/>
      <c r="D9415" s="926"/>
      <c r="E9415" s="926"/>
      <c r="F9415" s="926"/>
      <c r="N9415" s="925"/>
    </row>
    <row r="9416" spans="3:14" s="370" customFormat="1" hidden="1" x14ac:dyDescent="0.15">
      <c r="C9416" s="926"/>
      <c r="D9416" s="926"/>
      <c r="E9416" s="926"/>
      <c r="F9416" s="926"/>
      <c r="N9416" s="925"/>
    </row>
    <row r="9417" spans="3:14" s="370" customFormat="1" hidden="1" x14ac:dyDescent="0.15">
      <c r="C9417" s="926"/>
      <c r="D9417" s="926"/>
      <c r="E9417" s="926"/>
      <c r="F9417" s="926"/>
      <c r="N9417" s="925"/>
    </row>
    <row r="9418" spans="3:14" s="370" customFormat="1" hidden="1" x14ac:dyDescent="0.15">
      <c r="C9418" s="926"/>
      <c r="D9418" s="926"/>
      <c r="E9418" s="926"/>
      <c r="F9418" s="926"/>
      <c r="N9418" s="925"/>
    </row>
    <row r="9419" spans="3:14" s="370" customFormat="1" hidden="1" x14ac:dyDescent="0.15">
      <c r="C9419" s="926"/>
      <c r="D9419" s="926"/>
      <c r="E9419" s="926"/>
      <c r="F9419" s="926"/>
      <c r="N9419" s="925"/>
    </row>
    <row r="9420" spans="3:14" s="370" customFormat="1" hidden="1" x14ac:dyDescent="0.15">
      <c r="C9420" s="926"/>
      <c r="D9420" s="926"/>
      <c r="E9420" s="926"/>
      <c r="F9420" s="926"/>
      <c r="N9420" s="925"/>
    </row>
    <row r="9421" spans="3:14" s="370" customFormat="1" hidden="1" x14ac:dyDescent="0.15">
      <c r="C9421" s="926"/>
      <c r="D9421" s="926"/>
      <c r="E9421" s="926"/>
      <c r="F9421" s="926"/>
      <c r="N9421" s="925"/>
    </row>
    <row r="9422" spans="3:14" s="370" customFormat="1" hidden="1" x14ac:dyDescent="0.15">
      <c r="C9422" s="926"/>
      <c r="D9422" s="926"/>
      <c r="E9422" s="926"/>
      <c r="F9422" s="926"/>
      <c r="N9422" s="925"/>
    </row>
    <row r="9423" spans="3:14" s="370" customFormat="1" hidden="1" x14ac:dyDescent="0.15">
      <c r="C9423" s="926"/>
      <c r="D9423" s="926"/>
      <c r="E9423" s="926"/>
      <c r="F9423" s="926"/>
      <c r="N9423" s="925"/>
    </row>
    <row r="9424" spans="3:14" s="370" customFormat="1" hidden="1" x14ac:dyDescent="0.15">
      <c r="C9424" s="926"/>
      <c r="D9424" s="926"/>
      <c r="E9424" s="926"/>
      <c r="F9424" s="926"/>
      <c r="N9424" s="925"/>
    </row>
    <row r="9425" spans="3:14" s="370" customFormat="1" hidden="1" x14ac:dyDescent="0.15">
      <c r="C9425" s="926"/>
      <c r="D9425" s="926"/>
      <c r="E9425" s="926"/>
      <c r="F9425" s="926"/>
      <c r="N9425" s="925"/>
    </row>
    <row r="9426" spans="3:14" s="370" customFormat="1" hidden="1" x14ac:dyDescent="0.15">
      <c r="C9426" s="926"/>
      <c r="D9426" s="926"/>
      <c r="E9426" s="926"/>
      <c r="F9426" s="926"/>
      <c r="N9426" s="925"/>
    </row>
    <row r="9427" spans="3:14" s="370" customFormat="1" hidden="1" x14ac:dyDescent="0.15">
      <c r="C9427" s="926"/>
      <c r="D9427" s="926"/>
      <c r="E9427" s="926"/>
      <c r="F9427" s="926"/>
      <c r="N9427" s="925"/>
    </row>
    <row r="9428" spans="3:14" s="370" customFormat="1" hidden="1" x14ac:dyDescent="0.15">
      <c r="C9428" s="926"/>
      <c r="D9428" s="926"/>
      <c r="E9428" s="926"/>
      <c r="F9428" s="926"/>
      <c r="N9428" s="925"/>
    </row>
    <row r="9429" spans="3:14" s="370" customFormat="1" hidden="1" x14ac:dyDescent="0.15">
      <c r="C9429" s="926"/>
      <c r="D9429" s="926"/>
      <c r="E9429" s="926"/>
      <c r="F9429" s="926"/>
      <c r="N9429" s="925"/>
    </row>
    <row r="9430" spans="3:14" s="370" customFormat="1" hidden="1" x14ac:dyDescent="0.15">
      <c r="C9430" s="926"/>
      <c r="D9430" s="926"/>
      <c r="E9430" s="926"/>
      <c r="F9430" s="926"/>
      <c r="N9430" s="925"/>
    </row>
    <row r="9431" spans="3:14" s="370" customFormat="1" hidden="1" x14ac:dyDescent="0.15">
      <c r="C9431" s="926"/>
      <c r="D9431" s="926"/>
      <c r="E9431" s="926"/>
      <c r="F9431" s="926"/>
      <c r="N9431" s="925"/>
    </row>
    <row r="9432" spans="3:14" s="370" customFormat="1" hidden="1" x14ac:dyDescent="0.15">
      <c r="C9432" s="926"/>
      <c r="D9432" s="926"/>
      <c r="E9432" s="926"/>
      <c r="F9432" s="926"/>
      <c r="N9432" s="925"/>
    </row>
    <row r="9433" spans="3:14" s="370" customFormat="1" hidden="1" x14ac:dyDescent="0.15">
      <c r="C9433" s="926"/>
      <c r="D9433" s="926"/>
      <c r="E9433" s="926"/>
      <c r="F9433" s="926"/>
      <c r="N9433" s="925"/>
    </row>
    <row r="9434" spans="3:14" s="370" customFormat="1" hidden="1" x14ac:dyDescent="0.15">
      <c r="C9434" s="926"/>
      <c r="D9434" s="926"/>
      <c r="E9434" s="926"/>
      <c r="F9434" s="926"/>
      <c r="N9434" s="925"/>
    </row>
    <row r="9435" spans="3:14" s="370" customFormat="1" hidden="1" x14ac:dyDescent="0.15">
      <c r="C9435" s="926"/>
      <c r="D9435" s="926"/>
      <c r="E9435" s="926"/>
      <c r="F9435" s="926"/>
      <c r="N9435" s="925"/>
    </row>
    <row r="9436" spans="3:14" s="370" customFormat="1" hidden="1" x14ac:dyDescent="0.15">
      <c r="C9436" s="926"/>
      <c r="D9436" s="926"/>
      <c r="E9436" s="926"/>
      <c r="F9436" s="926"/>
      <c r="N9436" s="925"/>
    </row>
    <row r="9437" spans="3:14" s="370" customFormat="1" hidden="1" x14ac:dyDescent="0.15">
      <c r="C9437" s="926"/>
      <c r="D9437" s="926"/>
      <c r="E9437" s="926"/>
      <c r="F9437" s="926"/>
      <c r="N9437" s="925"/>
    </row>
    <row r="9438" spans="3:14" s="370" customFormat="1" hidden="1" x14ac:dyDescent="0.15">
      <c r="C9438" s="926"/>
      <c r="D9438" s="926"/>
      <c r="E9438" s="926"/>
      <c r="F9438" s="926"/>
      <c r="N9438" s="925"/>
    </row>
    <row r="9439" spans="3:14" s="370" customFormat="1" hidden="1" x14ac:dyDescent="0.15">
      <c r="C9439" s="926"/>
      <c r="D9439" s="926"/>
      <c r="E9439" s="926"/>
      <c r="F9439" s="926"/>
      <c r="N9439" s="925"/>
    </row>
    <row r="9440" spans="3:14" s="370" customFormat="1" hidden="1" x14ac:dyDescent="0.15">
      <c r="C9440" s="926"/>
      <c r="D9440" s="926"/>
      <c r="E9440" s="926"/>
      <c r="F9440" s="926"/>
      <c r="N9440" s="925"/>
    </row>
    <row r="9441" spans="3:14" s="370" customFormat="1" hidden="1" x14ac:dyDescent="0.15">
      <c r="C9441" s="926"/>
      <c r="D9441" s="926"/>
      <c r="E9441" s="926"/>
      <c r="F9441" s="926"/>
      <c r="N9441" s="925"/>
    </row>
    <row r="9442" spans="3:14" s="370" customFormat="1" hidden="1" x14ac:dyDescent="0.15">
      <c r="C9442" s="926"/>
      <c r="D9442" s="926"/>
      <c r="E9442" s="926"/>
      <c r="F9442" s="926"/>
      <c r="N9442" s="925"/>
    </row>
    <row r="9443" spans="3:14" s="370" customFormat="1" hidden="1" x14ac:dyDescent="0.15">
      <c r="C9443" s="926"/>
      <c r="D9443" s="926"/>
      <c r="E9443" s="926"/>
      <c r="F9443" s="926"/>
      <c r="N9443" s="925"/>
    </row>
    <row r="9444" spans="3:14" s="370" customFormat="1" hidden="1" x14ac:dyDescent="0.15">
      <c r="C9444" s="926"/>
      <c r="D9444" s="926"/>
      <c r="E9444" s="926"/>
      <c r="F9444" s="926"/>
      <c r="N9444" s="925"/>
    </row>
    <row r="9445" spans="3:14" s="370" customFormat="1" hidden="1" x14ac:dyDescent="0.15">
      <c r="C9445" s="926"/>
      <c r="D9445" s="926"/>
      <c r="E9445" s="926"/>
      <c r="F9445" s="926"/>
      <c r="N9445" s="925"/>
    </row>
    <row r="9446" spans="3:14" s="370" customFormat="1" hidden="1" x14ac:dyDescent="0.15">
      <c r="C9446" s="926"/>
      <c r="D9446" s="926"/>
      <c r="E9446" s="926"/>
      <c r="F9446" s="926"/>
      <c r="N9446" s="925"/>
    </row>
    <row r="9447" spans="3:14" s="370" customFormat="1" hidden="1" x14ac:dyDescent="0.15">
      <c r="C9447" s="926"/>
      <c r="D9447" s="926"/>
      <c r="E9447" s="926"/>
      <c r="F9447" s="926"/>
      <c r="N9447" s="925"/>
    </row>
    <row r="9448" spans="3:14" s="370" customFormat="1" hidden="1" x14ac:dyDescent="0.15">
      <c r="C9448" s="926"/>
      <c r="D9448" s="926"/>
      <c r="E9448" s="926"/>
      <c r="F9448" s="926"/>
      <c r="N9448" s="925"/>
    </row>
    <row r="9449" spans="3:14" s="370" customFormat="1" hidden="1" x14ac:dyDescent="0.15">
      <c r="C9449" s="926"/>
      <c r="D9449" s="926"/>
      <c r="E9449" s="926"/>
      <c r="F9449" s="926"/>
      <c r="N9449" s="925"/>
    </row>
    <row r="9450" spans="3:14" s="370" customFormat="1" hidden="1" x14ac:dyDescent="0.15">
      <c r="C9450" s="926"/>
      <c r="D9450" s="926"/>
      <c r="E9450" s="926"/>
      <c r="F9450" s="926"/>
      <c r="N9450" s="925"/>
    </row>
    <row r="9451" spans="3:14" s="370" customFormat="1" hidden="1" x14ac:dyDescent="0.15">
      <c r="C9451" s="926"/>
      <c r="D9451" s="926"/>
      <c r="E9451" s="926"/>
      <c r="F9451" s="926"/>
      <c r="N9451" s="925"/>
    </row>
    <row r="9452" spans="3:14" s="370" customFormat="1" hidden="1" x14ac:dyDescent="0.15">
      <c r="C9452" s="926"/>
      <c r="D9452" s="926"/>
      <c r="E9452" s="926"/>
      <c r="F9452" s="926"/>
      <c r="N9452" s="925"/>
    </row>
    <row r="9453" spans="3:14" s="370" customFormat="1" hidden="1" x14ac:dyDescent="0.15">
      <c r="C9453" s="926"/>
      <c r="D9453" s="926"/>
      <c r="E9453" s="926"/>
      <c r="F9453" s="926"/>
      <c r="N9453" s="925"/>
    </row>
    <row r="9454" spans="3:14" s="370" customFormat="1" hidden="1" x14ac:dyDescent="0.15">
      <c r="C9454" s="926"/>
      <c r="D9454" s="926"/>
      <c r="E9454" s="926"/>
      <c r="F9454" s="926"/>
      <c r="N9454" s="925"/>
    </row>
    <row r="9455" spans="3:14" s="370" customFormat="1" hidden="1" x14ac:dyDescent="0.15">
      <c r="C9455" s="926"/>
      <c r="D9455" s="926"/>
      <c r="E9455" s="926"/>
      <c r="F9455" s="926"/>
      <c r="N9455" s="925"/>
    </row>
    <row r="9456" spans="3:14" s="370" customFormat="1" hidden="1" x14ac:dyDescent="0.15">
      <c r="C9456" s="926"/>
      <c r="D9456" s="926"/>
      <c r="E9456" s="926"/>
      <c r="F9456" s="926"/>
      <c r="N9456" s="925"/>
    </row>
    <row r="9457" spans="3:14" s="370" customFormat="1" hidden="1" x14ac:dyDescent="0.15">
      <c r="C9457" s="926"/>
      <c r="D9457" s="926"/>
      <c r="E9457" s="926"/>
      <c r="F9457" s="926"/>
      <c r="N9457" s="925"/>
    </row>
    <row r="9458" spans="3:14" s="370" customFormat="1" hidden="1" x14ac:dyDescent="0.15">
      <c r="C9458" s="926"/>
      <c r="D9458" s="926"/>
      <c r="E9458" s="926"/>
      <c r="F9458" s="926"/>
      <c r="N9458" s="925"/>
    </row>
    <row r="9459" spans="3:14" s="370" customFormat="1" hidden="1" x14ac:dyDescent="0.15">
      <c r="C9459" s="926"/>
      <c r="D9459" s="926"/>
      <c r="E9459" s="926"/>
      <c r="F9459" s="926"/>
      <c r="N9459" s="925"/>
    </row>
    <row r="9460" spans="3:14" s="370" customFormat="1" hidden="1" x14ac:dyDescent="0.15">
      <c r="C9460" s="926"/>
      <c r="D9460" s="926"/>
      <c r="E9460" s="926"/>
      <c r="F9460" s="926"/>
      <c r="N9460" s="925"/>
    </row>
    <row r="9461" spans="3:14" s="370" customFormat="1" hidden="1" x14ac:dyDescent="0.15">
      <c r="C9461" s="926"/>
      <c r="D9461" s="926"/>
      <c r="E9461" s="926"/>
      <c r="F9461" s="926"/>
      <c r="N9461" s="925"/>
    </row>
    <row r="9462" spans="3:14" s="370" customFormat="1" hidden="1" x14ac:dyDescent="0.15">
      <c r="C9462" s="926"/>
      <c r="D9462" s="926"/>
      <c r="E9462" s="926"/>
      <c r="F9462" s="926"/>
      <c r="N9462" s="925"/>
    </row>
    <row r="9463" spans="3:14" s="370" customFormat="1" hidden="1" x14ac:dyDescent="0.15">
      <c r="C9463" s="926"/>
      <c r="D9463" s="926"/>
      <c r="E9463" s="926"/>
      <c r="F9463" s="926"/>
      <c r="N9463" s="925"/>
    </row>
    <row r="9464" spans="3:14" s="370" customFormat="1" hidden="1" x14ac:dyDescent="0.15">
      <c r="C9464" s="926"/>
      <c r="D9464" s="926"/>
      <c r="E9464" s="926"/>
      <c r="F9464" s="926"/>
      <c r="N9464" s="925"/>
    </row>
    <row r="9465" spans="3:14" s="370" customFormat="1" hidden="1" x14ac:dyDescent="0.15">
      <c r="C9465" s="926"/>
      <c r="D9465" s="926"/>
      <c r="E9465" s="926"/>
      <c r="F9465" s="926"/>
      <c r="N9465" s="925"/>
    </row>
    <row r="9466" spans="3:14" s="370" customFormat="1" hidden="1" x14ac:dyDescent="0.15">
      <c r="C9466" s="926"/>
      <c r="D9466" s="926"/>
      <c r="E9466" s="926"/>
      <c r="F9466" s="926"/>
      <c r="N9466" s="925"/>
    </row>
    <row r="9467" spans="3:14" s="370" customFormat="1" hidden="1" x14ac:dyDescent="0.15">
      <c r="C9467" s="926"/>
      <c r="D9467" s="926"/>
      <c r="E9467" s="926"/>
      <c r="F9467" s="926"/>
      <c r="N9467" s="925"/>
    </row>
    <row r="9468" spans="3:14" s="370" customFormat="1" hidden="1" x14ac:dyDescent="0.15">
      <c r="C9468" s="926"/>
      <c r="D9468" s="926"/>
      <c r="E9468" s="926"/>
      <c r="F9468" s="926"/>
      <c r="N9468" s="925"/>
    </row>
    <row r="9469" spans="3:14" s="370" customFormat="1" hidden="1" x14ac:dyDescent="0.15">
      <c r="C9469" s="926"/>
      <c r="D9469" s="926"/>
      <c r="E9469" s="926"/>
      <c r="F9469" s="926"/>
      <c r="N9469" s="925"/>
    </row>
    <row r="9470" spans="3:14" s="370" customFormat="1" hidden="1" x14ac:dyDescent="0.15">
      <c r="C9470" s="926"/>
      <c r="D9470" s="926"/>
      <c r="E9470" s="926"/>
      <c r="F9470" s="926"/>
      <c r="N9470" s="925"/>
    </row>
    <row r="9471" spans="3:14" s="370" customFormat="1" hidden="1" x14ac:dyDescent="0.15">
      <c r="C9471" s="926"/>
      <c r="D9471" s="926"/>
      <c r="E9471" s="926"/>
      <c r="F9471" s="926"/>
      <c r="N9471" s="925"/>
    </row>
    <row r="9472" spans="3:14" s="370" customFormat="1" hidden="1" x14ac:dyDescent="0.15">
      <c r="C9472" s="926"/>
      <c r="D9472" s="926"/>
      <c r="E9472" s="926"/>
      <c r="F9472" s="926"/>
      <c r="N9472" s="925"/>
    </row>
    <row r="9473" spans="3:14" s="370" customFormat="1" hidden="1" x14ac:dyDescent="0.15">
      <c r="C9473" s="926"/>
      <c r="D9473" s="926"/>
      <c r="E9473" s="926"/>
      <c r="F9473" s="926"/>
      <c r="N9473" s="925"/>
    </row>
    <row r="9474" spans="3:14" s="370" customFormat="1" hidden="1" x14ac:dyDescent="0.15">
      <c r="C9474" s="926"/>
      <c r="D9474" s="926"/>
      <c r="E9474" s="926"/>
      <c r="F9474" s="926"/>
      <c r="N9474" s="925"/>
    </row>
    <row r="9475" spans="3:14" s="370" customFormat="1" hidden="1" x14ac:dyDescent="0.15">
      <c r="C9475" s="926"/>
      <c r="D9475" s="926"/>
      <c r="E9475" s="926"/>
      <c r="F9475" s="926"/>
      <c r="N9475" s="925"/>
    </row>
    <row r="9476" spans="3:14" s="370" customFormat="1" hidden="1" x14ac:dyDescent="0.15">
      <c r="C9476" s="926"/>
      <c r="D9476" s="926"/>
      <c r="E9476" s="926"/>
      <c r="F9476" s="926"/>
      <c r="N9476" s="925"/>
    </row>
    <row r="9477" spans="3:14" s="370" customFormat="1" hidden="1" x14ac:dyDescent="0.15">
      <c r="C9477" s="926"/>
      <c r="D9477" s="926"/>
      <c r="E9477" s="926"/>
      <c r="F9477" s="926"/>
      <c r="N9477" s="925"/>
    </row>
    <row r="9478" spans="3:14" s="370" customFormat="1" hidden="1" x14ac:dyDescent="0.15">
      <c r="C9478" s="926"/>
      <c r="D9478" s="926"/>
      <c r="E9478" s="926"/>
      <c r="F9478" s="926"/>
      <c r="N9478" s="925"/>
    </row>
    <row r="9479" spans="3:14" s="370" customFormat="1" hidden="1" x14ac:dyDescent="0.15">
      <c r="C9479" s="926"/>
      <c r="D9479" s="926"/>
      <c r="E9479" s="926"/>
      <c r="F9479" s="926"/>
      <c r="N9479" s="925"/>
    </row>
    <row r="9480" spans="3:14" s="370" customFormat="1" hidden="1" x14ac:dyDescent="0.15">
      <c r="C9480" s="926"/>
      <c r="D9480" s="926"/>
      <c r="E9480" s="926"/>
      <c r="F9480" s="926"/>
      <c r="N9480" s="925"/>
    </row>
    <row r="9481" spans="3:14" s="370" customFormat="1" hidden="1" x14ac:dyDescent="0.15">
      <c r="C9481" s="926"/>
      <c r="D9481" s="926"/>
      <c r="E9481" s="926"/>
      <c r="F9481" s="926"/>
      <c r="N9481" s="925"/>
    </row>
    <row r="9482" spans="3:14" s="370" customFormat="1" hidden="1" x14ac:dyDescent="0.15">
      <c r="C9482" s="926"/>
      <c r="D9482" s="926"/>
      <c r="E9482" s="926"/>
      <c r="F9482" s="926"/>
      <c r="N9482" s="925"/>
    </row>
    <row r="9483" spans="3:14" s="370" customFormat="1" hidden="1" x14ac:dyDescent="0.15">
      <c r="C9483" s="926"/>
      <c r="D9483" s="926"/>
      <c r="E9483" s="926"/>
      <c r="F9483" s="926"/>
      <c r="N9483" s="925"/>
    </row>
    <row r="9484" spans="3:14" s="370" customFormat="1" hidden="1" x14ac:dyDescent="0.15">
      <c r="C9484" s="926"/>
      <c r="D9484" s="926"/>
      <c r="E9484" s="926"/>
      <c r="F9484" s="926"/>
      <c r="N9484" s="925"/>
    </row>
    <row r="9485" spans="3:14" s="370" customFormat="1" hidden="1" x14ac:dyDescent="0.15">
      <c r="C9485" s="926"/>
      <c r="D9485" s="926"/>
      <c r="E9485" s="926"/>
      <c r="F9485" s="926"/>
      <c r="N9485" s="925"/>
    </row>
    <row r="9486" spans="3:14" s="370" customFormat="1" hidden="1" x14ac:dyDescent="0.15">
      <c r="C9486" s="926"/>
      <c r="D9486" s="926"/>
      <c r="E9486" s="926"/>
      <c r="F9486" s="926"/>
      <c r="N9486" s="925"/>
    </row>
    <row r="9487" spans="3:14" s="370" customFormat="1" hidden="1" x14ac:dyDescent="0.15">
      <c r="C9487" s="926"/>
      <c r="D9487" s="926"/>
      <c r="E9487" s="926"/>
      <c r="F9487" s="926"/>
      <c r="N9487" s="925"/>
    </row>
    <row r="9488" spans="3:14" s="370" customFormat="1" hidden="1" x14ac:dyDescent="0.15">
      <c r="C9488" s="926"/>
      <c r="D9488" s="926"/>
      <c r="E9488" s="926"/>
      <c r="F9488" s="926"/>
      <c r="N9488" s="925"/>
    </row>
    <row r="9489" spans="3:14" s="370" customFormat="1" hidden="1" x14ac:dyDescent="0.15">
      <c r="C9489" s="926"/>
      <c r="D9489" s="926"/>
      <c r="E9489" s="926"/>
      <c r="F9489" s="926"/>
      <c r="N9489" s="925"/>
    </row>
    <row r="9490" spans="3:14" s="370" customFormat="1" hidden="1" x14ac:dyDescent="0.15">
      <c r="C9490" s="926"/>
      <c r="D9490" s="926"/>
      <c r="E9490" s="926"/>
      <c r="F9490" s="926"/>
      <c r="N9490" s="925"/>
    </row>
    <row r="9491" spans="3:14" s="370" customFormat="1" hidden="1" x14ac:dyDescent="0.15">
      <c r="C9491" s="926"/>
      <c r="D9491" s="926"/>
      <c r="E9491" s="926"/>
      <c r="F9491" s="926"/>
      <c r="N9491" s="925"/>
    </row>
    <row r="9492" spans="3:14" s="370" customFormat="1" hidden="1" x14ac:dyDescent="0.15">
      <c r="C9492" s="926"/>
      <c r="D9492" s="926"/>
      <c r="E9492" s="926"/>
      <c r="F9492" s="926"/>
      <c r="N9492" s="925"/>
    </row>
    <row r="9493" spans="3:14" s="370" customFormat="1" hidden="1" x14ac:dyDescent="0.15">
      <c r="C9493" s="926"/>
      <c r="D9493" s="926"/>
      <c r="E9493" s="926"/>
      <c r="F9493" s="926"/>
      <c r="N9493" s="925"/>
    </row>
    <row r="9494" spans="3:14" s="370" customFormat="1" hidden="1" x14ac:dyDescent="0.15">
      <c r="C9494" s="926"/>
      <c r="D9494" s="926"/>
      <c r="E9494" s="926"/>
      <c r="F9494" s="926"/>
      <c r="N9494" s="925"/>
    </row>
    <row r="9495" spans="3:14" s="370" customFormat="1" hidden="1" x14ac:dyDescent="0.15">
      <c r="C9495" s="926"/>
      <c r="D9495" s="926"/>
      <c r="E9495" s="926"/>
      <c r="F9495" s="926"/>
      <c r="N9495" s="925"/>
    </row>
    <row r="9496" spans="3:14" s="370" customFormat="1" hidden="1" x14ac:dyDescent="0.15">
      <c r="C9496" s="926"/>
      <c r="D9496" s="926"/>
      <c r="E9496" s="926"/>
      <c r="F9496" s="926"/>
      <c r="N9496" s="925"/>
    </row>
    <row r="9497" spans="3:14" s="370" customFormat="1" hidden="1" x14ac:dyDescent="0.15">
      <c r="C9497" s="926"/>
      <c r="D9497" s="926"/>
      <c r="E9497" s="926"/>
      <c r="F9497" s="926"/>
      <c r="N9497" s="925"/>
    </row>
    <row r="9498" spans="3:14" s="370" customFormat="1" hidden="1" x14ac:dyDescent="0.15">
      <c r="C9498" s="926"/>
      <c r="D9498" s="926"/>
      <c r="E9498" s="926"/>
      <c r="F9498" s="926"/>
      <c r="N9498" s="925"/>
    </row>
    <row r="9499" spans="3:14" s="370" customFormat="1" hidden="1" x14ac:dyDescent="0.15">
      <c r="C9499" s="926"/>
      <c r="D9499" s="926"/>
      <c r="E9499" s="926"/>
      <c r="F9499" s="926"/>
      <c r="N9499" s="925"/>
    </row>
    <row r="9500" spans="3:14" s="370" customFormat="1" hidden="1" x14ac:dyDescent="0.15">
      <c r="C9500" s="926"/>
      <c r="D9500" s="926"/>
      <c r="E9500" s="926"/>
      <c r="F9500" s="926"/>
      <c r="N9500" s="925"/>
    </row>
    <row r="9501" spans="3:14" s="370" customFormat="1" hidden="1" x14ac:dyDescent="0.15">
      <c r="C9501" s="926"/>
      <c r="D9501" s="926"/>
      <c r="E9501" s="926"/>
      <c r="F9501" s="926"/>
      <c r="N9501" s="925"/>
    </row>
    <row r="9502" spans="3:14" s="370" customFormat="1" hidden="1" x14ac:dyDescent="0.15">
      <c r="C9502" s="926"/>
      <c r="D9502" s="926"/>
      <c r="E9502" s="926"/>
      <c r="F9502" s="926"/>
      <c r="N9502" s="925"/>
    </row>
    <row r="9503" spans="3:14" s="370" customFormat="1" hidden="1" x14ac:dyDescent="0.15">
      <c r="C9503" s="926"/>
      <c r="D9503" s="926"/>
      <c r="E9503" s="926"/>
      <c r="F9503" s="926"/>
      <c r="N9503" s="925"/>
    </row>
    <row r="9504" spans="3:14" s="370" customFormat="1" hidden="1" x14ac:dyDescent="0.15">
      <c r="C9504" s="926"/>
      <c r="D9504" s="926"/>
      <c r="E9504" s="926"/>
      <c r="F9504" s="926"/>
      <c r="N9504" s="925"/>
    </row>
    <row r="9505" spans="3:14" s="370" customFormat="1" hidden="1" x14ac:dyDescent="0.15">
      <c r="C9505" s="926"/>
      <c r="D9505" s="926"/>
      <c r="E9505" s="926"/>
      <c r="F9505" s="926"/>
      <c r="N9505" s="925"/>
    </row>
    <row r="9506" spans="3:14" s="370" customFormat="1" hidden="1" x14ac:dyDescent="0.15">
      <c r="C9506" s="926"/>
      <c r="D9506" s="926"/>
      <c r="E9506" s="926"/>
      <c r="F9506" s="926"/>
      <c r="N9506" s="925"/>
    </row>
    <row r="9507" spans="3:14" s="370" customFormat="1" hidden="1" x14ac:dyDescent="0.15">
      <c r="C9507" s="926"/>
      <c r="D9507" s="926"/>
      <c r="E9507" s="926"/>
      <c r="F9507" s="926"/>
      <c r="N9507" s="925"/>
    </row>
    <row r="9508" spans="3:14" s="370" customFormat="1" hidden="1" x14ac:dyDescent="0.15">
      <c r="C9508" s="926"/>
      <c r="D9508" s="926"/>
      <c r="E9508" s="926"/>
      <c r="F9508" s="926"/>
      <c r="N9508" s="925"/>
    </row>
    <row r="9509" spans="3:14" s="370" customFormat="1" hidden="1" x14ac:dyDescent="0.15">
      <c r="C9509" s="926"/>
      <c r="D9509" s="926"/>
      <c r="E9509" s="926"/>
      <c r="F9509" s="926"/>
      <c r="N9509" s="925"/>
    </row>
    <row r="9510" spans="3:14" s="370" customFormat="1" hidden="1" x14ac:dyDescent="0.15">
      <c r="C9510" s="926"/>
      <c r="D9510" s="926"/>
      <c r="E9510" s="926"/>
      <c r="F9510" s="926"/>
      <c r="N9510" s="925"/>
    </row>
    <row r="9511" spans="3:14" s="370" customFormat="1" hidden="1" x14ac:dyDescent="0.15">
      <c r="C9511" s="926"/>
      <c r="D9511" s="926"/>
      <c r="E9511" s="926"/>
      <c r="F9511" s="926"/>
      <c r="N9511" s="925"/>
    </row>
    <row r="9512" spans="3:14" s="370" customFormat="1" hidden="1" x14ac:dyDescent="0.15">
      <c r="C9512" s="926"/>
      <c r="D9512" s="926"/>
      <c r="E9512" s="926"/>
      <c r="F9512" s="926"/>
      <c r="N9512" s="925"/>
    </row>
    <row r="9513" spans="3:14" s="370" customFormat="1" hidden="1" x14ac:dyDescent="0.15">
      <c r="C9513" s="926"/>
      <c r="D9513" s="926"/>
      <c r="E9513" s="926"/>
      <c r="F9513" s="926"/>
      <c r="N9513" s="925"/>
    </row>
    <row r="9514" spans="3:14" s="370" customFormat="1" hidden="1" x14ac:dyDescent="0.15">
      <c r="C9514" s="926"/>
      <c r="D9514" s="926"/>
      <c r="E9514" s="926"/>
      <c r="F9514" s="926"/>
      <c r="N9514" s="925"/>
    </row>
    <row r="9515" spans="3:14" s="370" customFormat="1" hidden="1" x14ac:dyDescent="0.15">
      <c r="C9515" s="926"/>
      <c r="D9515" s="926"/>
      <c r="E9515" s="926"/>
      <c r="F9515" s="926"/>
      <c r="N9515" s="925"/>
    </row>
    <row r="9516" spans="3:14" s="370" customFormat="1" hidden="1" x14ac:dyDescent="0.15">
      <c r="C9516" s="926"/>
      <c r="D9516" s="926"/>
      <c r="E9516" s="926"/>
      <c r="F9516" s="926"/>
      <c r="N9516" s="925"/>
    </row>
    <row r="9517" spans="3:14" s="370" customFormat="1" hidden="1" x14ac:dyDescent="0.15">
      <c r="C9517" s="926"/>
      <c r="D9517" s="926"/>
      <c r="E9517" s="926"/>
      <c r="F9517" s="926"/>
      <c r="N9517" s="925"/>
    </row>
    <row r="9518" spans="3:14" s="370" customFormat="1" hidden="1" x14ac:dyDescent="0.15">
      <c r="C9518" s="926"/>
      <c r="D9518" s="926"/>
      <c r="E9518" s="926"/>
      <c r="F9518" s="926"/>
      <c r="N9518" s="925"/>
    </row>
    <row r="9519" spans="3:14" s="370" customFormat="1" hidden="1" x14ac:dyDescent="0.15">
      <c r="C9519" s="926"/>
      <c r="D9519" s="926"/>
      <c r="E9519" s="926"/>
      <c r="F9519" s="926"/>
      <c r="N9519" s="925"/>
    </row>
    <row r="9520" spans="3:14" s="370" customFormat="1" hidden="1" x14ac:dyDescent="0.15">
      <c r="C9520" s="926"/>
      <c r="D9520" s="926"/>
      <c r="E9520" s="926"/>
      <c r="F9520" s="926"/>
      <c r="N9520" s="925"/>
    </row>
    <row r="9521" spans="3:14" s="370" customFormat="1" hidden="1" x14ac:dyDescent="0.15">
      <c r="C9521" s="926"/>
      <c r="D9521" s="926"/>
      <c r="E9521" s="926"/>
      <c r="F9521" s="926"/>
      <c r="N9521" s="925"/>
    </row>
    <row r="9522" spans="3:14" s="370" customFormat="1" hidden="1" x14ac:dyDescent="0.15">
      <c r="C9522" s="926"/>
      <c r="D9522" s="926"/>
      <c r="E9522" s="926"/>
      <c r="F9522" s="926"/>
      <c r="N9522" s="925"/>
    </row>
    <row r="9523" spans="3:14" s="370" customFormat="1" hidden="1" x14ac:dyDescent="0.15">
      <c r="C9523" s="926"/>
      <c r="D9523" s="926"/>
      <c r="E9523" s="926"/>
      <c r="F9523" s="926"/>
      <c r="N9523" s="925"/>
    </row>
    <row r="9524" spans="3:14" s="370" customFormat="1" hidden="1" x14ac:dyDescent="0.15">
      <c r="C9524" s="926"/>
      <c r="D9524" s="926"/>
      <c r="E9524" s="926"/>
      <c r="F9524" s="926"/>
      <c r="N9524" s="925"/>
    </row>
    <row r="9525" spans="3:14" s="370" customFormat="1" hidden="1" x14ac:dyDescent="0.15">
      <c r="C9525" s="926"/>
      <c r="D9525" s="926"/>
      <c r="E9525" s="926"/>
      <c r="F9525" s="926"/>
      <c r="N9525" s="925"/>
    </row>
    <row r="9526" spans="3:14" s="370" customFormat="1" hidden="1" x14ac:dyDescent="0.15">
      <c r="C9526" s="926"/>
      <c r="D9526" s="926"/>
      <c r="E9526" s="926"/>
      <c r="F9526" s="926"/>
      <c r="N9526" s="925"/>
    </row>
    <row r="9527" spans="3:14" s="370" customFormat="1" hidden="1" x14ac:dyDescent="0.15">
      <c r="C9527" s="926"/>
      <c r="D9527" s="926"/>
      <c r="E9527" s="926"/>
      <c r="F9527" s="926"/>
      <c r="N9527" s="925"/>
    </row>
    <row r="9528" spans="3:14" s="370" customFormat="1" hidden="1" x14ac:dyDescent="0.15">
      <c r="C9528" s="926"/>
      <c r="D9528" s="926"/>
      <c r="E9528" s="926"/>
      <c r="F9528" s="926"/>
      <c r="N9528" s="925"/>
    </row>
    <row r="9529" spans="3:14" s="370" customFormat="1" hidden="1" x14ac:dyDescent="0.15">
      <c r="C9529" s="926"/>
      <c r="D9529" s="926"/>
      <c r="E9529" s="926"/>
      <c r="F9529" s="926"/>
      <c r="N9529" s="925"/>
    </row>
    <row r="9530" spans="3:14" s="370" customFormat="1" hidden="1" x14ac:dyDescent="0.15">
      <c r="C9530" s="926"/>
      <c r="D9530" s="926"/>
      <c r="E9530" s="926"/>
      <c r="F9530" s="926"/>
      <c r="N9530" s="925"/>
    </row>
    <row r="9531" spans="3:14" s="370" customFormat="1" hidden="1" x14ac:dyDescent="0.15">
      <c r="C9531" s="926"/>
      <c r="D9531" s="926"/>
      <c r="E9531" s="926"/>
      <c r="F9531" s="926"/>
      <c r="N9531" s="925"/>
    </row>
    <row r="9532" spans="3:14" s="370" customFormat="1" hidden="1" x14ac:dyDescent="0.15">
      <c r="C9532" s="926"/>
      <c r="D9532" s="926"/>
      <c r="E9532" s="926"/>
      <c r="F9532" s="926"/>
      <c r="N9532" s="925"/>
    </row>
    <row r="9533" spans="3:14" s="370" customFormat="1" hidden="1" x14ac:dyDescent="0.15">
      <c r="C9533" s="926"/>
      <c r="D9533" s="926"/>
      <c r="E9533" s="926"/>
      <c r="F9533" s="926"/>
      <c r="N9533" s="925"/>
    </row>
    <row r="9534" spans="3:14" s="370" customFormat="1" hidden="1" x14ac:dyDescent="0.15">
      <c r="C9534" s="926"/>
      <c r="D9534" s="926"/>
      <c r="E9534" s="926"/>
      <c r="F9534" s="926"/>
      <c r="N9534" s="925"/>
    </row>
    <row r="9535" spans="3:14" s="370" customFormat="1" hidden="1" x14ac:dyDescent="0.15">
      <c r="C9535" s="926"/>
      <c r="D9535" s="926"/>
      <c r="E9535" s="926"/>
      <c r="F9535" s="926"/>
      <c r="N9535" s="925"/>
    </row>
    <row r="9536" spans="3:14" s="370" customFormat="1" hidden="1" x14ac:dyDescent="0.15">
      <c r="C9536" s="926"/>
      <c r="D9536" s="926"/>
      <c r="E9536" s="926"/>
      <c r="F9536" s="926"/>
      <c r="N9536" s="925"/>
    </row>
    <row r="9537" spans="3:14" s="370" customFormat="1" hidden="1" x14ac:dyDescent="0.15">
      <c r="C9537" s="926"/>
      <c r="D9537" s="926"/>
      <c r="E9537" s="926"/>
      <c r="F9537" s="926"/>
      <c r="N9537" s="925"/>
    </row>
    <row r="9538" spans="3:14" s="370" customFormat="1" hidden="1" x14ac:dyDescent="0.15">
      <c r="C9538" s="926"/>
      <c r="D9538" s="926"/>
      <c r="E9538" s="926"/>
      <c r="F9538" s="926"/>
      <c r="N9538" s="925"/>
    </row>
    <row r="9539" spans="3:14" s="370" customFormat="1" hidden="1" x14ac:dyDescent="0.15">
      <c r="C9539" s="926"/>
      <c r="D9539" s="926"/>
      <c r="E9539" s="926"/>
      <c r="F9539" s="926"/>
      <c r="N9539" s="925"/>
    </row>
    <row r="9540" spans="3:14" s="370" customFormat="1" hidden="1" x14ac:dyDescent="0.15">
      <c r="C9540" s="926"/>
      <c r="D9540" s="926"/>
      <c r="E9540" s="926"/>
      <c r="F9540" s="926"/>
      <c r="N9540" s="925"/>
    </row>
    <row r="9541" spans="3:14" s="370" customFormat="1" hidden="1" x14ac:dyDescent="0.15">
      <c r="C9541" s="926"/>
      <c r="D9541" s="926"/>
      <c r="E9541" s="926"/>
      <c r="F9541" s="926"/>
      <c r="N9541" s="925"/>
    </row>
    <row r="9542" spans="3:14" s="370" customFormat="1" hidden="1" x14ac:dyDescent="0.15">
      <c r="C9542" s="926"/>
      <c r="D9542" s="926"/>
      <c r="E9542" s="926"/>
      <c r="F9542" s="926"/>
      <c r="N9542" s="925"/>
    </row>
    <row r="9543" spans="3:14" s="370" customFormat="1" hidden="1" x14ac:dyDescent="0.15">
      <c r="C9543" s="926"/>
      <c r="D9543" s="926"/>
      <c r="E9543" s="926"/>
      <c r="F9543" s="926"/>
      <c r="N9543" s="925"/>
    </row>
    <row r="9544" spans="3:14" s="370" customFormat="1" hidden="1" x14ac:dyDescent="0.15">
      <c r="C9544" s="926"/>
      <c r="D9544" s="926"/>
      <c r="E9544" s="926"/>
      <c r="F9544" s="926"/>
      <c r="N9544" s="925"/>
    </row>
    <row r="9545" spans="3:14" s="370" customFormat="1" hidden="1" x14ac:dyDescent="0.15">
      <c r="C9545" s="926"/>
      <c r="D9545" s="926"/>
      <c r="E9545" s="926"/>
      <c r="F9545" s="926"/>
      <c r="N9545" s="925"/>
    </row>
    <row r="9546" spans="3:14" s="370" customFormat="1" hidden="1" x14ac:dyDescent="0.15">
      <c r="C9546" s="926"/>
      <c r="D9546" s="926"/>
      <c r="E9546" s="926"/>
      <c r="F9546" s="926"/>
      <c r="N9546" s="925"/>
    </row>
    <row r="9547" spans="3:14" s="370" customFormat="1" hidden="1" x14ac:dyDescent="0.15">
      <c r="C9547" s="926"/>
      <c r="D9547" s="926"/>
      <c r="E9547" s="926"/>
      <c r="F9547" s="926"/>
      <c r="N9547" s="925"/>
    </row>
    <row r="9548" spans="3:14" s="370" customFormat="1" hidden="1" x14ac:dyDescent="0.15">
      <c r="C9548" s="926"/>
      <c r="D9548" s="926"/>
      <c r="E9548" s="926"/>
      <c r="F9548" s="926"/>
      <c r="N9548" s="925"/>
    </row>
    <row r="9549" spans="3:14" s="370" customFormat="1" hidden="1" x14ac:dyDescent="0.15">
      <c r="C9549" s="926"/>
      <c r="D9549" s="926"/>
      <c r="E9549" s="926"/>
      <c r="F9549" s="926"/>
      <c r="N9549" s="925"/>
    </row>
    <row r="9550" spans="3:14" s="370" customFormat="1" hidden="1" x14ac:dyDescent="0.15">
      <c r="C9550" s="926"/>
      <c r="D9550" s="926"/>
      <c r="E9550" s="926"/>
      <c r="F9550" s="926"/>
      <c r="N9550" s="925"/>
    </row>
    <row r="9551" spans="3:14" s="370" customFormat="1" hidden="1" x14ac:dyDescent="0.15">
      <c r="C9551" s="926"/>
      <c r="D9551" s="926"/>
      <c r="E9551" s="926"/>
      <c r="F9551" s="926"/>
      <c r="N9551" s="925"/>
    </row>
    <row r="9552" spans="3:14" s="370" customFormat="1" hidden="1" x14ac:dyDescent="0.15">
      <c r="C9552" s="926"/>
      <c r="D9552" s="926"/>
      <c r="E9552" s="926"/>
      <c r="F9552" s="926"/>
      <c r="N9552" s="925"/>
    </row>
    <row r="9553" spans="3:14" s="370" customFormat="1" hidden="1" x14ac:dyDescent="0.15">
      <c r="C9553" s="926"/>
      <c r="D9553" s="926"/>
      <c r="E9553" s="926"/>
      <c r="F9553" s="926"/>
      <c r="N9553" s="925"/>
    </row>
    <row r="9554" spans="3:14" s="370" customFormat="1" hidden="1" x14ac:dyDescent="0.15">
      <c r="C9554" s="926"/>
      <c r="D9554" s="926"/>
      <c r="E9554" s="926"/>
      <c r="F9554" s="926"/>
      <c r="N9554" s="925"/>
    </row>
    <row r="9555" spans="3:14" s="370" customFormat="1" hidden="1" x14ac:dyDescent="0.15">
      <c r="C9555" s="926"/>
      <c r="D9555" s="926"/>
      <c r="E9555" s="926"/>
      <c r="F9555" s="926"/>
      <c r="N9555" s="925"/>
    </row>
    <row r="9556" spans="3:14" s="370" customFormat="1" hidden="1" x14ac:dyDescent="0.15">
      <c r="C9556" s="926"/>
      <c r="D9556" s="926"/>
      <c r="E9556" s="926"/>
      <c r="F9556" s="926"/>
      <c r="N9556" s="925"/>
    </row>
    <row r="9557" spans="3:14" s="370" customFormat="1" hidden="1" x14ac:dyDescent="0.15">
      <c r="C9557" s="926"/>
      <c r="D9557" s="926"/>
      <c r="E9557" s="926"/>
      <c r="F9557" s="926"/>
      <c r="N9557" s="925"/>
    </row>
    <row r="9558" spans="3:14" s="370" customFormat="1" hidden="1" x14ac:dyDescent="0.15">
      <c r="C9558" s="926"/>
      <c r="D9558" s="926"/>
      <c r="E9558" s="926"/>
      <c r="F9558" s="926"/>
      <c r="N9558" s="925"/>
    </row>
    <row r="9559" spans="3:14" s="370" customFormat="1" hidden="1" x14ac:dyDescent="0.15">
      <c r="C9559" s="926"/>
      <c r="D9559" s="926"/>
      <c r="E9559" s="926"/>
      <c r="F9559" s="926"/>
      <c r="N9559" s="925"/>
    </row>
    <row r="9560" spans="3:14" s="370" customFormat="1" hidden="1" x14ac:dyDescent="0.15">
      <c r="C9560" s="926"/>
      <c r="D9560" s="926"/>
      <c r="E9560" s="926"/>
      <c r="F9560" s="926"/>
      <c r="N9560" s="925"/>
    </row>
    <row r="9561" spans="3:14" s="370" customFormat="1" hidden="1" x14ac:dyDescent="0.15">
      <c r="C9561" s="926"/>
      <c r="D9561" s="926"/>
      <c r="E9561" s="926"/>
      <c r="F9561" s="926"/>
      <c r="N9561" s="925"/>
    </row>
    <row r="9562" spans="3:14" s="370" customFormat="1" hidden="1" x14ac:dyDescent="0.15">
      <c r="C9562" s="926"/>
      <c r="D9562" s="926"/>
      <c r="E9562" s="926"/>
      <c r="F9562" s="926"/>
      <c r="N9562" s="925"/>
    </row>
    <row r="9563" spans="3:14" s="370" customFormat="1" hidden="1" x14ac:dyDescent="0.15">
      <c r="C9563" s="926"/>
      <c r="D9563" s="926"/>
      <c r="E9563" s="926"/>
      <c r="F9563" s="926"/>
      <c r="N9563" s="925"/>
    </row>
    <row r="9564" spans="3:14" s="370" customFormat="1" hidden="1" x14ac:dyDescent="0.15">
      <c r="C9564" s="926"/>
      <c r="D9564" s="926"/>
      <c r="E9564" s="926"/>
      <c r="F9564" s="926"/>
      <c r="N9564" s="925"/>
    </row>
    <row r="9565" spans="3:14" s="370" customFormat="1" hidden="1" x14ac:dyDescent="0.15">
      <c r="C9565" s="926"/>
      <c r="D9565" s="926"/>
      <c r="E9565" s="926"/>
      <c r="F9565" s="926"/>
      <c r="N9565" s="925"/>
    </row>
    <row r="9566" spans="3:14" s="370" customFormat="1" hidden="1" x14ac:dyDescent="0.15">
      <c r="C9566" s="926"/>
      <c r="D9566" s="926"/>
      <c r="E9566" s="926"/>
      <c r="F9566" s="926"/>
      <c r="N9566" s="925"/>
    </row>
    <row r="9567" spans="3:14" s="370" customFormat="1" hidden="1" x14ac:dyDescent="0.15">
      <c r="C9567" s="926"/>
      <c r="D9567" s="926"/>
      <c r="E9567" s="926"/>
      <c r="F9567" s="926"/>
      <c r="N9567" s="925"/>
    </row>
    <row r="9568" spans="3:14" s="370" customFormat="1" hidden="1" x14ac:dyDescent="0.15">
      <c r="C9568" s="926"/>
      <c r="D9568" s="926"/>
      <c r="E9568" s="926"/>
      <c r="F9568" s="926"/>
      <c r="N9568" s="925"/>
    </row>
    <row r="9569" spans="3:14" s="370" customFormat="1" hidden="1" x14ac:dyDescent="0.15">
      <c r="C9569" s="926"/>
      <c r="D9569" s="926"/>
      <c r="E9569" s="926"/>
      <c r="F9569" s="926"/>
      <c r="N9569" s="925"/>
    </row>
    <row r="9570" spans="3:14" s="370" customFormat="1" hidden="1" x14ac:dyDescent="0.15">
      <c r="C9570" s="926"/>
      <c r="D9570" s="926"/>
      <c r="E9570" s="926"/>
      <c r="F9570" s="926"/>
      <c r="N9570" s="925"/>
    </row>
    <row r="9571" spans="3:14" s="370" customFormat="1" hidden="1" x14ac:dyDescent="0.15">
      <c r="C9571" s="926"/>
      <c r="D9571" s="926"/>
      <c r="E9571" s="926"/>
      <c r="F9571" s="926"/>
      <c r="N9571" s="925"/>
    </row>
    <row r="9572" spans="3:14" s="370" customFormat="1" hidden="1" x14ac:dyDescent="0.15">
      <c r="C9572" s="926"/>
      <c r="D9572" s="926"/>
      <c r="E9572" s="926"/>
      <c r="F9572" s="926"/>
      <c r="N9572" s="925"/>
    </row>
    <row r="9573" spans="3:14" s="370" customFormat="1" hidden="1" x14ac:dyDescent="0.15">
      <c r="C9573" s="926"/>
      <c r="D9573" s="926"/>
      <c r="E9573" s="926"/>
      <c r="F9573" s="926"/>
      <c r="N9573" s="925"/>
    </row>
    <row r="9574" spans="3:14" s="370" customFormat="1" hidden="1" x14ac:dyDescent="0.15">
      <c r="C9574" s="926"/>
      <c r="D9574" s="926"/>
      <c r="E9574" s="926"/>
      <c r="F9574" s="926"/>
      <c r="N9574" s="925"/>
    </row>
    <row r="9575" spans="3:14" s="370" customFormat="1" hidden="1" x14ac:dyDescent="0.15">
      <c r="C9575" s="926"/>
      <c r="D9575" s="926"/>
      <c r="E9575" s="926"/>
      <c r="F9575" s="926"/>
      <c r="N9575" s="925"/>
    </row>
    <row r="9576" spans="3:14" s="370" customFormat="1" hidden="1" x14ac:dyDescent="0.15">
      <c r="C9576" s="926"/>
      <c r="D9576" s="926"/>
      <c r="E9576" s="926"/>
      <c r="F9576" s="926"/>
      <c r="N9576" s="925"/>
    </row>
    <row r="9577" spans="3:14" s="370" customFormat="1" hidden="1" x14ac:dyDescent="0.15">
      <c r="C9577" s="926"/>
      <c r="D9577" s="926"/>
      <c r="E9577" s="926"/>
      <c r="F9577" s="926"/>
      <c r="N9577" s="925"/>
    </row>
    <row r="9578" spans="3:14" s="370" customFormat="1" hidden="1" x14ac:dyDescent="0.15">
      <c r="C9578" s="926"/>
      <c r="D9578" s="926"/>
      <c r="E9578" s="926"/>
      <c r="F9578" s="926"/>
      <c r="N9578" s="925"/>
    </row>
    <row r="9579" spans="3:14" s="370" customFormat="1" hidden="1" x14ac:dyDescent="0.15">
      <c r="C9579" s="926"/>
      <c r="D9579" s="926"/>
      <c r="E9579" s="926"/>
      <c r="F9579" s="926"/>
      <c r="N9579" s="925"/>
    </row>
    <row r="9580" spans="3:14" s="370" customFormat="1" hidden="1" x14ac:dyDescent="0.15">
      <c r="C9580" s="926"/>
      <c r="D9580" s="926"/>
      <c r="E9580" s="926"/>
      <c r="F9580" s="926"/>
      <c r="N9580" s="925"/>
    </row>
    <row r="9581" spans="3:14" s="370" customFormat="1" hidden="1" x14ac:dyDescent="0.15">
      <c r="C9581" s="926"/>
      <c r="D9581" s="926"/>
      <c r="E9581" s="926"/>
      <c r="F9581" s="926"/>
      <c r="N9581" s="925"/>
    </row>
    <row r="9582" spans="3:14" s="370" customFormat="1" hidden="1" x14ac:dyDescent="0.15">
      <c r="C9582" s="926"/>
      <c r="D9582" s="926"/>
      <c r="E9582" s="926"/>
      <c r="F9582" s="926"/>
      <c r="N9582" s="925"/>
    </row>
    <row r="9583" spans="3:14" s="370" customFormat="1" hidden="1" x14ac:dyDescent="0.15">
      <c r="C9583" s="926"/>
      <c r="D9583" s="926"/>
      <c r="E9583" s="926"/>
      <c r="F9583" s="926"/>
      <c r="N9583" s="925"/>
    </row>
    <row r="9584" spans="3:14" s="370" customFormat="1" hidden="1" x14ac:dyDescent="0.15">
      <c r="C9584" s="926"/>
      <c r="D9584" s="926"/>
      <c r="E9584" s="926"/>
      <c r="F9584" s="926"/>
      <c r="N9584" s="925"/>
    </row>
    <row r="9585" spans="3:14" s="370" customFormat="1" hidden="1" x14ac:dyDescent="0.15">
      <c r="C9585" s="926"/>
      <c r="D9585" s="926"/>
      <c r="E9585" s="926"/>
      <c r="F9585" s="926"/>
      <c r="N9585" s="925"/>
    </row>
    <row r="9586" spans="3:14" s="370" customFormat="1" hidden="1" x14ac:dyDescent="0.15">
      <c r="C9586" s="926"/>
      <c r="D9586" s="926"/>
      <c r="E9586" s="926"/>
      <c r="F9586" s="926"/>
      <c r="N9586" s="925"/>
    </row>
    <row r="9587" spans="3:14" s="370" customFormat="1" hidden="1" x14ac:dyDescent="0.15">
      <c r="C9587" s="926"/>
      <c r="D9587" s="926"/>
      <c r="E9587" s="926"/>
      <c r="F9587" s="926"/>
      <c r="N9587" s="925"/>
    </row>
    <row r="9588" spans="3:14" s="370" customFormat="1" hidden="1" x14ac:dyDescent="0.15">
      <c r="C9588" s="926"/>
      <c r="D9588" s="926"/>
      <c r="E9588" s="926"/>
      <c r="F9588" s="926"/>
      <c r="N9588" s="925"/>
    </row>
    <row r="9589" spans="3:14" s="370" customFormat="1" hidden="1" x14ac:dyDescent="0.15">
      <c r="C9589" s="926"/>
      <c r="D9589" s="926"/>
      <c r="E9589" s="926"/>
      <c r="F9589" s="926"/>
      <c r="N9589" s="925"/>
    </row>
    <row r="9590" spans="3:14" s="370" customFormat="1" hidden="1" x14ac:dyDescent="0.15">
      <c r="C9590" s="926"/>
      <c r="D9590" s="926"/>
      <c r="E9590" s="926"/>
      <c r="F9590" s="926"/>
      <c r="N9590" s="925"/>
    </row>
    <row r="9591" spans="3:14" s="370" customFormat="1" hidden="1" x14ac:dyDescent="0.15">
      <c r="C9591" s="926"/>
      <c r="D9591" s="926"/>
      <c r="E9591" s="926"/>
      <c r="F9591" s="926"/>
      <c r="N9591" s="925"/>
    </row>
    <row r="9592" spans="3:14" s="370" customFormat="1" hidden="1" x14ac:dyDescent="0.15">
      <c r="C9592" s="926"/>
      <c r="D9592" s="926"/>
      <c r="E9592" s="926"/>
      <c r="F9592" s="926"/>
      <c r="N9592" s="925"/>
    </row>
    <row r="9593" spans="3:14" s="370" customFormat="1" hidden="1" x14ac:dyDescent="0.15">
      <c r="C9593" s="926"/>
      <c r="D9593" s="926"/>
      <c r="E9593" s="926"/>
      <c r="F9593" s="926"/>
      <c r="N9593" s="925"/>
    </row>
    <row r="9594" spans="3:14" s="370" customFormat="1" hidden="1" x14ac:dyDescent="0.15">
      <c r="C9594" s="926"/>
      <c r="D9594" s="926"/>
      <c r="E9594" s="926"/>
      <c r="F9594" s="926"/>
      <c r="N9594" s="925"/>
    </row>
    <row r="9595" spans="3:14" s="370" customFormat="1" hidden="1" x14ac:dyDescent="0.15">
      <c r="C9595" s="926"/>
      <c r="D9595" s="926"/>
      <c r="E9595" s="926"/>
      <c r="F9595" s="926"/>
      <c r="N9595" s="925"/>
    </row>
    <row r="9596" spans="3:14" s="370" customFormat="1" hidden="1" x14ac:dyDescent="0.15">
      <c r="C9596" s="926"/>
      <c r="D9596" s="926"/>
      <c r="E9596" s="926"/>
      <c r="F9596" s="926"/>
      <c r="N9596" s="925"/>
    </row>
    <row r="9597" spans="3:14" s="370" customFormat="1" hidden="1" x14ac:dyDescent="0.15">
      <c r="C9597" s="926"/>
      <c r="D9597" s="926"/>
      <c r="E9597" s="926"/>
      <c r="F9597" s="926"/>
      <c r="N9597" s="925"/>
    </row>
    <row r="9598" spans="3:14" s="370" customFormat="1" hidden="1" x14ac:dyDescent="0.15">
      <c r="C9598" s="926"/>
      <c r="D9598" s="926"/>
      <c r="E9598" s="926"/>
      <c r="F9598" s="926"/>
      <c r="N9598" s="925"/>
    </row>
    <row r="9599" spans="3:14" s="370" customFormat="1" hidden="1" x14ac:dyDescent="0.15">
      <c r="C9599" s="926"/>
      <c r="D9599" s="926"/>
      <c r="E9599" s="926"/>
      <c r="F9599" s="926"/>
      <c r="N9599" s="925"/>
    </row>
    <row r="9600" spans="3:14" s="370" customFormat="1" hidden="1" x14ac:dyDescent="0.15">
      <c r="C9600" s="926"/>
      <c r="D9600" s="926"/>
      <c r="E9600" s="926"/>
      <c r="F9600" s="926"/>
      <c r="N9600" s="925"/>
    </row>
    <row r="9601" spans="3:14" s="370" customFormat="1" hidden="1" x14ac:dyDescent="0.15">
      <c r="C9601" s="926"/>
      <c r="D9601" s="926"/>
      <c r="E9601" s="926"/>
      <c r="F9601" s="926"/>
      <c r="N9601" s="925"/>
    </row>
    <row r="9602" spans="3:14" s="370" customFormat="1" hidden="1" x14ac:dyDescent="0.15">
      <c r="C9602" s="926"/>
      <c r="D9602" s="926"/>
      <c r="E9602" s="926"/>
      <c r="F9602" s="926"/>
      <c r="N9602" s="925"/>
    </row>
    <row r="9603" spans="3:14" s="370" customFormat="1" hidden="1" x14ac:dyDescent="0.15">
      <c r="C9603" s="926"/>
      <c r="D9603" s="926"/>
      <c r="E9603" s="926"/>
      <c r="F9603" s="926"/>
      <c r="N9603" s="925"/>
    </row>
    <row r="9604" spans="3:14" s="370" customFormat="1" hidden="1" x14ac:dyDescent="0.15">
      <c r="C9604" s="926"/>
      <c r="D9604" s="926"/>
      <c r="E9604" s="926"/>
      <c r="F9604" s="926"/>
      <c r="N9604" s="925"/>
    </row>
    <row r="9605" spans="3:14" s="370" customFormat="1" hidden="1" x14ac:dyDescent="0.15">
      <c r="C9605" s="926"/>
      <c r="D9605" s="926"/>
      <c r="E9605" s="926"/>
      <c r="F9605" s="926"/>
      <c r="N9605" s="925"/>
    </row>
    <row r="9606" spans="3:14" s="370" customFormat="1" hidden="1" x14ac:dyDescent="0.15">
      <c r="C9606" s="926"/>
      <c r="D9606" s="926"/>
      <c r="E9606" s="926"/>
      <c r="F9606" s="926"/>
      <c r="N9606" s="925"/>
    </row>
    <row r="9607" spans="3:14" s="370" customFormat="1" hidden="1" x14ac:dyDescent="0.15">
      <c r="C9607" s="926"/>
      <c r="D9607" s="926"/>
      <c r="E9607" s="926"/>
      <c r="F9607" s="926"/>
      <c r="N9607" s="925"/>
    </row>
    <row r="9608" spans="3:14" s="370" customFormat="1" hidden="1" x14ac:dyDescent="0.15">
      <c r="C9608" s="926"/>
      <c r="D9608" s="926"/>
      <c r="E9608" s="926"/>
      <c r="F9608" s="926"/>
      <c r="N9608" s="925"/>
    </row>
    <row r="9609" spans="3:14" s="370" customFormat="1" hidden="1" x14ac:dyDescent="0.15">
      <c r="C9609" s="926"/>
      <c r="D9609" s="926"/>
      <c r="E9609" s="926"/>
      <c r="F9609" s="926"/>
      <c r="N9609" s="925"/>
    </row>
    <row r="9610" spans="3:14" s="370" customFormat="1" hidden="1" x14ac:dyDescent="0.15">
      <c r="C9610" s="926"/>
      <c r="D9610" s="926"/>
      <c r="E9610" s="926"/>
      <c r="F9610" s="926"/>
      <c r="N9610" s="925"/>
    </row>
    <row r="9611" spans="3:14" s="370" customFormat="1" hidden="1" x14ac:dyDescent="0.15">
      <c r="C9611" s="926"/>
      <c r="D9611" s="926"/>
      <c r="E9611" s="926"/>
      <c r="F9611" s="926"/>
      <c r="N9611" s="925"/>
    </row>
    <row r="9612" spans="3:14" s="370" customFormat="1" hidden="1" x14ac:dyDescent="0.15">
      <c r="C9612" s="926"/>
      <c r="D9612" s="926"/>
      <c r="E9612" s="926"/>
      <c r="F9612" s="926"/>
      <c r="N9612" s="925"/>
    </row>
    <row r="9613" spans="3:14" s="370" customFormat="1" hidden="1" x14ac:dyDescent="0.15">
      <c r="C9613" s="926"/>
      <c r="D9613" s="926"/>
      <c r="E9613" s="926"/>
      <c r="F9613" s="926"/>
      <c r="N9613" s="925"/>
    </row>
    <row r="9614" spans="3:14" s="370" customFormat="1" hidden="1" x14ac:dyDescent="0.15">
      <c r="C9614" s="926"/>
      <c r="D9614" s="926"/>
      <c r="E9614" s="926"/>
      <c r="F9614" s="926"/>
      <c r="N9614" s="925"/>
    </row>
    <row r="9615" spans="3:14" s="370" customFormat="1" hidden="1" x14ac:dyDescent="0.15">
      <c r="C9615" s="926"/>
      <c r="D9615" s="926"/>
      <c r="E9615" s="926"/>
      <c r="F9615" s="926"/>
      <c r="N9615" s="925"/>
    </row>
    <row r="9616" spans="3:14" s="370" customFormat="1" hidden="1" x14ac:dyDescent="0.15">
      <c r="C9616" s="926"/>
      <c r="D9616" s="926"/>
      <c r="E9616" s="926"/>
      <c r="F9616" s="926"/>
      <c r="N9616" s="925"/>
    </row>
    <row r="9617" spans="3:14" s="370" customFormat="1" hidden="1" x14ac:dyDescent="0.15">
      <c r="C9617" s="926"/>
      <c r="D9617" s="926"/>
      <c r="E9617" s="926"/>
      <c r="F9617" s="926"/>
      <c r="N9617" s="925"/>
    </row>
    <row r="9618" spans="3:14" s="370" customFormat="1" hidden="1" x14ac:dyDescent="0.15">
      <c r="C9618" s="926"/>
      <c r="D9618" s="926"/>
      <c r="E9618" s="926"/>
      <c r="F9618" s="926"/>
      <c r="N9618" s="925"/>
    </row>
    <row r="9619" spans="3:14" s="370" customFormat="1" hidden="1" x14ac:dyDescent="0.15">
      <c r="C9619" s="926"/>
      <c r="D9619" s="926"/>
      <c r="E9619" s="926"/>
      <c r="F9619" s="926"/>
      <c r="N9619" s="925"/>
    </row>
    <row r="9620" spans="3:14" s="370" customFormat="1" hidden="1" x14ac:dyDescent="0.15">
      <c r="C9620" s="926"/>
      <c r="D9620" s="926"/>
      <c r="E9620" s="926"/>
      <c r="F9620" s="926"/>
      <c r="N9620" s="925"/>
    </row>
    <row r="9621" spans="3:14" s="370" customFormat="1" hidden="1" x14ac:dyDescent="0.15">
      <c r="C9621" s="926"/>
      <c r="D9621" s="926"/>
      <c r="E9621" s="926"/>
      <c r="F9621" s="926"/>
      <c r="N9621" s="925"/>
    </row>
    <row r="9622" spans="3:14" s="370" customFormat="1" hidden="1" x14ac:dyDescent="0.15">
      <c r="C9622" s="926"/>
      <c r="D9622" s="926"/>
      <c r="E9622" s="926"/>
      <c r="F9622" s="926"/>
      <c r="N9622" s="925"/>
    </row>
    <row r="9623" spans="3:14" s="370" customFormat="1" hidden="1" x14ac:dyDescent="0.15">
      <c r="C9623" s="926"/>
      <c r="D9623" s="926"/>
      <c r="E9623" s="926"/>
      <c r="F9623" s="926"/>
      <c r="N9623" s="925"/>
    </row>
    <row r="9624" spans="3:14" s="370" customFormat="1" hidden="1" x14ac:dyDescent="0.15">
      <c r="C9624" s="926"/>
      <c r="D9624" s="926"/>
      <c r="E9624" s="926"/>
      <c r="F9624" s="926"/>
      <c r="N9624" s="925"/>
    </row>
    <row r="9625" spans="3:14" s="370" customFormat="1" hidden="1" x14ac:dyDescent="0.15">
      <c r="C9625" s="926"/>
      <c r="D9625" s="926"/>
      <c r="E9625" s="926"/>
      <c r="F9625" s="926"/>
      <c r="N9625" s="925"/>
    </row>
    <row r="9626" spans="3:14" s="370" customFormat="1" hidden="1" x14ac:dyDescent="0.15">
      <c r="C9626" s="926"/>
      <c r="D9626" s="926"/>
      <c r="E9626" s="926"/>
      <c r="F9626" s="926"/>
      <c r="N9626" s="925"/>
    </row>
    <row r="9627" spans="3:14" s="370" customFormat="1" hidden="1" x14ac:dyDescent="0.15">
      <c r="C9627" s="926"/>
      <c r="D9627" s="926"/>
      <c r="E9627" s="926"/>
      <c r="F9627" s="926"/>
      <c r="N9627" s="925"/>
    </row>
    <row r="9628" spans="3:14" s="370" customFormat="1" hidden="1" x14ac:dyDescent="0.15">
      <c r="C9628" s="926"/>
      <c r="D9628" s="926"/>
      <c r="E9628" s="926"/>
      <c r="F9628" s="926"/>
      <c r="N9628" s="925"/>
    </row>
    <row r="9629" spans="3:14" s="370" customFormat="1" hidden="1" x14ac:dyDescent="0.15">
      <c r="C9629" s="926"/>
      <c r="D9629" s="926"/>
      <c r="E9629" s="926"/>
      <c r="F9629" s="926"/>
      <c r="N9629" s="925"/>
    </row>
    <row r="9630" spans="3:14" s="370" customFormat="1" hidden="1" x14ac:dyDescent="0.15">
      <c r="C9630" s="926"/>
      <c r="D9630" s="926"/>
      <c r="E9630" s="926"/>
      <c r="F9630" s="926"/>
      <c r="N9630" s="925"/>
    </row>
    <row r="9631" spans="3:14" s="370" customFormat="1" hidden="1" x14ac:dyDescent="0.15">
      <c r="C9631" s="926"/>
      <c r="D9631" s="926"/>
      <c r="E9631" s="926"/>
      <c r="F9631" s="926"/>
      <c r="N9631" s="925"/>
    </row>
    <row r="9632" spans="3:14" s="370" customFormat="1" hidden="1" x14ac:dyDescent="0.15">
      <c r="C9632" s="926"/>
      <c r="D9632" s="926"/>
      <c r="E9632" s="926"/>
      <c r="F9632" s="926"/>
      <c r="N9632" s="925"/>
    </row>
    <row r="9633" spans="3:14" s="370" customFormat="1" hidden="1" x14ac:dyDescent="0.15">
      <c r="C9633" s="926"/>
      <c r="D9633" s="926"/>
      <c r="E9633" s="926"/>
      <c r="F9633" s="926"/>
      <c r="N9633" s="925"/>
    </row>
    <row r="9634" spans="3:14" s="370" customFormat="1" hidden="1" x14ac:dyDescent="0.15">
      <c r="C9634" s="926"/>
      <c r="D9634" s="926"/>
      <c r="E9634" s="926"/>
      <c r="F9634" s="926"/>
      <c r="N9634" s="925"/>
    </row>
    <row r="9635" spans="3:14" s="370" customFormat="1" hidden="1" x14ac:dyDescent="0.15">
      <c r="C9635" s="926"/>
      <c r="D9635" s="926"/>
      <c r="E9635" s="926"/>
      <c r="F9635" s="926"/>
      <c r="N9635" s="925"/>
    </row>
    <row r="9636" spans="3:14" s="370" customFormat="1" hidden="1" x14ac:dyDescent="0.15">
      <c r="C9636" s="926"/>
      <c r="D9636" s="926"/>
      <c r="E9636" s="926"/>
      <c r="F9636" s="926"/>
      <c r="N9636" s="925"/>
    </row>
    <row r="9637" spans="3:14" s="370" customFormat="1" hidden="1" x14ac:dyDescent="0.15">
      <c r="C9637" s="926"/>
      <c r="D9637" s="926"/>
      <c r="E9637" s="926"/>
      <c r="F9637" s="926"/>
      <c r="N9637" s="925"/>
    </row>
    <row r="9638" spans="3:14" s="370" customFormat="1" hidden="1" x14ac:dyDescent="0.15">
      <c r="C9638" s="926"/>
      <c r="D9638" s="926"/>
      <c r="E9638" s="926"/>
      <c r="F9638" s="926"/>
      <c r="N9638" s="925"/>
    </row>
    <row r="9639" spans="3:14" s="370" customFormat="1" hidden="1" x14ac:dyDescent="0.15">
      <c r="C9639" s="926"/>
      <c r="D9639" s="926"/>
      <c r="E9639" s="926"/>
      <c r="F9639" s="926"/>
      <c r="N9639" s="925"/>
    </row>
    <row r="9640" spans="3:14" s="370" customFormat="1" hidden="1" x14ac:dyDescent="0.15">
      <c r="C9640" s="926"/>
      <c r="D9640" s="926"/>
      <c r="E9640" s="926"/>
      <c r="F9640" s="926"/>
      <c r="N9640" s="925"/>
    </row>
    <row r="9641" spans="3:14" s="370" customFormat="1" hidden="1" x14ac:dyDescent="0.15">
      <c r="C9641" s="926"/>
      <c r="D9641" s="926"/>
      <c r="E9641" s="926"/>
      <c r="F9641" s="926"/>
      <c r="N9641" s="925"/>
    </row>
    <row r="9642" spans="3:14" s="370" customFormat="1" hidden="1" x14ac:dyDescent="0.15">
      <c r="C9642" s="926"/>
      <c r="D9642" s="926"/>
      <c r="E9642" s="926"/>
      <c r="F9642" s="926"/>
      <c r="N9642" s="925"/>
    </row>
    <row r="9643" spans="3:14" s="370" customFormat="1" hidden="1" x14ac:dyDescent="0.15">
      <c r="C9643" s="926"/>
      <c r="D9643" s="926"/>
      <c r="E9643" s="926"/>
      <c r="F9643" s="926"/>
      <c r="N9643" s="925"/>
    </row>
    <row r="9644" spans="3:14" s="370" customFormat="1" hidden="1" x14ac:dyDescent="0.15">
      <c r="C9644" s="926"/>
      <c r="D9644" s="926"/>
      <c r="E9644" s="926"/>
      <c r="F9644" s="926"/>
      <c r="N9644" s="925"/>
    </row>
    <row r="9645" spans="3:14" s="370" customFormat="1" hidden="1" x14ac:dyDescent="0.15">
      <c r="C9645" s="926"/>
      <c r="D9645" s="926"/>
      <c r="E9645" s="926"/>
      <c r="F9645" s="926"/>
      <c r="N9645" s="925"/>
    </row>
    <row r="9646" spans="3:14" s="370" customFormat="1" hidden="1" x14ac:dyDescent="0.15">
      <c r="C9646" s="926"/>
      <c r="D9646" s="926"/>
      <c r="E9646" s="926"/>
      <c r="F9646" s="926"/>
      <c r="N9646" s="925"/>
    </row>
    <row r="9647" spans="3:14" s="370" customFormat="1" hidden="1" x14ac:dyDescent="0.15">
      <c r="C9647" s="926"/>
      <c r="D9647" s="926"/>
      <c r="E9647" s="926"/>
      <c r="F9647" s="926"/>
      <c r="N9647" s="925"/>
    </row>
    <row r="9648" spans="3:14" s="370" customFormat="1" hidden="1" x14ac:dyDescent="0.15">
      <c r="C9648" s="926"/>
      <c r="D9648" s="926"/>
      <c r="E9648" s="926"/>
      <c r="F9648" s="926"/>
      <c r="N9648" s="925"/>
    </row>
    <row r="9649" spans="3:14" s="370" customFormat="1" hidden="1" x14ac:dyDescent="0.15">
      <c r="C9649" s="926"/>
      <c r="D9649" s="926"/>
      <c r="E9649" s="926"/>
      <c r="F9649" s="926"/>
      <c r="N9649" s="925"/>
    </row>
    <row r="9650" spans="3:14" s="370" customFormat="1" hidden="1" x14ac:dyDescent="0.15">
      <c r="C9650" s="926"/>
      <c r="D9650" s="926"/>
      <c r="E9650" s="926"/>
      <c r="F9650" s="926"/>
      <c r="N9650" s="925"/>
    </row>
    <row r="9651" spans="3:14" s="370" customFormat="1" hidden="1" x14ac:dyDescent="0.15">
      <c r="C9651" s="926"/>
      <c r="D9651" s="926"/>
      <c r="E9651" s="926"/>
      <c r="F9651" s="926"/>
      <c r="N9651" s="925"/>
    </row>
    <row r="9652" spans="3:14" s="370" customFormat="1" hidden="1" x14ac:dyDescent="0.15">
      <c r="C9652" s="926"/>
      <c r="D9652" s="926"/>
      <c r="E9652" s="926"/>
      <c r="F9652" s="926"/>
      <c r="N9652" s="925"/>
    </row>
    <row r="9653" spans="3:14" s="370" customFormat="1" hidden="1" x14ac:dyDescent="0.15">
      <c r="C9653" s="926"/>
      <c r="D9653" s="926"/>
      <c r="E9653" s="926"/>
      <c r="F9653" s="926"/>
      <c r="N9653" s="925"/>
    </row>
    <row r="9654" spans="3:14" s="370" customFormat="1" hidden="1" x14ac:dyDescent="0.15">
      <c r="C9654" s="926"/>
      <c r="D9654" s="926"/>
      <c r="E9654" s="926"/>
      <c r="F9654" s="926"/>
      <c r="N9654" s="925"/>
    </row>
    <row r="9655" spans="3:14" s="370" customFormat="1" hidden="1" x14ac:dyDescent="0.15">
      <c r="C9655" s="926"/>
      <c r="D9655" s="926"/>
      <c r="E9655" s="926"/>
      <c r="F9655" s="926"/>
      <c r="N9655" s="925"/>
    </row>
    <row r="9656" spans="3:14" s="370" customFormat="1" hidden="1" x14ac:dyDescent="0.15">
      <c r="C9656" s="926"/>
      <c r="D9656" s="926"/>
      <c r="E9656" s="926"/>
      <c r="F9656" s="926"/>
      <c r="N9656" s="925"/>
    </row>
    <row r="9657" spans="3:14" s="370" customFormat="1" hidden="1" x14ac:dyDescent="0.15">
      <c r="C9657" s="926"/>
      <c r="D9657" s="926"/>
      <c r="E9657" s="926"/>
      <c r="F9657" s="926"/>
      <c r="N9657" s="925"/>
    </row>
    <row r="9658" spans="3:14" s="370" customFormat="1" hidden="1" x14ac:dyDescent="0.15">
      <c r="C9658" s="926"/>
      <c r="D9658" s="926"/>
      <c r="E9658" s="926"/>
      <c r="F9658" s="926"/>
      <c r="N9658" s="925"/>
    </row>
    <row r="9659" spans="3:14" s="370" customFormat="1" hidden="1" x14ac:dyDescent="0.15">
      <c r="C9659" s="926"/>
      <c r="D9659" s="926"/>
      <c r="E9659" s="926"/>
      <c r="F9659" s="926"/>
      <c r="N9659" s="925"/>
    </row>
    <row r="9660" spans="3:14" s="370" customFormat="1" hidden="1" x14ac:dyDescent="0.15">
      <c r="C9660" s="926"/>
      <c r="D9660" s="926"/>
      <c r="E9660" s="926"/>
      <c r="F9660" s="926"/>
      <c r="N9660" s="925"/>
    </row>
    <row r="9661" spans="3:14" s="370" customFormat="1" hidden="1" x14ac:dyDescent="0.15">
      <c r="C9661" s="926"/>
      <c r="D9661" s="926"/>
      <c r="E9661" s="926"/>
      <c r="F9661" s="926"/>
      <c r="N9661" s="925"/>
    </row>
    <row r="9662" spans="3:14" s="370" customFormat="1" hidden="1" x14ac:dyDescent="0.15">
      <c r="C9662" s="926"/>
      <c r="D9662" s="926"/>
      <c r="E9662" s="926"/>
      <c r="F9662" s="926"/>
      <c r="N9662" s="925"/>
    </row>
    <row r="9663" spans="3:14" s="370" customFormat="1" hidden="1" x14ac:dyDescent="0.15">
      <c r="C9663" s="926"/>
      <c r="D9663" s="926"/>
      <c r="E9663" s="926"/>
      <c r="F9663" s="926"/>
      <c r="N9663" s="925"/>
    </row>
    <row r="9664" spans="3:14" s="370" customFormat="1" hidden="1" x14ac:dyDescent="0.15">
      <c r="C9664" s="926"/>
      <c r="D9664" s="926"/>
      <c r="E9664" s="926"/>
      <c r="F9664" s="926"/>
      <c r="N9664" s="925"/>
    </row>
    <row r="9665" spans="3:14" s="370" customFormat="1" hidden="1" x14ac:dyDescent="0.15">
      <c r="C9665" s="926"/>
      <c r="D9665" s="926"/>
      <c r="E9665" s="926"/>
      <c r="F9665" s="926"/>
      <c r="N9665" s="925"/>
    </row>
    <row r="9666" spans="3:14" s="370" customFormat="1" hidden="1" x14ac:dyDescent="0.15">
      <c r="C9666" s="926"/>
      <c r="D9666" s="926"/>
      <c r="E9666" s="926"/>
      <c r="F9666" s="926"/>
      <c r="N9666" s="925"/>
    </row>
    <row r="9667" spans="3:14" s="370" customFormat="1" hidden="1" x14ac:dyDescent="0.15">
      <c r="C9667" s="926"/>
      <c r="D9667" s="926"/>
      <c r="E9667" s="926"/>
      <c r="F9667" s="926"/>
      <c r="N9667" s="925"/>
    </row>
    <row r="9668" spans="3:14" s="370" customFormat="1" hidden="1" x14ac:dyDescent="0.15">
      <c r="C9668" s="926"/>
      <c r="D9668" s="926"/>
      <c r="E9668" s="926"/>
      <c r="F9668" s="926"/>
      <c r="N9668" s="925"/>
    </row>
    <row r="9669" spans="3:14" s="370" customFormat="1" hidden="1" x14ac:dyDescent="0.15">
      <c r="C9669" s="926"/>
      <c r="D9669" s="926"/>
      <c r="E9669" s="926"/>
      <c r="F9669" s="926"/>
      <c r="N9669" s="925"/>
    </row>
    <row r="9670" spans="3:14" s="370" customFormat="1" hidden="1" x14ac:dyDescent="0.15">
      <c r="C9670" s="926"/>
      <c r="D9670" s="926"/>
      <c r="E9670" s="926"/>
      <c r="F9670" s="926"/>
      <c r="N9670" s="925"/>
    </row>
    <row r="9671" spans="3:14" s="370" customFormat="1" hidden="1" x14ac:dyDescent="0.15">
      <c r="C9671" s="926"/>
      <c r="D9671" s="926"/>
      <c r="E9671" s="926"/>
      <c r="F9671" s="926"/>
      <c r="N9671" s="925"/>
    </row>
    <row r="9672" spans="3:14" s="370" customFormat="1" hidden="1" x14ac:dyDescent="0.15">
      <c r="C9672" s="926"/>
      <c r="D9672" s="926"/>
      <c r="E9672" s="926"/>
      <c r="F9672" s="926"/>
      <c r="N9672" s="925"/>
    </row>
    <row r="9673" spans="3:14" s="370" customFormat="1" hidden="1" x14ac:dyDescent="0.15">
      <c r="C9673" s="926"/>
      <c r="D9673" s="926"/>
      <c r="E9673" s="926"/>
      <c r="F9673" s="926"/>
      <c r="N9673" s="925"/>
    </row>
    <row r="9674" spans="3:14" s="370" customFormat="1" hidden="1" x14ac:dyDescent="0.15">
      <c r="C9674" s="926"/>
      <c r="D9674" s="926"/>
      <c r="E9674" s="926"/>
      <c r="F9674" s="926"/>
      <c r="N9674" s="925"/>
    </row>
    <row r="9675" spans="3:14" s="370" customFormat="1" hidden="1" x14ac:dyDescent="0.15">
      <c r="C9675" s="926"/>
      <c r="D9675" s="926"/>
      <c r="E9675" s="926"/>
      <c r="F9675" s="926"/>
      <c r="N9675" s="925"/>
    </row>
    <row r="9676" spans="3:14" s="370" customFormat="1" hidden="1" x14ac:dyDescent="0.15">
      <c r="C9676" s="926"/>
      <c r="D9676" s="926"/>
      <c r="E9676" s="926"/>
      <c r="F9676" s="926"/>
      <c r="N9676" s="925"/>
    </row>
    <row r="9677" spans="3:14" s="370" customFormat="1" hidden="1" x14ac:dyDescent="0.15">
      <c r="C9677" s="926"/>
      <c r="D9677" s="926"/>
      <c r="E9677" s="926"/>
      <c r="F9677" s="926"/>
      <c r="N9677" s="925"/>
    </row>
    <row r="9678" spans="3:14" s="370" customFormat="1" hidden="1" x14ac:dyDescent="0.15">
      <c r="C9678" s="926"/>
      <c r="D9678" s="926"/>
      <c r="E9678" s="926"/>
      <c r="F9678" s="926"/>
      <c r="N9678" s="925"/>
    </row>
    <row r="9679" spans="3:14" s="370" customFormat="1" hidden="1" x14ac:dyDescent="0.15">
      <c r="C9679" s="926"/>
      <c r="D9679" s="926"/>
      <c r="E9679" s="926"/>
      <c r="F9679" s="926"/>
      <c r="N9679" s="925"/>
    </row>
    <row r="9680" spans="3:14" s="370" customFormat="1" hidden="1" x14ac:dyDescent="0.15">
      <c r="C9680" s="926"/>
      <c r="D9680" s="926"/>
      <c r="E9680" s="926"/>
      <c r="F9680" s="926"/>
      <c r="N9680" s="925"/>
    </row>
    <row r="9681" spans="3:14" s="370" customFormat="1" hidden="1" x14ac:dyDescent="0.15">
      <c r="C9681" s="926"/>
      <c r="D9681" s="926"/>
      <c r="E9681" s="926"/>
      <c r="F9681" s="926"/>
      <c r="N9681" s="925"/>
    </row>
    <row r="9682" spans="3:14" s="370" customFormat="1" hidden="1" x14ac:dyDescent="0.15">
      <c r="C9682" s="926"/>
      <c r="D9682" s="926"/>
      <c r="E9682" s="926"/>
      <c r="F9682" s="926"/>
      <c r="N9682" s="925"/>
    </row>
    <row r="9683" spans="3:14" s="370" customFormat="1" hidden="1" x14ac:dyDescent="0.15">
      <c r="C9683" s="926"/>
      <c r="D9683" s="926"/>
      <c r="E9683" s="926"/>
      <c r="F9683" s="926"/>
      <c r="N9683" s="925"/>
    </row>
    <row r="9684" spans="3:14" s="370" customFormat="1" hidden="1" x14ac:dyDescent="0.15">
      <c r="C9684" s="926"/>
      <c r="D9684" s="926"/>
      <c r="E9684" s="926"/>
      <c r="F9684" s="926"/>
      <c r="N9684" s="925"/>
    </row>
    <row r="9685" spans="3:14" s="370" customFormat="1" hidden="1" x14ac:dyDescent="0.15">
      <c r="C9685" s="926"/>
      <c r="D9685" s="926"/>
      <c r="E9685" s="926"/>
      <c r="F9685" s="926"/>
      <c r="N9685" s="925"/>
    </row>
    <row r="9686" spans="3:14" s="370" customFormat="1" hidden="1" x14ac:dyDescent="0.15">
      <c r="C9686" s="926"/>
      <c r="D9686" s="926"/>
      <c r="E9686" s="926"/>
      <c r="F9686" s="926"/>
      <c r="N9686" s="925"/>
    </row>
    <row r="9687" spans="3:14" s="370" customFormat="1" hidden="1" x14ac:dyDescent="0.15">
      <c r="C9687" s="926"/>
      <c r="D9687" s="926"/>
      <c r="E9687" s="926"/>
      <c r="F9687" s="926"/>
      <c r="N9687" s="925"/>
    </row>
    <row r="9688" spans="3:14" s="370" customFormat="1" hidden="1" x14ac:dyDescent="0.15">
      <c r="C9688" s="926"/>
      <c r="D9688" s="926"/>
      <c r="E9688" s="926"/>
      <c r="F9688" s="926"/>
      <c r="N9688" s="925"/>
    </row>
    <row r="9689" spans="3:14" s="370" customFormat="1" hidden="1" x14ac:dyDescent="0.15">
      <c r="C9689" s="926"/>
      <c r="D9689" s="926"/>
      <c r="E9689" s="926"/>
      <c r="F9689" s="926"/>
      <c r="N9689" s="925"/>
    </row>
    <row r="9690" spans="3:14" s="370" customFormat="1" hidden="1" x14ac:dyDescent="0.15">
      <c r="C9690" s="926"/>
      <c r="D9690" s="926"/>
      <c r="E9690" s="926"/>
      <c r="F9690" s="926"/>
      <c r="N9690" s="925"/>
    </row>
    <row r="9691" spans="3:14" s="370" customFormat="1" hidden="1" x14ac:dyDescent="0.15">
      <c r="C9691" s="926"/>
      <c r="D9691" s="926"/>
      <c r="E9691" s="926"/>
      <c r="F9691" s="926"/>
      <c r="N9691" s="925"/>
    </row>
    <row r="9692" spans="3:14" s="370" customFormat="1" hidden="1" x14ac:dyDescent="0.15">
      <c r="C9692" s="926"/>
      <c r="D9692" s="926"/>
      <c r="E9692" s="926"/>
      <c r="F9692" s="926"/>
      <c r="N9692" s="925"/>
    </row>
    <row r="9693" spans="3:14" s="370" customFormat="1" hidden="1" x14ac:dyDescent="0.15">
      <c r="C9693" s="926"/>
      <c r="D9693" s="926"/>
      <c r="E9693" s="926"/>
      <c r="F9693" s="926"/>
      <c r="N9693" s="925"/>
    </row>
    <row r="9694" spans="3:14" s="370" customFormat="1" hidden="1" x14ac:dyDescent="0.15">
      <c r="C9694" s="926"/>
      <c r="D9694" s="926"/>
      <c r="E9694" s="926"/>
      <c r="F9694" s="926"/>
      <c r="N9694" s="925"/>
    </row>
    <row r="9695" spans="3:14" s="370" customFormat="1" hidden="1" x14ac:dyDescent="0.15">
      <c r="C9695" s="926"/>
      <c r="D9695" s="926"/>
      <c r="E9695" s="926"/>
      <c r="F9695" s="926"/>
      <c r="N9695" s="925"/>
    </row>
    <row r="9696" spans="3:14" s="370" customFormat="1" hidden="1" x14ac:dyDescent="0.15">
      <c r="C9696" s="926"/>
      <c r="D9696" s="926"/>
      <c r="E9696" s="926"/>
      <c r="F9696" s="926"/>
      <c r="N9696" s="925"/>
    </row>
    <row r="9697" spans="3:14" s="370" customFormat="1" hidden="1" x14ac:dyDescent="0.15">
      <c r="C9697" s="926"/>
      <c r="D9697" s="926"/>
      <c r="E9697" s="926"/>
      <c r="F9697" s="926"/>
      <c r="N9697" s="925"/>
    </row>
    <row r="9698" spans="3:14" s="370" customFormat="1" hidden="1" x14ac:dyDescent="0.15">
      <c r="C9698" s="926"/>
      <c r="D9698" s="926"/>
      <c r="E9698" s="926"/>
      <c r="F9698" s="926"/>
      <c r="N9698" s="925"/>
    </row>
    <row r="9699" spans="3:14" s="370" customFormat="1" hidden="1" x14ac:dyDescent="0.15">
      <c r="C9699" s="926"/>
      <c r="D9699" s="926"/>
      <c r="E9699" s="926"/>
      <c r="F9699" s="926"/>
      <c r="N9699" s="925"/>
    </row>
    <row r="9700" spans="3:14" s="370" customFormat="1" hidden="1" x14ac:dyDescent="0.15">
      <c r="C9700" s="926"/>
      <c r="D9700" s="926"/>
      <c r="E9700" s="926"/>
      <c r="F9700" s="926"/>
      <c r="N9700" s="925"/>
    </row>
    <row r="9701" spans="3:14" s="370" customFormat="1" hidden="1" x14ac:dyDescent="0.15">
      <c r="C9701" s="926"/>
      <c r="D9701" s="926"/>
      <c r="E9701" s="926"/>
      <c r="F9701" s="926"/>
      <c r="N9701" s="925"/>
    </row>
    <row r="9702" spans="3:14" s="370" customFormat="1" hidden="1" x14ac:dyDescent="0.15">
      <c r="C9702" s="926"/>
      <c r="D9702" s="926"/>
      <c r="E9702" s="926"/>
      <c r="F9702" s="926"/>
      <c r="N9702" s="925"/>
    </row>
    <row r="9703" spans="3:14" s="370" customFormat="1" hidden="1" x14ac:dyDescent="0.15">
      <c r="C9703" s="926"/>
      <c r="D9703" s="926"/>
      <c r="E9703" s="926"/>
      <c r="F9703" s="926"/>
      <c r="N9703" s="925"/>
    </row>
    <row r="9704" spans="3:14" s="370" customFormat="1" hidden="1" x14ac:dyDescent="0.15">
      <c r="C9704" s="926"/>
      <c r="D9704" s="926"/>
      <c r="E9704" s="926"/>
      <c r="F9704" s="926"/>
      <c r="N9704" s="925"/>
    </row>
    <row r="9705" spans="3:14" s="370" customFormat="1" hidden="1" x14ac:dyDescent="0.15">
      <c r="C9705" s="926"/>
      <c r="D9705" s="926"/>
      <c r="E9705" s="926"/>
      <c r="F9705" s="926"/>
      <c r="N9705" s="925"/>
    </row>
    <row r="9706" spans="3:14" s="370" customFormat="1" hidden="1" x14ac:dyDescent="0.15">
      <c r="C9706" s="926"/>
      <c r="D9706" s="926"/>
      <c r="E9706" s="926"/>
      <c r="F9706" s="926"/>
      <c r="N9706" s="925"/>
    </row>
    <row r="9707" spans="3:14" s="370" customFormat="1" hidden="1" x14ac:dyDescent="0.15">
      <c r="C9707" s="926"/>
      <c r="D9707" s="926"/>
      <c r="E9707" s="926"/>
      <c r="F9707" s="926"/>
      <c r="N9707" s="925"/>
    </row>
    <row r="9708" spans="3:14" s="370" customFormat="1" hidden="1" x14ac:dyDescent="0.15">
      <c r="C9708" s="926"/>
      <c r="D9708" s="926"/>
      <c r="E9708" s="926"/>
      <c r="F9708" s="926"/>
      <c r="N9708" s="925"/>
    </row>
    <row r="9709" spans="3:14" s="370" customFormat="1" hidden="1" x14ac:dyDescent="0.15">
      <c r="C9709" s="926"/>
      <c r="D9709" s="926"/>
      <c r="E9709" s="926"/>
      <c r="F9709" s="926"/>
      <c r="N9709" s="925"/>
    </row>
    <row r="9710" spans="3:14" s="370" customFormat="1" hidden="1" x14ac:dyDescent="0.15">
      <c r="C9710" s="926"/>
      <c r="D9710" s="926"/>
      <c r="E9710" s="926"/>
      <c r="F9710" s="926"/>
      <c r="N9710" s="925"/>
    </row>
    <row r="9711" spans="3:14" s="370" customFormat="1" hidden="1" x14ac:dyDescent="0.15">
      <c r="C9711" s="926"/>
      <c r="D9711" s="926"/>
      <c r="E9711" s="926"/>
      <c r="F9711" s="926"/>
      <c r="N9711" s="925"/>
    </row>
    <row r="9712" spans="3:14" s="370" customFormat="1" hidden="1" x14ac:dyDescent="0.15">
      <c r="C9712" s="926"/>
      <c r="D9712" s="926"/>
      <c r="E9712" s="926"/>
      <c r="F9712" s="926"/>
      <c r="N9712" s="925"/>
    </row>
    <row r="9713" spans="3:14" s="370" customFormat="1" hidden="1" x14ac:dyDescent="0.15">
      <c r="C9713" s="926"/>
      <c r="D9713" s="926"/>
      <c r="E9713" s="926"/>
      <c r="F9713" s="926"/>
      <c r="N9713" s="925"/>
    </row>
    <row r="9714" spans="3:14" s="370" customFormat="1" hidden="1" x14ac:dyDescent="0.15">
      <c r="C9714" s="926"/>
      <c r="D9714" s="926"/>
      <c r="E9714" s="926"/>
      <c r="F9714" s="926"/>
      <c r="N9714" s="925"/>
    </row>
    <row r="9715" spans="3:14" s="370" customFormat="1" hidden="1" x14ac:dyDescent="0.15">
      <c r="C9715" s="926"/>
      <c r="D9715" s="926"/>
      <c r="E9715" s="926"/>
      <c r="F9715" s="926"/>
      <c r="N9715" s="925"/>
    </row>
    <row r="9716" spans="3:14" s="370" customFormat="1" hidden="1" x14ac:dyDescent="0.15">
      <c r="C9716" s="926"/>
      <c r="D9716" s="926"/>
      <c r="E9716" s="926"/>
      <c r="F9716" s="926"/>
      <c r="N9716" s="925"/>
    </row>
    <row r="9717" spans="3:14" s="370" customFormat="1" hidden="1" x14ac:dyDescent="0.15">
      <c r="C9717" s="926"/>
      <c r="D9717" s="926"/>
      <c r="E9717" s="926"/>
      <c r="F9717" s="926"/>
      <c r="N9717" s="925"/>
    </row>
    <row r="9718" spans="3:14" s="370" customFormat="1" hidden="1" x14ac:dyDescent="0.15">
      <c r="C9718" s="926"/>
      <c r="D9718" s="926"/>
      <c r="E9718" s="926"/>
      <c r="F9718" s="926"/>
      <c r="N9718" s="925"/>
    </row>
    <row r="9719" spans="3:14" s="370" customFormat="1" hidden="1" x14ac:dyDescent="0.15">
      <c r="C9719" s="926"/>
      <c r="D9719" s="926"/>
      <c r="E9719" s="926"/>
      <c r="F9719" s="926"/>
      <c r="N9719" s="925"/>
    </row>
    <row r="9720" spans="3:14" s="370" customFormat="1" hidden="1" x14ac:dyDescent="0.15">
      <c r="C9720" s="926"/>
      <c r="D9720" s="926"/>
      <c r="E9720" s="926"/>
      <c r="F9720" s="926"/>
      <c r="N9720" s="925"/>
    </row>
    <row r="9721" spans="3:14" s="370" customFormat="1" hidden="1" x14ac:dyDescent="0.15">
      <c r="C9721" s="926"/>
      <c r="D9721" s="926"/>
      <c r="E9721" s="926"/>
      <c r="F9721" s="926"/>
      <c r="N9721" s="925"/>
    </row>
    <row r="9722" spans="3:14" s="370" customFormat="1" hidden="1" x14ac:dyDescent="0.15">
      <c r="C9722" s="926"/>
      <c r="D9722" s="926"/>
      <c r="E9722" s="926"/>
      <c r="F9722" s="926"/>
      <c r="N9722" s="925"/>
    </row>
    <row r="9723" spans="3:14" s="370" customFormat="1" hidden="1" x14ac:dyDescent="0.15">
      <c r="C9723" s="926"/>
      <c r="D9723" s="926"/>
      <c r="E9723" s="926"/>
      <c r="F9723" s="926"/>
      <c r="N9723" s="925"/>
    </row>
    <row r="9724" spans="3:14" s="370" customFormat="1" hidden="1" x14ac:dyDescent="0.15">
      <c r="C9724" s="926"/>
      <c r="D9724" s="926"/>
      <c r="E9724" s="926"/>
      <c r="F9724" s="926"/>
      <c r="N9724" s="925"/>
    </row>
    <row r="9725" spans="3:14" s="370" customFormat="1" hidden="1" x14ac:dyDescent="0.15">
      <c r="C9725" s="926"/>
      <c r="D9725" s="926"/>
      <c r="E9725" s="926"/>
      <c r="F9725" s="926"/>
      <c r="N9725" s="925"/>
    </row>
    <row r="9726" spans="3:14" s="370" customFormat="1" hidden="1" x14ac:dyDescent="0.15">
      <c r="C9726" s="926"/>
      <c r="D9726" s="926"/>
      <c r="E9726" s="926"/>
      <c r="F9726" s="926"/>
      <c r="N9726" s="925"/>
    </row>
    <row r="9727" spans="3:14" s="370" customFormat="1" hidden="1" x14ac:dyDescent="0.15">
      <c r="C9727" s="926"/>
      <c r="D9727" s="926"/>
      <c r="E9727" s="926"/>
      <c r="F9727" s="926"/>
      <c r="N9727" s="925"/>
    </row>
    <row r="9728" spans="3:14" s="370" customFormat="1" hidden="1" x14ac:dyDescent="0.15">
      <c r="C9728" s="926"/>
      <c r="D9728" s="926"/>
      <c r="E9728" s="926"/>
      <c r="F9728" s="926"/>
      <c r="N9728" s="925"/>
    </row>
    <row r="9729" spans="3:14" s="370" customFormat="1" hidden="1" x14ac:dyDescent="0.15">
      <c r="C9729" s="926"/>
      <c r="D9729" s="926"/>
      <c r="E9729" s="926"/>
      <c r="F9729" s="926"/>
      <c r="N9729" s="925"/>
    </row>
    <row r="9730" spans="3:14" s="370" customFormat="1" hidden="1" x14ac:dyDescent="0.15">
      <c r="C9730" s="926"/>
      <c r="D9730" s="926"/>
      <c r="E9730" s="926"/>
      <c r="F9730" s="926"/>
      <c r="N9730" s="925"/>
    </row>
    <row r="9731" spans="3:14" s="370" customFormat="1" hidden="1" x14ac:dyDescent="0.15">
      <c r="C9731" s="926"/>
      <c r="D9731" s="926"/>
      <c r="E9731" s="926"/>
      <c r="F9731" s="926"/>
      <c r="N9731" s="925"/>
    </row>
    <row r="9732" spans="3:14" s="370" customFormat="1" hidden="1" x14ac:dyDescent="0.15">
      <c r="C9732" s="926"/>
      <c r="D9732" s="926"/>
      <c r="E9732" s="926"/>
      <c r="F9732" s="926"/>
      <c r="N9732" s="925"/>
    </row>
    <row r="9733" spans="3:14" s="370" customFormat="1" hidden="1" x14ac:dyDescent="0.15">
      <c r="C9733" s="926"/>
      <c r="D9733" s="926"/>
      <c r="E9733" s="926"/>
      <c r="F9733" s="926"/>
      <c r="N9733" s="925"/>
    </row>
    <row r="9734" spans="3:14" s="370" customFormat="1" hidden="1" x14ac:dyDescent="0.15">
      <c r="C9734" s="926"/>
      <c r="D9734" s="926"/>
      <c r="E9734" s="926"/>
      <c r="F9734" s="926"/>
      <c r="N9734" s="925"/>
    </row>
    <row r="9735" spans="3:14" s="370" customFormat="1" hidden="1" x14ac:dyDescent="0.15">
      <c r="C9735" s="926"/>
      <c r="D9735" s="926"/>
      <c r="E9735" s="926"/>
      <c r="F9735" s="926"/>
      <c r="N9735" s="925"/>
    </row>
    <row r="9736" spans="3:14" s="370" customFormat="1" hidden="1" x14ac:dyDescent="0.15">
      <c r="C9736" s="926"/>
      <c r="D9736" s="926"/>
      <c r="E9736" s="926"/>
      <c r="F9736" s="926"/>
      <c r="N9736" s="925"/>
    </row>
    <row r="9737" spans="3:14" s="370" customFormat="1" hidden="1" x14ac:dyDescent="0.15">
      <c r="C9737" s="926"/>
      <c r="D9737" s="926"/>
      <c r="E9737" s="926"/>
      <c r="F9737" s="926"/>
      <c r="N9737" s="925"/>
    </row>
    <row r="9738" spans="3:14" s="370" customFormat="1" hidden="1" x14ac:dyDescent="0.15">
      <c r="C9738" s="926"/>
      <c r="D9738" s="926"/>
      <c r="E9738" s="926"/>
      <c r="F9738" s="926"/>
      <c r="N9738" s="925"/>
    </row>
    <row r="9739" spans="3:14" s="370" customFormat="1" hidden="1" x14ac:dyDescent="0.15">
      <c r="C9739" s="926"/>
      <c r="D9739" s="926"/>
      <c r="E9739" s="926"/>
      <c r="F9739" s="926"/>
      <c r="N9739" s="925"/>
    </row>
    <row r="9740" spans="3:14" s="370" customFormat="1" hidden="1" x14ac:dyDescent="0.15">
      <c r="C9740" s="926"/>
      <c r="D9740" s="926"/>
      <c r="E9740" s="926"/>
      <c r="F9740" s="926"/>
      <c r="N9740" s="925"/>
    </row>
    <row r="9741" spans="3:14" s="370" customFormat="1" hidden="1" x14ac:dyDescent="0.15">
      <c r="C9741" s="926"/>
      <c r="D9741" s="926"/>
      <c r="E9741" s="926"/>
      <c r="F9741" s="926"/>
      <c r="N9741" s="925"/>
    </row>
    <row r="9742" spans="3:14" s="370" customFormat="1" hidden="1" x14ac:dyDescent="0.15">
      <c r="C9742" s="926"/>
      <c r="D9742" s="926"/>
      <c r="E9742" s="926"/>
      <c r="F9742" s="926"/>
      <c r="N9742" s="925"/>
    </row>
    <row r="9743" spans="3:14" s="370" customFormat="1" hidden="1" x14ac:dyDescent="0.15">
      <c r="C9743" s="926"/>
      <c r="D9743" s="926"/>
      <c r="E9743" s="926"/>
      <c r="F9743" s="926"/>
      <c r="N9743" s="925"/>
    </row>
    <row r="9744" spans="3:14" s="370" customFormat="1" hidden="1" x14ac:dyDescent="0.15">
      <c r="C9744" s="926"/>
      <c r="D9744" s="926"/>
      <c r="E9744" s="926"/>
      <c r="F9744" s="926"/>
      <c r="N9744" s="925"/>
    </row>
    <row r="9745" spans="3:14" s="370" customFormat="1" hidden="1" x14ac:dyDescent="0.15">
      <c r="C9745" s="926"/>
      <c r="D9745" s="926"/>
      <c r="E9745" s="926"/>
      <c r="F9745" s="926"/>
      <c r="N9745" s="925"/>
    </row>
    <row r="9746" spans="3:14" s="370" customFormat="1" hidden="1" x14ac:dyDescent="0.15">
      <c r="C9746" s="926"/>
      <c r="D9746" s="926"/>
      <c r="E9746" s="926"/>
      <c r="F9746" s="926"/>
      <c r="N9746" s="925"/>
    </row>
    <row r="9747" spans="3:14" s="370" customFormat="1" hidden="1" x14ac:dyDescent="0.15">
      <c r="C9747" s="926"/>
      <c r="D9747" s="926"/>
      <c r="E9747" s="926"/>
      <c r="F9747" s="926"/>
      <c r="N9747" s="925"/>
    </row>
    <row r="9748" spans="3:14" s="370" customFormat="1" hidden="1" x14ac:dyDescent="0.15">
      <c r="C9748" s="926"/>
      <c r="D9748" s="926"/>
      <c r="E9748" s="926"/>
      <c r="F9748" s="926"/>
      <c r="N9748" s="925"/>
    </row>
    <row r="9749" spans="3:14" s="370" customFormat="1" hidden="1" x14ac:dyDescent="0.15">
      <c r="C9749" s="926"/>
      <c r="D9749" s="926"/>
      <c r="E9749" s="926"/>
      <c r="F9749" s="926"/>
      <c r="N9749" s="925"/>
    </row>
    <row r="9750" spans="3:14" s="370" customFormat="1" hidden="1" x14ac:dyDescent="0.15">
      <c r="C9750" s="926"/>
      <c r="D9750" s="926"/>
      <c r="E9750" s="926"/>
      <c r="F9750" s="926"/>
      <c r="N9750" s="925"/>
    </row>
    <row r="9751" spans="3:14" s="370" customFormat="1" hidden="1" x14ac:dyDescent="0.15">
      <c r="C9751" s="926"/>
      <c r="D9751" s="926"/>
      <c r="E9751" s="926"/>
      <c r="F9751" s="926"/>
      <c r="N9751" s="925"/>
    </row>
    <row r="9752" spans="3:14" s="370" customFormat="1" hidden="1" x14ac:dyDescent="0.15">
      <c r="C9752" s="926"/>
      <c r="D9752" s="926"/>
      <c r="E9752" s="926"/>
      <c r="F9752" s="926"/>
      <c r="N9752" s="925"/>
    </row>
    <row r="9753" spans="3:14" s="370" customFormat="1" hidden="1" x14ac:dyDescent="0.15">
      <c r="C9753" s="926"/>
      <c r="D9753" s="926"/>
      <c r="E9753" s="926"/>
      <c r="F9753" s="926"/>
      <c r="N9753" s="925"/>
    </row>
    <row r="9754" spans="3:14" s="370" customFormat="1" hidden="1" x14ac:dyDescent="0.15">
      <c r="C9754" s="926"/>
      <c r="D9754" s="926"/>
      <c r="E9754" s="926"/>
      <c r="F9754" s="926"/>
      <c r="N9754" s="925"/>
    </row>
    <row r="9755" spans="3:14" s="370" customFormat="1" hidden="1" x14ac:dyDescent="0.15">
      <c r="C9755" s="926"/>
      <c r="D9755" s="926"/>
      <c r="E9755" s="926"/>
      <c r="F9755" s="926"/>
      <c r="N9755" s="925"/>
    </row>
    <row r="9756" spans="3:14" s="370" customFormat="1" hidden="1" x14ac:dyDescent="0.15">
      <c r="C9756" s="926"/>
      <c r="D9756" s="926"/>
      <c r="E9756" s="926"/>
      <c r="F9756" s="926"/>
      <c r="N9756" s="925"/>
    </row>
    <row r="9757" spans="3:14" s="370" customFormat="1" hidden="1" x14ac:dyDescent="0.15">
      <c r="C9757" s="926"/>
      <c r="D9757" s="926"/>
      <c r="E9757" s="926"/>
      <c r="F9757" s="926"/>
      <c r="N9757" s="925"/>
    </row>
    <row r="9758" spans="3:14" s="370" customFormat="1" hidden="1" x14ac:dyDescent="0.15">
      <c r="C9758" s="926"/>
      <c r="D9758" s="926"/>
      <c r="E9758" s="926"/>
      <c r="F9758" s="926"/>
      <c r="N9758" s="925"/>
    </row>
    <row r="9759" spans="3:14" s="370" customFormat="1" hidden="1" x14ac:dyDescent="0.15">
      <c r="C9759" s="926"/>
      <c r="D9759" s="926"/>
      <c r="E9759" s="926"/>
      <c r="F9759" s="926"/>
      <c r="N9759" s="925"/>
    </row>
    <row r="9760" spans="3:14" s="370" customFormat="1" hidden="1" x14ac:dyDescent="0.15">
      <c r="C9760" s="926"/>
      <c r="D9760" s="926"/>
      <c r="E9760" s="926"/>
      <c r="F9760" s="926"/>
      <c r="N9760" s="925"/>
    </row>
    <row r="9761" spans="3:14" s="370" customFormat="1" hidden="1" x14ac:dyDescent="0.15">
      <c r="C9761" s="926"/>
      <c r="D9761" s="926"/>
      <c r="E9761" s="926"/>
      <c r="F9761" s="926"/>
      <c r="N9761" s="925"/>
    </row>
    <row r="9762" spans="3:14" s="370" customFormat="1" hidden="1" x14ac:dyDescent="0.15">
      <c r="C9762" s="926"/>
      <c r="D9762" s="926"/>
      <c r="E9762" s="926"/>
      <c r="F9762" s="926"/>
      <c r="N9762" s="925"/>
    </row>
    <row r="9763" spans="3:14" s="370" customFormat="1" hidden="1" x14ac:dyDescent="0.15">
      <c r="C9763" s="926"/>
      <c r="D9763" s="926"/>
      <c r="E9763" s="926"/>
      <c r="F9763" s="926"/>
      <c r="N9763" s="925"/>
    </row>
    <row r="9764" spans="3:14" s="370" customFormat="1" hidden="1" x14ac:dyDescent="0.15">
      <c r="C9764" s="926"/>
      <c r="D9764" s="926"/>
      <c r="E9764" s="926"/>
      <c r="F9764" s="926"/>
      <c r="N9764" s="925"/>
    </row>
    <row r="9765" spans="3:14" s="370" customFormat="1" hidden="1" x14ac:dyDescent="0.15">
      <c r="C9765" s="926"/>
      <c r="D9765" s="926"/>
      <c r="E9765" s="926"/>
      <c r="F9765" s="926"/>
      <c r="N9765" s="925"/>
    </row>
    <row r="9766" spans="3:14" s="370" customFormat="1" hidden="1" x14ac:dyDescent="0.15">
      <c r="C9766" s="926"/>
      <c r="D9766" s="926"/>
      <c r="E9766" s="926"/>
      <c r="F9766" s="926"/>
      <c r="N9766" s="925"/>
    </row>
    <row r="9767" spans="3:14" s="370" customFormat="1" hidden="1" x14ac:dyDescent="0.15">
      <c r="C9767" s="926"/>
      <c r="D9767" s="926"/>
      <c r="E9767" s="926"/>
      <c r="F9767" s="926"/>
      <c r="N9767" s="925"/>
    </row>
    <row r="9768" spans="3:14" s="370" customFormat="1" hidden="1" x14ac:dyDescent="0.15">
      <c r="C9768" s="926"/>
      <c r="D9768" s="926"/>
      <c r="E9768" s="926"/>
      <c r="F9768" s="926"/>
      <c r="N9768" s="925"/>
    </row>
    <row r="9769" spans="3:14" s="370" customFormat="1" hidden="1" x14ac:dyDescent="0.15">
      <c r="C9769" s="926"/>
      <c r="D9769" s="926"/>
      <c r="E9769" s="926"/>
      <c r="F9769" s="926"/>
      <c r="N9769" s="925"/>
    </row>
    <row r="9770" spans="3:14" s="370" customFormat="1" hidden="1" x14ac:dyDescent="0.15">
      <c r="C9770" s="926"/>
      <c r="D9770" s="926"/>
      <c r="E9770" s="926"/>
      <c r="F9770" s="926"/>
      <c r="N9770" s="925"/>
    </row>
    <row r="9771" spans="3:14" s="370" customFormat="1" hidden="1" x14ac:dyDescent="0.15">
      <c r="C9771" s="926"/>
      <c r="D9771" s="926"/>
      <c r="E9771" s="926"/>
      <c r="F9771" s="926"/>
      <c r="N9771" s="925"/>
    </row>
    <row r="9772" spans="3:14" s="370" customFormat="1" hidden="1" x14ac:dyDescent="0.15">
      <c r="C9772" s="926"/>
      <c r="D9772" s="926"/>
      <c r="E9772" s="926"/>
      <c r="F9772" s="926"/>
      <c r="N9772" s="925"/>
    </row>
    <row r="9773" spans="3:14" s="370" customFormat="1" hidden="1" x14ac:dyDescent="0.15">
      <c r="C9773" s="926"/>
      <c r="D9773" s="926"/>
      <c r="E9773" s="926"/>
      <c r="F9773" s="926"/>
      <c r="N9773" s="925"/>
    </row>
    <row r="9774" spans="3:14" s="370" customFormat="1" hidden="1" x14ac:dyDescent="0.15">
      <c r="C9774" s="926"/>
      <c r="D9774" s="926"/>
      <c r="E9774" s="926"/>
      <c r="F9774" s="926"/>
      <c r="N9774" s="925"/>
    </row>
    <row r="9775" spans="3:14" s="370" customFormat="1" hidden="1" x14ac:dyDescent="0.15">
      <c r="C9775" s="926"/>
      <c r="D9775" s="926"/>
      <c r="E9775" s="926"/>
      <c r="F9775" s="926"/>
      <c r="N9775" s="925"/>
    </row>
    <row r="9776" spans="3:14" s="370" customFormat="1" hidden="1" x14ac:dyDescent="0.15">
      <c r="C9776" s="926"/>
      <c r="D9776" s="926"/>
      <c r="E9776" s="926"/>
      <c r="F9776" s="926"/>
      <c r="N9776" s="925"/>
    </row>
    <row r="9777" spans="3:14" s="370" customFormat="1" hidden="1" x14ac:dyDescent="0.15">
      <c r="C9777" s="926"/>
      <c r="D9777" s="926"/>
      <c r="E9777" s="926"/>
      <c r="F9777" s="926"/>
      <c r="N9777" s="925"/>
    </row>
    <row r="9778" spans="3:14" s="370" customFormat="1" hidden="1" x14ac:dyDescent="0.15">
      <c r="C9778" s="926"/>
      <c r="D9778" s="926"/>
      <c r="E9778" s="926"/>
      <c r="F9778" s="926"/>
      <c r="N9778" s="925"/>
    </row>
    <row r="9779" spans="3:14" s="370" customFormat="1" hidden="1" x14ac:dyDescent="0.15">
      <c r="C9779" s="926"/>
      <c r="D9779" s="926"/>
      <c r="E9779" s="926"/>
      <c r="F9779" s="926"/>
      <c r="N9779" s="925"/>
    </row>
    <row r="9780" spans="3:14" s="370" customFormat="1" hidden="1" x14ac:dyDescent="0.15">
      <c r="C9780" s="926"/>
      <c r="D9780" s="926"/>
      <c r="E9780" s="926"/>
      <c r="F9780" s="926"/>
      <c r="N9780" s="925"/>
    </row>
    <row r="9781" spans="3:14" s="370" customFormat="1" hidden="1" x14ac:dyDescent="0.15">
      <c r="C9781" s="926"/>
      <c r="D9781" s="926"/>
      <c r="E9781" s="926"/>
      <c r="F9781" s="926"/>
      <c r="N9781" s="925"/>
    </row>
    <row r="9782" spans="3:14" s="370" customFormat="1" hidden="1" x14ac:dyDescent="0.15">
      <c r="C9782" s="926"/>
      <c r="D9782" s="926"/>
      <c r="E9782" s="926"/>
      <c r="F9782" s="926"/>
      <c r="N9782" s="925"/>
    </row>
    <row r="9783" spans="3:14" s="370" customFormat="1" hidden="1" x14ac:dyDescent="0.15">
      <c r="C9783" s="926"/>
      <c r="D9783" s="926"/>
      <c r="E9783" s="926"/>
      <c r="F9783" s="926"/>
      <c r="N9783" s="925"/>
    </row>
    <row r="9784" spans="3:14" s="370" customFormat="1" hidden="1" x14ac:dyDescent="0.15">
      <c r="C9784" s="926"/>
      <c r="D9784" s="926"/>
      <c r="E9784" s="926"/>
      <c r="F9784" s="926"/>
      <c r="N9784" s="925"/>
    </row>
    <row r="9785" spans="3:14" s="370" customFormat="1" hidden="1" x14ac:dyDescent="0.15">
      <c r="C9785" s="926"/>
      <c r="D9785" s="926"/>
      <c r="E9785" s="926"/>
      <c r="F9785" s="926"/>
      <c r="N9785" s="925"/>
    </row>
    <row r="9786" spans="3:14" s="370" customFormat="1" hidden="1" x14ac:dyDescent="0.15">
      <c r="C9786" s="926"/>
      <c r="D9786" s="926"/>
      <c r="E9786" s="926"/>
      <c r="F9786" s="926"/>
      <c r="N9786" s="925"/>
    </row>
    <row r="9787" spans="3:14" s="370" customFormat="1" hidden="1" x14ac:dyDescent="0.15">
      <c r="C9787" s="926"/>
      <c r="D9787" s="926"/>
      <c r="E9787" s="926"/>
      <c r="F9787" s="926"/>
      <c r="N9787" s="925"/>
    </row>
    <row r="9788" spans="3:14" s="370" customFormat="1" hidden="1" x14ac:dyDescent="0.15">
      <c r="C9788" s="926"/>
      <c r="D9788" s="926"/>
      <c r="E9788" s="926"/>
      <c r="F9788" s="926"/>
      <c r="N9788" s="925"/>
    </row>
    <row r="9789" spans="3:14" s="370" customFormat="1" hidden="1" x14ac:dyDescent="0.15">
      <c r="C9789" s="926"/>
      <c r="D9789" s="926"/>
      <c r="E9789" s="926"/>
      <c r="F9789" s="926"/>
      <c r="N9789" s="925"/>
    </row>
    <row r="9790" spans="3:14" s="370" customFormat="1" hidden="1" x14ac:dyDescent="0.15">
      <c r="C9790" s="926"/>
      <c r="D9790" s="926"/>
      <c r="E9790" s="926"/>
      <c r="F9790" s="926"/>
      <c r="N9790" s="925"/>
    </row>
    <row r="9791" spans="3:14" s="370" customFormat="1" hidden="1" x14ac:dyDescent="0.15">
      <c r="C9791" s="926"/>
      <c r="D9791" s="926"/>
      <c r="E9791" s="926"/>
      <c r="F9791" s="926"/>
      <c r="N9791" s="925"/>
    </row>
    <row r="9792" spans="3:14" s="370" customFormat="1" hidden="1" x14ac:dyDescent="0.15">
      <c r="C9792" s="926"/>
      <c r="D9792" s="926"/>
      <c r="E9792" s="926"/>
      <c r="F9792" s="926"/>
      <c r="N9792" s="925"/>
    </row>
    <row r="9793" spans="3:14" s="370" customFormat="1" hidden="1" x14ac:dyDescent="0.15">
      <c r="C9793" s="926"/>
      <c r="D9793" s="926"/>
      <c r="E9793" s="926"/>
      <c r="F9793" s="926"/>
      <c r="N9793" s="925"/>
    </row>
    <row r="9794" spans="3:14" s="370" customFormat="1" hidden="1" x14ac:dyDescent="0.15">
      <c r="C9794" s="926"/>
      <c r="D9794" s="926"/>
      <c r="E9794" s="926"/>
      <c r="F9794" s="926"/>
      <c r="N9794" s="925"/>
    </row>
    <row r="9795" spans="3:14" s="370" customFormat="1" hidden="1" x14ac:dyDescent="0.15">
      <c r="C9795" s="926"/>
      <c r="D9795" s="926"/>
      <c r="E9795" s="926"/>
      <c r="F9795" s="926"/>
      <c r="N9795" s="925"/>
    </row>
    <row r="9796" spans="3:14" s="370" customFormat="1" hidden="1" x14ac:dyDescent="0.15">
      <c r="C9796" s="926"/>
      <c r="D9796" s="926"/>
      <c r="E9796" s="926"/>
      <c r="F9796" s="926"/>
      <c r="N9796" s="925"/>
    </row>
    <row r="9797" spans="3:14" s="370" customFormat="1" hidden="1" x14ac:dyDescent="0.15">
      <c r="C9797" s="926"/>
      <c r="D9797" s="926"/>
      <c r="E9797" s="926"/>
      <c r="F9797" s="926"/>
      <c r="N9797" s="925"/>
    </row>
    <row r="9798" spans="3:14" s="370" customFormat="1" hidden="1" x14ac:dyDescent="0.15">
      <c r="C9798" s="926"/>
      <c r="D9798" s="926"/>
      <c r="E9798" s="926"/>
      <c r="F9798" s="926"/>
      <c r="N9798" s="925"/>
    </row>
    <row r="9799" spans="3:14" s="370" customFormat="1" hidden="1" x14ac:dyDescent="0.15">
      <c r="C9799" s="926"/>
      <c r="D9799" s="926"/>
      <c r="E9799" s="926"/>
      <c r="F9799" s="926"/>
      <c r="N9799" s="925"/>
    </row>
    <row r="9800" spans="3:14" s="370" customFormat="1" hidden="1" x14ac:dyDescent="0.15">
      <c r="C9800" s="926"/>
      <c r="D9800" s="926"/>
      <c r="E9800" s="926"/>
      <c r="F9800" s="926"/>
      <c r="N9800" s="925"/>
    </row>
    <row r="9801" spans="3:14" s="370" customFormat="1" hidden="1" x14ac:dyDescent="0.15">
      <c r="C9801" s="926"/>
      <c r="D9801" s="926"/>
      <c r="E9801" s="926"/>
      <c r="F9801" s="926"/>
      <c r="N9801" s="925"/>
    </row>
    <row r="9802" spans="3:14" s="370" customFormat="1" hidden="1" x14ac:dyDescent="0.15">
      <c r="C9802" s="926"/>
      <c r="D9802" s="926"/>
      <c r="E9802" s="926"/>
      <c r="F9802" s="926"/>
      <c r="N9802" s="925"/>
    </row>
    <row r="9803" spans="3:14" s="370" customFormat="1" hidden="1" x14ac:dyDescent="0.15">
      <c r="C9803" s="926"/>
      <c r="D9803" s="926"/>
      <c r="E9803" s="926"/>
      <c r="F9803" s="926"/>
      <c r="N9803" s="925"/>
    </row>
    <row r="9804" spans="3:14" s="370" customFormat="1" hidden="1" x14ac:dyDescent="0.15">
      <c r="C9804" s="926"/>
      <c r="D9804" s="926"/>
      <c r="E9804" s="926"/>
      <c r="F9804" s="926"/>
      <c r="N9804" s="925"/>
    </row>
    <row r="9805" spans="3:14" s="370" customFormat="1" hidden="1" x14ac:dyDescent="0.15">
      <c r="C9805" s="926"/>
      <c r="D9805" s="926"/>
      <c r="E9805" s="926"/>
      <c r="F9805" s="926"/>
      <c r="N9805" s="925"/>
    </row>
    <row r="9806" spans="3:14" s="370" customFormat="1" hidden="1" x14ac:dyDescent="0.15">
      <c r="C9806" s="926"/>
      <c r="D9806" s="926"/>
      <c r="E9806" s="926"/>
      <c r="F9806" s="926"/>
      <c r="N9806" s="925"/>
    </row>
    <row r="9807" spans="3:14" s="370" customFormat="1" hidden="1" x14ac:dyDescent="0.15">
      <c r="C9807" s="926"/>
      <c r="D9807" s="926"/>
      <c r="E9807" s="926"/>
      <c r="F9807" s="926"/>
      <c r="N9807" s="925"/>
    </row>
    <row r="9808" spans="3:14" s="370" customFormat="1" hidden="1" x14ac:dyDescent="0.15">
      <c r="C9808" s="926"/>
      <c r="D9808" s="926"/>
      <c r="E9808" s="926"/>
      <c r="F9808" s="926"/>
      <c r="N9808" s="925"/>
    </row>
    <row r="9809" spans="3:14" s="370" customFormat="1" hidden="1" x14ac:dyDescent="0.15">
      <c r="C9809" s="926"/>
      <c r="D9809" s="926"/>
      <c r="E9809" s="926"/>
      <c r="F9809" s="926"/>
      <c r="N9809" s="925"/>
    </row>
    <row r="9810" spans="3:14" s="370" customFormat="1" hidden="1" x14ac:dyDescent="0.15">
      <c r="C9810" s="926"/>
      <c r="D9810" s="926"/>
      <c r="E9810" s="926"/>
      <c r="F9810" s="926"/>
      <c r="N9810" s="925"/>
    </row>
    <row r="9811" spans="3:14" s="370" customFormat="1" hidden="1" x14ac:dyDescent="0.15">
      <c r="C9811" s="926"/>
      <c r="D9811" s="926"/>
      <c r="E9811" s="926"/>
      <c r="F9811" s="926"/>
      <c r="N9811" s="925"/>
    </row>
    <row r="9812" spans="3:14" s="370" customFormat="1" hidden="1" x14ac:dyDescent="0.15">
      <c r="C9812" s="926"/>
      <c r="D9812" s="926"/>
      <c r="E9812" s="926"/>
      <c r="F9812" s="926"/>
      <c r="N9812" s="925"/>
    </row>
    <row r="9813" spans="3:14" s="370" customFormat="1" hidden="1" x14ac:dyDescent="0.15">
      <c r="C9813" s="926"/>
      <c r="D9813" s="926"/>
      <c r="E9813" s="926"/>
      <c r="F9813" s="926"/>
      <c r="N9813" s="925"/>
    </row>
    <row r="9814" spans="3:14" s="370" customFormat="1" hidden="1" x14ac:dyDescent="0.15">
      <c r="C9814" s="926"/>
      <c r="D9814" s="926"/>
      <c r="E9814" s="926"/>
      <c r="F9814" s="926"/>
      <c r="N9814" s="925"/>
    </row>
    <row r="9815" spans="3:14" s="370" customFormat="1" hidden="1" x14ac:dyDescent="0.15">
      <c r="C9815" s="926"/>
      <c r="D9815" s="926"/>
      <c r="E9815" s="926"/>
      <c r="F9815" s="926"/>
      <c r="N9815" s="925"/>
    </row>
    <row r="9816" spans="3:14" s="370" customFormat="1" hidden="1" x14ac:dyDescent="0.15">
      <c r="C9816" s="926"/>
      <c r="D9816" s="926"/>
      <c r="E9816" s="926"/>
      <c r="F9816" s="926"/>
      <c r="N9816" s="925"/>
    </row>
    <row r="9817" spans="3:14" s="370" customFormat="1" hidden="1" x14ac:dyDescent="0.15">
      <c r="C9817" s="926"/>
      <c r="D9817" s="926"/>
      <c r="E9817" s="926"/>
      <c r="F9817" s="926"/>
      <c r="N9817" s="925"/>
    </row>
    <row r="9818" spans="3:14" s="370" customFormat="1" hidden="1" x14ac:dyDescent="0.15">
      <c r="C9818" s="926"/>
      <c r="D9818" s="926"/>
      <c r="E9818" s="926"/>
      <c r="F9818" s="926"/>
      <c r="N9818" s="925"/>
    </row>
    <row r="9819" spans="3:14" s="370" customFormat="1" hidden="1" x14ac:dyDescent="0.15">
      <c r="C9819" s="926"/>
      <c r="D9819" s="926"/>
      <c r="E9819" s="926"/>
      <c r="F9819" s="926"/>
      <c r="N9819" s="925"/>
    </row>
    <row r="9820" spans="3:14" s="370" customFormat="1" hidden="1" x14ac:dyDescent="0.15">
      <c r="C9820" s="926"/>
      <c r="D9820" s="926"/>
      <c r="E9820" s="926"/>
      <c r="F9820" s="926"/>
      <c r="N9820" s="925"/>
    </row>
    <row r="9821" spans="3:14" s="370" customFormat="1" hidden="1" x14ac:dyDescent="0.15">
      <c r="C9821" s="926"/>
      <c r="D9821" s="926"/>
      <c r="E9821" s="926"/>
      <c r="F9821" s="926"/>
      <c r="N9821" s="925"/>
    </row>
    <row r="9822" spans="3:14" s="370" customFormat="1" hidden="1" x14ac:dyDescent="0.15">
      <c r="C9822" s="926"/>
      <c r="D9822" s="926"/>
      <c r="E9822" s="926"/>
      <c r="F9822" s="926"/>
      <c r="N9822" s="925"/>
    </row>
    <row r="9823" spans="3:14" s="370" customFormat="1" hidden="1" x14ac:dyDescent="0.15">
      <c r="C9823" s="926"/>
      <c r="D9823" s="926"/>
      <c r="E9823" s="926"/>
      <c r="F9823" s="926"/>
      <c r="N9823" s="925"/>
    </row>
    <row r="9824" spans="3:14" s="370" customFormat="1" hidden="1" x14ac:dyDescent="0.15">
      <c r="C9824" s="926"/>
      <c r="D9824" s="926"/>
      <c r="E9824" s="926"/>
      <c r="F9824" s="926"/>
      <c r="N9824" s="925"/>
    </row>
    <row r="9825" spans="3:14" s="370" customFormat="1" hidden="1" x14ac:dyDescent="0.15">
      <c r="C9825" s="926"/>
      <c r="D9825" s="926"/>
      <c r="E9825" s="926"/>
      <c r="F9825" s="926"/>
      <c r="N9825" s="925"/>
    </row>
    <row r="9826" spans="3:14" s="370" customFormat="1" hidden="1" x14ac:dyDescent="0.15">
      <c r="C9826" s="926"/>
      <c r="D9826" s="926"/>
      <c r="E9826" s="926"/>
      <c r="F9826" s="926"/>
      <c r="N9826" s="925"/>
    </row>
    <row r="9827" spans="3:14" s="370" customFormat="1" hidden="1" x14ac:dyDescent="0.15">
      <c r="C9827" s="926"/>
      <c r="D9827" s="926"/>
      <c r="E9827" s="926"/>
      <c r="F9827" s="926"/>
      <c r="N9827" s="925"/>
    </row>
    <row r="9828" spans="3:14" s="370" customFormat="1" hidden="1" x14ac:dyDescent="0.15">
      <c r="C9828" s="926"/>
      <c r="D9828" s="926"/>
      <c r="E9828" s="926"/>
      <c r="F9828" s="926"/>
      <c r="N9828" s="925"/>
    </row>
    <row r="9829" spans="3:14" s="370" customFormat="1" hidden="1" x14ac:dyDescent="0.15">
      <c r="C9829" s="926"/>
      <c r="D9829" s="926"/>
      <c r="E9829" s="926"/>
      <c r="F9829" s="926"/>
      <c r="N9829" s="925"/>
    </row>
    <row r="9830" spans="3:14" s="370" customFormat="1" hidden="1" x14ac:dyDescent="0.15">
      <c r="C9830" s="926"/>
      <c r="D9830" s="926"/>
      <c r="E9830" s="926"/>
      <c r="F9830" s="926"/>
      <c r="N9830" s="925"/>
    </row>
    <row r="9831" spans="3:14" s="370" customFormat="1" hidden="1" x14ac:dyDescent="0.15">
      <c r="C9831" s="926"/>
      <c r="D9831" s="926"/>
      <c r="E9831" s="926"/>
      <c r="F9831" s="926"/>
      <c r="N9831" s="925"/>
    </row>
    <row r="9832" spans="3:14" s="370" customFormat="1" hidden="1" x14ac:dyDescent="0.15">
      <c r="C9832" s="926"/>
      <c r="D9832" s="926"/>
      <c r="E9832" s="926"/>
      <c r="F9832" s="926"/>
      <c r="N9832" s="925"/>
    </row>
    <row r="9833" spans="3:14" s="370" customFormat="1" hidden="1" x14ac:dyDescent="0.15">
      <c r="C9833" s="926"/>
      <c r="D9833" s="926"/>
      <c r="E9833" s="926"/>
      <c r="F9833" s="926"/>
      <c r="N9833" s="925"/>
    </row>
    <row r="9834" spans="3:14" s="370" customFormat="1" hidden="1" x14ac:dyDescent="0.15">
      <c r="C9834" s="926"/>
      <c r="D9834" s="926"/>
      <c r="E9834" s="926"/>
      <c r="F9834" s="926"/>
      <c r="N9834" s="925"/>
    </row>
    <row r="9835" spans="3:14" s="370" customFormat="1" hidden="1" x14ac:dyDescent="0.15">
      <c r="C9835" s="926"/>
      <c r="D9835" s="926"/>
      <c r="E9835" s="926"/>
      <c r="F9835" s="926"/>
      <c r="N9835" s="925"/>
    </row>
    <row r="9836" spans="3:14" s="370" customFormat="1" hidden="1" x14ac:dyDescent="0.15">
      <c r="C9836" s="926"/>
      <c r="D9836" s="926"/>
      <c r="E9836" s="926"/>
      <c r="F9836" s="926"/>
      <c r="N9836" s="925"/>
    </row>
    <row r="9837" spans="3:14" s="370" customFormat="1" hidden="1" x14ac:dyDescent="0.15">
      <c r="C9837" s="926"/>
      <c r="D9837" s="926"/>
      <c r="E9837" s="926"/>
      <c r="F9837" s="926"/>
      <c r="N9837" s="925"/>
    </row>
    <row r="9838" spans="3:14" s="370" customFormat="1" hidden="1" x14ac:dyDescent="0.15">
      <c r="C9838" s="926"/>
      <c r="D9838" s="926"/>
      <c r="E9838" s="926"/>
      <c r="F9838" s="926"/>
      <c r="N9838" s="925"/>
    </row>
    <row r="9839" spans="3:14" s="370" customFormat="1" hidden="1" x14ac:dyDescent="0.15">
      <c r="C9839" s="926"/>
      <c r="D9839" s="926"/>
      <c r="E9839" s="926"/>
      <c r="F9839" s="926"/>
      <c r="N9839" s="925"/>
    </row>
    <row r="9840" spans="3:14" s="370" customFormat="1" hidden="1" x14ac:dyDescent="0.15">
      <c r="C9840" s="926"/>
      <c r="D9840" s="926"/>
      <c r="E9840" s="926"/>
      <c r="F9840" s="926"/>
      <c r="N9840" s="925"/>
    </row>
    <row r="9841" spans="3:14" s="370" customFormat="1" hidden="1" x14ac:dyDescent="0.15">
      <c r="C9841" s="926"/>
      <c r="D9841" s="926"/>
      <c r="E9841" s="926"/>
      <c r="F9841" s="926"/>
      <c r="N9841" s="925"/>
    </row>
    <row r="9842" spans="3:14" s="370" customFormat="1" hidden="1" x14ac:dyDescent="0.15">
      <c r="C9842" s="926"/>
      <c r="D9842" s="926"/>
      <c r="E9842" s="926"/>
      <c r="F9842" s="926"/>
      <c r="N9842" s="925"/>
    </row>
    <row r="9843" spans="3:14" s="370" customFormat="1" hidden="1" x14ac:dyDescent="0.15">
      <c r="C9843" s="926"/>
      <c r="D9843" s="926"/>
      <c r="E9843" s="926"/>
      <c r="F9843" s="926"/>
      <c r="N9843" s="925"/>
    </row>
    <row r="9844" spans="3:14" s="370" customFormat="1" hidden="1" x14ac:dyDescent="0.15">
      <c r="C9844" s="926"/>
      <c r="D9844" s="926"/>
      <c r="E9844" s="926"/>
      <c r="F9844" s="926"/>
      <c r="N9844" s="925"/>
    </row>
    <row r="9845" spans="3:14" s="370" customFormat="1" hidden="1" x14ac:dyDescent="0.15">
      <c r="C9845" s="926"/>
      <c r="D9845" s="926"/>
      <c r="E9845" s="926"/>
      <c r="F9845" s="926"/>
      <c r="N9845" s="925"/>
    </row>
    <row r="9846" spans="3:14" s="370" customFormat="1" hidden="1" x14ac:dyDescent="0.15">
      <c r="C9846" s="926"/>
      <c r="D9846" s="926"/>
      <c r="E9846" s="926"/>
      <c r="F9846" s="926"/>
      <c r="N9846" s="925"/>
    </row>
    <row r="9847" spans="3:14" s="370" customFormat="1" hidden="1" x14ac:dyDescent="0.15">
      <c r="C9847" s="926"/>
      <c r="D9847" s="926"/>
      <c r="E9847" s="926"/>
      <c r="F9847" s="926"/>
      <c r="N9847" s="925"/>
    </row>
    <row r="9848" spans="3:14" s="370" customFormat="1" hidden="1" x14ac:dyDescent="0.15">
      <c r="C9848" s="926"/>
      <c r="D9848" s="926"/>
      <c r="E9848" s="926"/>
      <c r="F9848" s="926"/>
      <c r="N9848" s="925"/>
    </row>
    <row r="9849" spans="3:14" s="370" customFormat="1" hidden="1" x14ac:dyDescent="0.15">
      <c r="C9849" s="926"/>
      <c r="D9849" s="926"/>
      <c r="E9849" s="926"/>
      <c r="F9849" s="926"/>
      <c r="N9849" s="925"/>
    </row>
    <row r="9850" spans="3:14" s="370" customFormat="1" hidden="1" x14ac:dyDescent="0.15">
      <c r="C9850" s="926"/>
      <c r="D9850" s="926"/>
      <c r="E9850" s="926"/>
      <c r="F9850" s="926"/>
      <c r="N9850" s="925"/>
    </row>
    <row r="9851" spans="3:14" s="370" customFormat="1" hidden="1" x14ac:dyDescent="0.15">
      <c r="C9851" s="926"/>
      <c r="D9851" s="926"/>
      <c r="E9851" s="926"/>
      <c r="F9851" s="926"/>
      <c r="N9851" s="925"/>
    </row>
    <row r="9852" spans="3:14" s="370" customFormat="1" hidden="1" x14ac:dyDescent="0.15">
      <c r="C9852" s="926"/>
      <c r="D9852" s="926"/>
      <c r="E9852" s="926"/>
      <c r="F9852" s="926"/>
      <c r="N9852" s="925"/>
    </row>
    <row r="9853" spans="3:14" s="370" customFormat="1" hidden="1" x14ac:dyDescent="0.15">
      <c r="C9853" s="926"/>
      <c r="D9853" s="926"/>
      <c r="E9853" s="926"/>
      <c r="F9853" s="926"/>
      <c r="N9853" s="925"/>
    </row>
    <row r="9854" spans="3:14" s="370" customFormat="1" hidden="1" x14ac:dyDescent="0.15">
      <c r="C9854" s="926"/>
      <c r="D9854" s="926"/>
      <c r="E9854" s="926"/>
      <c r="F9854" s="926"/>
      <c r="N9854" s="925"/>
    </row>
    <row r="9855" spans="3:14" s="370" customFormat="1" hidden="1" x14ac:dyDescent="0.15">
      <c r="C9855" s="926"/>
      <c r="D9855" s="926"/>
      <c r="E9855" s="926"/>
      <c r="F9855" s="926"/>
      <c r="N9855" s="925"/>
    </row>
    <row r="9856" spans="3:14" s="370" customFormat="1" hidden="1" x14ac:dyDescent="0.15">
      <c r="C9856" s="926"/>
      <c r="D9856" s="926"/>
      <c r="E9856" s="926"/>
      <c r="F9856" s="926"/>
      <c r="N9856" s="925"/>
    </row>
    <row r="9857" spans="3:14" s="370" customFormat="1" hidden="1" x14ac:dyDescent="0.15">
      <c r="C9857" s="926"/>
      <c r="D9857" s="926"/>
      <c r="E9857" s="926"/>
      <c r="F9857" s="926"/>
      <c r="N9857" s="925"/>
    </row>
    <row r="9858" spans="3:14" s="370" customFormat="1" hidden="1" x14ac:dyDescent="0.15">
      <c r="C9858" s="926"/>
      <c r="D9858" s="926"/>
      <c r="E9858" s="926"/>
      <c r="F9858" s="926"/>
      <c r="N9858" s="925"/>
    </row>
    <row r="9859" spans="3:14" s="370" customFormat="1" hidden="1" x14ac:dyDescent="0.15">
      <c r="C9859" s="926"/>
      <c r="D9859" s="926"/>
      <c r="E9859" s="926"/>
      <c r="F9859" s="926"/>
      <c r="N9859" s="925"/>
    </row>
    <row r="9860" spans="3:14" s="370" customFormat="1" hidden="1" x14ac:dyDescent="0.15">
      <c r="C9860" s="926"/>
      <c r="D9860" s="926"/>
      <c r="E9860" s="926"/>
      <c r="F9860" s="926"/>
      <c r="N9860" s="925"/>
    </row>
    <row r="9861" spans="3:14" s="370" customFormat="1" hidden="1" x14ac:dyDescent="0.15">
      <c r="C9861" s="926"/>
      <c r="D9861" s="926"/>
      <c r="E9861" s="926"/>
      <c r="F9861" s="926"/>
      <c r="N9861" s="925"/>
    </row>
    <row r="9862" spans="3:14" s="370" customFormat="1" hidden="1" x14ac:dyDescent="0.15">
      <c r="C9862" s="926"/>
      <c r="D9862" s="926"/>
      <c r="E9862" s="926"/>
      <c r="F9862" s="926"/>
      <c r="N9862" s="925"/>
    </row>
    <row r="9863" spans="3:14" s="370" customFormat="1" hidden="1" x14ac:dyDescent="0.15">
      <c r="C9863" s="926"/>
      <c r="D9863" s="926"/>
      <c r="E9863" s="926"/>
      <c r="F9863" s="926"/>
      <c r="N9863" s="925"/>
    </row>
    <row r="9864" spans="3:14" s="370" customFormat="1" hidden="1" x14ac:dyDescent="0.15">
      <c r="C9864" s="926"/>
      <c r="D9864" s="926"/>
      <c r="E9864" s="926"/>
      <c r="F9864" s="926"/>
      <c r="N9864" s="925"/>
    </row>
    <row r="9865" spans="3:14" s="370" customFormat="1" hidden="1" x14ac:dyDescent="0.15">
      <c r="C9865" s="926"/>
      <c r="D9865" s="926"/>
      <c r="E9865" s="926"/>
      <c r="F9865" s="926"/>
      <c r="N9865" s="925"/>
    </row>
    <row r="9866" spans="3:14" s="370" customFormat="1" hidden="1" x14ac:dyDescent="0.15">
      <c r="C9866" s="926"/>
      <c r="D9866" s="926"/>
      <c r="E9866" s="926"/>
      <c r="F9866" s="926"/>
      <c r="N9866" s="925"/>
    </row>
    <row r="9867" spans="3:14" s="370" customFormat="1" hidden="1" x14ac:dyDescent="0.15">
      <c r="C9867" s="926"/>
      <c r="D9867" s="926"/>
      <c r="E9867" s="926"/>
      <c r="F9867" s="926"/>
      <c r="N9867" s="925"/>
    </row>
    <row r="9868" spans="3:14" s="370" customFormat="1" hidden="1" x14ac:dyDescent="0.15">
      <c r="C9868" s="926"/>
      <c r="D9868" s="926"/>
      <c r="E9868" s="926"/>
      <c r="F9868" s="926"/>
      <c r="N9868" s="925"/>
    </row>
    <row r="9869" spans="3:14" s="370" customFormat="1" hidden="1" x14ac:dyDescent="0.15">
      <c r="C9869" s="926"/>
      <c r="D9869" s="926"/>
      <c r="E9869" s="926"/>
      <c r="F9869" s="926"/>
      <c r="N9869" s="925"/>
    </row>
    <row r="9870" spans="3:14" s="370" customFormat="1" hidden="1" x14ac:dyDescent="0.15">
      <c r="C9870" s="926"/>
      <c r="D9870" s="926"/>
      <c r="E9870" s="926"/>
      <c r="F9870" s="926"/>
      <c r="N9870" s="925"/>
    </row>
    <row r="9871" spans="3:14" s="370" customFormat="1" hidden="1" x14ac:dyDescent="0.15">
      <c r="C9871" s="926"/>
      <c r="D9871" s="926"/>
      <c r="E9871" s="926"/>
      <c r="F9871" s="926"/>
      <c r="N9871" s="925"/>
    </row>
    <row r="9872" spans="3:14" s="370" customFormat="1" hidden="1" x14ac:dyDescent="0.15">
      <c r="C9872" s="926"/>
      <c r="D9872" s="926"/>
      <c r="E9872" s="926"/>
      <c r="F9872" s="926"/>
      <c r="N9872" s="925"/>
    </row>
    <row r="9873" spans="3:14" s="370" customFormat="1" hidden="1" x14ac:dyDescent="0.15">
      <c r="C9873" s="926"/>
      <c r="D9873" s="926"/>
      <c r="E9873" s="926"/>
      <c r="F9873" s="926"/>
      <c r="N9873" s="925"/>
    </row>
    <row r="9874" spans="3:14" s="370" customFormat="1" hidden="1" x14ac:dyDescent="0.15">
      <c r="C9874" s="926"/>
      <c r="D9874" s="926"/>
      <c r="E9874" s="926"/>
      <c r="F9874" s="926"/>
      <c r="N9874" s="925"/>
    </row>
    <row r="9875" spans="3:14" s="370" customFormat="1" hidden="1" x14ac:dyDescent="0.15">
      <c r="C9875" s="926"/>
      <c r="D9875" s="926"/>
      <c r="E9875" s="926"/>
      <c r="F9875" s="926"/>
      <c r="N9875" s="925"/>
    </row>
    <row r="9876" spans="3:14" s="370" customFormat="1" hidden="1" x14ac:dyDescent="0.15">
      <c r="C9876" s="926"/>
      <c r="D9876" s="926"/>
      <c r="E9876" s="926"/>
      <c r="F9876" s="926"/>
      <c r="N9876" s="925"/>
    </row>
    <row r="9877" spans="3:14" s="370" customFormat="1" hidden="1" x14ac:dyDescent="0.15">
      <c r="C9877" s="926"/>
      <c r="D9877" s="926"/>
      <c r="E9877" s="926"/>
      <c r="F9877" s="926"/>
      <c r="N9877" s="925"/>
    </row>
    <row r="9878" spans="3:14" s="370" customFormat="1" hidden="1" x14ac:dyDescent="0.15">
      <c r="C9878" s="926"/>
      <c r="D9878" s="926"/>
      <c r="E9878" s="926"/>
      <c r="F9878" s="926"/>
      <c r="N9878" s="925"/>
    </row>
    <row r="9879" spans="3:14" s="370" customFormat="1" hidden="1" x14ac:dyDescent="0.15">
      <c r="C9879" s="926"/>
      <c r="D9879" s="926"/>
      <c r="E9879" s="926"/>
      <c r="F9879" s="926"/>
      <c r="N9879" s="925"/>
    </row>
    <row r="9880" spans="3:14" s="370" customFormat="1" hidden="1" x14ac:dyDescent="0.15">
      <c r="C9880" s="926"/>
      <c r="D9880" s="926"/>
      <c r="E9880" s="926"/>
      <c r="F9880" s="926"/>
      <c r="N9880" s="925"/>
    </row>
    <row r="9881" spans="3:14" s="370" customFormat="1" hidden="1" x14ac:dyDescent="0.15">
      <c r="C9881" s="926"/>
      <c r="D9881" s="926"/>
      <c r="E9881" s="926"/>
      <c r="F9881" s="926"/>
      <c r="N9881" s="925"/>
    </row>
    <row r="9882" spans="3:14" s="370" customFormat="1" hidden="1" x14ac:dyDescent="0.15">
      <c r="C9882" s="926"/>
      <c r="D9882" s="926"/>
      <c r="E9882" s="926"/>
      <c r="F9882" s="926"/>
      <c r="N9882" s="925"/>
    </row>
    <row r="9883" spans="3:14" s="370" customFormat="1" hidden="1" x14ac:dyDescent="0.15">
      <c r="C9883" s="926"/>
      <c r="D9883" s="926"/>
      <c r="E9883" s="926"/>
      <c r="F9883" s="926"/>
      <c r="N9883" s="925"/>
    </row>
    <row r="9884" spans="3:14" s="370" customFormat="1" hidden="1" x14ac:dyDescent="0.15">
      <c r="C9884" s="926"/>
      <c r="D9884" s="926"/>
      <c r="E9884" s="926"/>
      <c r="F9884" s="926"/>
      <c r="N9884" s="925"/>
    </row>
    <row r="9885" spans="3:14" s="370" customFormat="1" hidden="1" x14ac:dyDescent="0.15">
      <c r="C9885" s="926"/>
      <c r="D9885" s="926"/>
      <c r="E9885" s="926"/>
      <c r="F9885" s="926"/>
      <c r="N9885" s="925"/>
    </row>
    <row r="9886" spans="3:14" s="370" customFormat="1" hidden="1" x14ac:dyDescent="0.15">
      <c r="C9886" s="926"/>
      <c r="D9886" s="926"/>
      <c r="E9886" s="926"/>
      <c r="F9886" s="926"/>
      <c r="N9886" s="925"/>
    </row>
    <row r="9887" spans="3:14" s="370" customFormat="1" hidden="1" x14ac:dyDescent="0.15">
      <c r="C9887" s="926"/>
      <c r="D9887" s="926"/>
      <c r="E9887" s="926"/>
      <c r="F9887" s="926"/>
      <c r="N9887" s="925"/>
    </row>
    <row r="9888" spans="3:14" s="370" customFormat="1" hidden="1" x14ac:dyDescent="0.15">
      <c r="C9888" s="926"/>
      <c r="D9888" s="926"/>
      <c r="E9888" s="926"/>
      <c r="F9888" s="926"/>
      <c r="N9888" s="925"/>
    </row>
    <row r="9889" spans="3:14" s="370" customFormat="1" hidden="1" x14ac:dyDescent="0.15">
      <c r="C9889" s="926"/>
      <c r="D9889" s="926"/>
      <c r="E9889" s="926"/>
      <c r="F9889" s="926"/>
      <c r="N9889" s="925"/>
    </row>
    <row r="9890" spans="3:14" s="370" customFormat="1" hidden="1" x14ac:dyDescent="0.15">
      <c r="C9890" s="926"/>
      <c r="D9890" s="926"/>
      <c r="E9890" s="926"/>
      <c r="F9890" s="926"/>
      <c r="N9890" s="925"/>
    </row>
    <row r="9891" spans="3:14" s="370" customFormat="1" hidden="1" x14ac:dyDescent="0.15">
      <c r="C9891" s="926"/>
      <c r="D9891" s="926"/>
      <c r="E9891" s="926"/>
      <c r="F9891" s="926"/>
      <c r="N9891" s="925"/>
    </row>
    <row r="9892" spans="3:14" s="370" customFormat="1" hidden="1" x14ac:dyDescent="0.15">
      <c r="C9892" s="926"/>
      <c r="D9892" s="926"/>
      <c r="E9892" s="926"/>
      <c r="F9892" s="926"/>
      <c r="N9892" s="925"/>
    </row>
    <row r="9893" spans="3:14" s="370" customFormat="1" hidden="1" x14ac:dyDescent="0.15">
      <c r="C9893" s="926"/>
      <c r="D9893" s="926"/>
      <c r="E9893" s="926"/>
      <c r="F9893" s="926"/>
      <c r="N9893" s="925"/>
    </row>
    <row r="9894" spans="3:14" s="370" customFormat="1" hidden="1" x14ac:dyDescent="0.15">
      <c r="C9894" s="926"/>
      <c r="D9894" s="926"/>
      <c r="E9894" s="926"/>
      <c r="F9894" s="926"/>
      <c r="N9894" s="925"/>
    </row>
    <row r="9895" spans="3:14" s="370" customFormat="1" hidden="1" x14ac:dyDescent="0.15">
      <c r="C9895" s="926"/>
      <c r="D9895" s="926"/>
      <c r="E9895" s="926"/>
      <c r="F9895" s="926"/>
      <c r="N9895" s="925"/>
    </row>
    <row r="9896" spans="3:14" s="370" customFormat="1" hidden="1" x14ac:dyDescent="0.15">
      <c r="C9896" s="926"/>
      <c r="D9896" s="926"/>
      <c r="E9896" s="926"/>
      <c r="F9896" s="926"/>
      <c r="N9896" s="925"/>
    </row>
    <row r="9897" spans="3:14" s="370" customFormat="1" hidden="1" x14ac:dyDescent="0.15">
      <c r="C9897" s="926"/>
      <c r="D9897" s="926"/>
      <c r="E9897" s="926"/>
      <c r="F9897" s="926"/>
      <c r="N9897" s="925"/>
    </row>
    <row r="9898" spans="3:14" s="370" customFormat="1" hidden="1" x14ac:dyDescent="0.15">
      <c r="C9898" s="926"/>
      <c r="D9898" s="926"/>
      <c r="E9898" s="926"/>
      <c r="F9898" s="926"/>
      <c r="N9898" s="925"/>
    </row>
    <row r="9899" spans="3:14" s="370" customFormat="1" hidden="1" x14ac:dyDescent="0.15">
      <c r="C9899" s="926"/>
      <c r="D9899" s="926"/>
      <c r="E9899" s="926"/>
      <c r="F9899" s="926"/>
      <c r="N9899" s="925"/>
    </row>
    <row r="9900" spans="3:14" s="370" customFormat="1" hidden="1" x14ac:dyDescent="0.15">
      <c r="C9900" s="926"/>
      <c r="D9900" s="926"/>
      <c r="E9900" s="926"/>
      <c r="F9900" s="926"/>
      <c r="N9900" s="925"/>
    </row>
    <row r="9901" spans="3:14" s="370" customFormat="1" hidden="1" x14ac:dyDescent="0.15">
      <c r="C9901" s="926"/>
      <c r="D9901" s="926"/>
      <c r="E9901" s="926"/>
      <c r="F9901" s="926"/>
      <c r="N9901" s="925"/>
    </row>
    <row r="9902" spans="3:14" s="370" customFormat="1" hidden="1" x14ac:dyDescent="0.15">
      <c r="C9902" s="926"/>
      <c r="D9902" s="926"/>
      <c r="E9902" s="926"/>
      <c r="F9902" s="926"/>
      <c r="N9902" s="925"/>
    </row>
    <row r="9903" spans="3:14" s="370" customFormat="1" hidden="1" x14ac:dyDescent="0.15">
      <c r="C9903" s="926"/>
      <c r="D9903" s="926"/>
      <c r="E9903" s="926"/>
      <c r="F9903" s="926"/>
      <c r="N9903" s="925"/>
    </row>
    <row r="9904" spans="3:14" s="370" customFormat="1" hidden="1" x14ac:dyDescent="0.15">
      <c r="C9904" s="926"/>
      <c r="D9904" s="926"/>
      <c r="E9904" s="926"/>
      <c r="F9904" s="926"/>
      <c r="N9904" s="925"/>
    </row>
    <row r="9905" spans="3:14" s="370" customFormat="1" hidden="1" x14ac:dyDescent="0.15">
      <c r="C9905" s="926"/>
      <c r="D9905" s="926"/>
      <c r="E9905" s="926"/>
      <c r="F9905" s="926"/>
      <c r="N9905" s="925"/>
    </row>
    <row r="9906" spans="3:14" s="370" customFormat="1" hidden="1" x14ac:dyDescent="0.15">
      <c r="C9906" s="926"/>
      <c r="D9906" s="926"/>
      <c r="E9906" s="926"/>
      <c r="F9906" s="926"/>
      <c r="N9906" s="925"/>
    </row>
    <row r="9907" spans="3:14" s="370" customFormat="1" hidden="1" x14ac:dyDescent="0.15">
      <c r="C9907" s="926"/>
      <c r="D9907" s="926"/>
      <c r="E9907" s="926"/>
      <c r="F9907" s="926"/>
      <c r="N9907" s="925"/>
    </row>
    <row r="9908" spans="3:14" s="370" customFormat="1" hidden="1" x14ac:dyDescent="0.15">
      <c r="C9908" s="926"/>
      <c r="D9908" s="926"/>
      <c r="E9908" s="926"/>
      <c r="F9908" s="926"/>
      <c r="N9908" s="925"/>
    </row>
    <row r="9909" spans="3:14" s="370" customFormat="1" hidden="1" x14ac:dyDescent="0.15">
      <c r="C9909" s="926"/>
      <c r="D9909" s="926"/>
      <c r="E9909" s="926"/>
      <c r="F9909" s="926"/>
      <c r="N9909" s="925"/>
    </row>
    <row r="9910" spans="3:14" s="370" customFormat="1" hidden="1" x14ac:dyDescent="0.15">
      <c r="C9910" s="926"/>
      <c r="D9910" s="926"/>
      <c r="E9910" s="926"/>
      <c r="F9910" s="926"/>
      <c r="N9910" s="925"/>
    </row>
    <row r="9911" spans="3:14" s="370" customFormat="1" hidden="1" x14ac:dyDescent="0.15">
      <c r="C9911" s="926"/>
      <c r="D9911" s="926"/>
      <c r="E9911" s="926"/>
      <c r="F9911" s="926"/>
      <c r="N9911" s="925"/>
    </row>
    <row r="9912" spans="3:14" s="370" customFormat="1" hidden="1" x14ac:dyDescent="0.15">
      <c r="C9912" s="926"/>
      <c r="D9912" s="926"/>
      <c r="E9912" s="926"/>
      <c r="F9912" s="926"/>
      <c r="N9912" s="925"/>
    </row>
    <row r="9913" spans="3:14" s="370" customFormat="1" hidden="1" x14ac:dyDescent="0.15">
      <c r="C9913" s="926"/>
      <c r="D9913" s="926"/>
      <c r="E9913" s="926"/>
      <c r="F9913" s="926"/>
      <c r="N9913" s="925"/>
    </row>
    <row r="9914" spans="3:14" s="370" customFormat="1" hidden="1" x14ac:dyDescent="0.15">
      <c r="C9914" s="926"/>
      <c r="D9914" s="926"/>
      <c r="E9914" s="926"/>
      <c r="F9914" s="926"/>
      <c r="N9914" s="925"/>
    </row>
    <row r="9915" spans="3:14" s="370" customFormat="1" hidden="1" x14ac:dyDescent="0.15">
      <c r="C9915" s="926"/>
      <c r="D9915" s="926"/>
      <c r="E9915" s="926"/>
      <c r="F9915" s="926"/>
      <c r="N9915" s="925"/>
    </row>
    <row r="9916" spans="3:14" s="370" customFormat="1" hidden="1" x14ac:dyDescent="0.15">
      <c r="C9916" s="926"/>
      <c r="D9916" s="926"/>
      <c r="E9916" s="926"/>
      <c r="F9916" s="926"/>
      <c r="N9916" s="925"/>
    </row>
    <row r="9917" spans="3:14" s="370" customFormat="1" hidden="1" x14ac:dyDescent="0.15">
      <c r="C9917" s="926"/>
      <c r="D9917" s="926"/>
      <c r="E9917" s="926"/>
      <c r="F9917" s="926"/>
      <c r="N9917" s="925"/>
    </row>
    <row r="9918" spans="3:14" s="370" customFormat="1" hidden="1" x14ac:dyDescent="0.15">
      <c r="C9918" s="926"/>
      <c r="D9918" s="926"/>
      <c r="E9918" s="926"/>
      <c r="F9918" s="926"/>
      <c r="N9918" s="925"/>
    </row>
    <row r="9919" spans="3:14" s="370" customFormat="1" hidden="1" x14ac:dyDescent="0.15">
      <c r="C9919" s="926"/>
      <c r="D9919" s="926"/>
      <c r="E9919" s="926"/>
      <c r="F9919" s="926"/>
      <c r="N9919" s="925"/>
    </row>
    <row r="9920" spans="3:14" s="370" customFormat="1" hidden="1" x14ac:dyDescent="0.15">
      <c r="C9920" s="926"/>
      <c r="D9920" s="926"/>
      <c r="E9920" s="926"/>
      <c r="F9920" s="926"/>
      <c r="N9920" s="925"/>
    </row>
    <row r="9921" spans="3:14" s="370" customFormat="1" hidden="1" x14ac:dyDescent="0.15">
      <c r="C9921" s="926"/>
      <c r="D9921" s="926"/>
      <c r="E9921" s="926"/>
      <c r="F9921" s="926"/>
      <c r="N9921" s="925"/>
    </row>
    <row r="9922" spans="3:14" s="370" customFormat="1" hidden="1" x14ac:dyDescent="0.15">
      <c r="C9922" s="926"/>
      <c r="D9922" s="926"/>
      <c r="E9922" s="926"/>
      <c r="F9922" s="926"/>
      <c r="N9922" s="925"/>
    </row>
    <row r="9923" spans="3:14" s="370" customFormat="1" hidden="1" x14ac:dyDescent="0.15">
      <c r="C9923" s="926"/>
      <c r="D9923" s="926"/>
      <c r="E9923" s="926"/>
      <c r="F9923" s="926"/>
      <c r="N9923" s="925"/>
    </row>
    <row r="9924" spans="3:14" s="370" customFormat="1" hidden="1" x14ac:dyDescent="0.15">
      <c r="C9924" s="926"/>
      <c r="D9924" s="926"/>
      <c r="E9924" s="926"/>
      <c r="F9924" s="926"/>
      <c r="N9924" s="925"/>
    </row>
    <row r="9925" spans="3:14" s="370" customFormat="1" hidden="1" x14ac:dyDescent="0.15">
      <c r="C9925" s="926"/>
      <c r="D9925" s="926"/>
      <c r="E9925" s="926"/>
      <c r="F9925" s="926"/>
      <c r="N9925" s="925"/>
    </row>
    <row r="9926" spans="3:14" s="370" customFormat="1" hidden="1" x14ac:dyDescent="0.15">
      <c r="C9926" s="926"/>
      <c r="D9926" s="926"/>
      <c r="E9926" s="926"/>
      <c r="F9926" s="926"/>
      <c r="N9926" s="925"/>
    </row>
    <row r="9927" spans="3:14" s="370" customFormat="1" hidden="1" x14ac:dyDescent="0.15">
      <c r="C9927" s="926"/>
      <c r="D9927" s="926"/>
      <c r="E9927" s="926"/>
      <c r="F9927" s="926"/>
      <c r="N9927" s="925"/>
    </row>
    <row r="9928" spans="3:14" s="370" customFormat="1" hidden="1" x14ac:dyDescent="0.15">
      <c r="C9928" s="926"/>
      <c r="D9928" s="926"/>
      <c r="E9928" s="926"/>
      <c r="F9928" s="926"/>
      <c r="N9928" s="925"/>
    </row>
    <row r="9929" spans="3:14" s="370" customFormat="1" hidden="1" x14ac:dyDescent="0.15">
      <c r="C9929" s="926"/>
      <c r="D9929" s="926"/>
      <c r="E9929" s="926"/>
      <c r="F9929" s="926"/>
      <c r="N9929" s="925"/>
    </row>
    <row r="9930" spans="3:14" s="370" customFormat="1" hidden="1" x14ac:dyDescent="0.15">
      <c r="C9930" s="926"/>
      <c r="D9930" s="926"/>
      <c r="E9930" s="926"/>
      <c r="F9930" s="926"/>
      <c r="N9930" s="925"/>
    </row>
    <row r="9931" spans="3:14" s="370" customFormat="1" hidden="1" x14ac:dyDescent="0.15">
      <c r="C9931" s="926"/>
      <c r="D9931" s="926"/>
      <c r="E9931" s="926"/>
      <c r="F9931" s="926"/>
      <c r="N9931" s="925"/>
    </row>
    <row r="9932" spans="3:14" s="370" customFormat="1" hidden="1" x14ac:dyDescent="0.15">
      <c r="C9932" s="926"/>
      <c r="D9932" s="926"/>
      <c r="E9932" s="926"/>
      <c r="F9932" s="926"/>
      <c r="N9932" s="925"/>
    </row>
    <row r="9933" spans="3:14" s="370" customFormat="1" hidden="1" x14ac:dyDescent="0.15">
      <c r="C9933" s="926"/>
      <c r="D9933" s="926"/>
      <c r="E9933" s="926"/>
      <c r="F9933" s="926"/>
      <c r="N9933" s="925"/>
    </row>
    <row r="9934" spans="3:14" s="370" customFormat="1" hidden="1" x14ac:dyDescent="0.15">
      <c r="C9934" s="926"/>
      <c r="D9934" s="926"/>
      <c r="E9934" s="926"/>
      <c r="F9934" s="926"/>
      <c r="N9934" s="925"/>
    </row>
    <row r="9935" spans="3:14" s="370" customFormat="1" hidden="1" x14ac:dyDescent="0.15">
      <c r="C9935" s="926"/>
      <c r="D9935" s="926"/>
      <c r="E9935" s="926"/>
      <c r="F9935" s="926"/>
      <c r="N9935" s="925"/>
    </row>
    <row r="9936" spans="3:14" s="370" customFormat="1" hidden="1" x14ac:dyDescent="0.15">
      <c r="C9936" s="926"/>
      <c r="D9936" s="926"/>
      <c r="E9936" s="926"/>
      <c r="F9936" s="926"/>
      <c r="N9936" s="925"/>
    </row>
    <row r="9937" spans="3:14" s="370" customFormat="1" hidden="1" x14ac:dyDescent="0.15">
      <c r="C9937" s="926"/>
      <c r="D9937" s="926"/>
      <c r="E9937" s="926"/>
      <c r="F9937" s="926"/>
      <c r="N9937" s="925"/>
    </row>
    <row r="9938" spans="3:14" s="370" customFormat="1" hidden="1" x14ac:dyDescent="0.15">
      <c r="C9938" s="926"/>
      <c r="D9938" s="926"/>
      <c r="E9938" s="926"/>
      <c r="F9938" s="926"/>
      <c r="N9938" s="925"/>
    </row>
    <row r="9939" spans="3:14" s="370" customFormat="1" hidden="1" x14ac:dyDescent="0.15">
      <c r="C9939" s="926"/>
      <c r="D9939" s="926"/>
      <c r="E9939" s="926"/>
      <c r="F9939" s="926"/>
      <c r="N9939" s="925"/>
    </row>
    <row r="9940" spans="3:14" s="370" customFormat="1" hidden="1" x14ac:dyDescent="0.15">
      <c r="C9940" s="926"/>
      <c r="D9940" s="926"/>
      <c r="E9940" s="926"/>
      <c r="F9940" s="926"/>
      <c r="N9940" s="925"/>
    </row>
    <row r="9941" spans="3:14" s="370" customFormat="1" hidden="1" x14ac:dyDescent="0.15">
      <c r="C9941" s="926"/>
      <c r="D9941" s="926"/>
      <c r="E9941" s="926"/>
      <c r="F9941" s="926"/>
      <c r="N9941" s="925"/>
    </row>
    <row r="9942" spans="3:14" s="370" customFormat="1" hidden="1" x14ac:dyDescent="0.15">
      <c r="C9942" s="926"/>
      <c r="D9942" s="926"/>
      <c r="E9942" s="926"/>
      <c r="F9942" s="926"/>
      <c r="N9942" s="925"/>
    </row>
    <row r="9943" spans="3:14" s="370" customFormat="1" hidden="1" x14ac:dyDescent="0.15">
      <c r="C9943" s="926"/>
      <c r="D9943" s="926"/>
      <c r="E9943" s="926"/>
      <c r="F9943" s="926"/>
      <c r="N9943" s="925"/>
    </row>
    <row r="9944" spans="3:14" s="370" customFormat="1" hidden="1" x14ac:dyDescent="0.15">
      <c r="C9944" s="926"/>
      <c r="D9944" s="926"/>
      <c r="E9944" s="926"/>
      <c r="F9944" s="926"/>
      <c r="N9944" s="925"/>
    </row>
    <row r="9945" spans="3:14" s="370" customFormat="1" hidden="1" x14ac:dyDescent="0.15">
      <c r="C9945" s="926"/>
      <c r="D9945" s="926"/>
      <c r="E9945" s="926"/>
      <c r="F9945" s="926"/>
      <c r="N9945" s="925"/>
    </row>
    <row r="9946" spans="3:14" s="370" customFormat="1" hidden="1" x14ac:dyDescent="0.15">
      <c r="C9946" s="926"/>
      <c r="D9946" s="926"/>
      <c r="E9946" s="926"/>
      <c r="F9946" s="926"/>
      <c r="N9946" s="925"/>
    </row>
    <row r="9947" spans="3:14" s="370" customFormat="1" hidden="1" x14ac:dyDescent="0.15">
      <c r="C9947" s="926"/>
      <c r="D9947" s="926"/>
      <c r="E9947" s="926"/>
      <c r="F9947" s="926"/>
      <c r="N9947" s="925"/>
    </row>
    <row r="9948" spans="3:14" s="370" customFormat="1" hidden="1" x14ac:dyDescent="0.15">
      <c r="C9948" s="926"/>
      <c r="D9948" s="926"/>
      <c r="E9948" s="926"/>
      <c r="F9948" s="926"/>
      <c r="N9948" s="925"/>
    </row>
    <row r="9949" spans="3:14" s="370" customFormat="1" hidden="1" x14ac:dyDescent="0.15">
      <c r="C9949" s="926"/>
      <c r="D9949" s="926"/>
      <c r="E9949" s="926"/>
      <c r="F9949" s="926"/>
      <c r="N9949" s="925"/>
    </row>
    <row r="9950" spans="3:14" s="370" customFormat="1" hidden="1" x14ac:dyDescent="0.15">
      <c r="C9950" s="926"/>
      <c r="D9950" s="926"/>
      <c r="E9950" s="926"/>
      <c r="F9950" s="926"/>
      <c r="N9950" s="925"/>
    </row>
    <row r="9951" spans="3:14" s="370" customFormat="1" hidden="1" x14ac:dyDescent="0.15">
      <c r="C9951" s="926"/>
      <c r="D9951" s="926"/>
      <c r="E9951" s="926"/>
      <c r="F9951" s="926"/>
      <c r="N9951" s="925"/>
    </row>
    <row r="9952" spans="3:14" s="370" customFormat="1" hidden="1" x14ac:dyDescent="0.15">
      <c r="C9952" s="926"/>
      <c r="D9952" s="926"/>
      <c r="E9952" s="926"/>
      <c r="F9952" s="926"/>
      <c r="N9952" s="925"/>
    </row>
    <row r="9953" spans="3:14" s="370" customFormat="1" hidden="1" x14ac:dyDescent="0.15">
      <c r="C9953" s="926"/>
      <c r="D9953" s="926"/>
      <c r="E9953" s="926"/>
      <c r="F9953" s="926"/>
      <c r="N9953" s="925"/>
    </row>
    <row r="9954" spans="3:14" s="370" customFormat="1" hidden="1" x14ac:dyDescent="0.15">
      <c r="C9954" s="926"/>
      <c r="D9954" s="926"/>
      <c r="E9954" s="926"/>
      <c r="F9954" s="926"/>
      <c r="N9954" s="925"/>
    </row>
    <row r="9955" spans="3:14" s="370" customFormat="1" hidden="1" x14ac:dyDescent="0.15">
      <c r="C9955" s="926"/>
      <c r="D9955" s="926"/>
      <c r="E9955" s="926"/>
      <c r="F9955" s="926"/>
      <c r="N9955" s="925"/>
    </row>
    <row r="9956" spans="3:14" s="370" customFormat="1" hidden="1" x14ac:dyDescent="0.15">
      <c r="C9956" s="926"/>
      <c r="D9956" s="926"/>
      <c r="E9956" s="926"/>
      <c r="F9956" s="926"/>
      <c r="N9956" s="925"/>
    </row>
    <row r="9957" spans="3:14" s="370" customFormat="1" hidden="1" x14ac:dyDescent="0.15">
      <c r="C9957" s="926"/>
      <c r="D9957" s="926"/>
      <c r="E9957" s="926"/>
      <c r="F9957" s="926"/>
      <c r="N9957" s="925"/>
    </row>
    <row r="9958" spans="3:14" s="370" customFormat="1" hidden="1" x14ac:dyDescent="0.15">
      <c r="C9958" s="926"/>
      <c r="D9958" s="926"/>
      <c r="E9958" s="926"/>
      <c r="F9958" s="926"/>
      <c r="N9958" s="925"/>
    </row>
    <row r="9959" spans="3:14" s="370" customFormat="1" hidden="1" x14ac:dyDescent="0.15">
      <c r="C9959" s="926"/>
      <c r="D9959" s="926"/>
      <c r="E9959" s="926"/>
      <c r="F9959" s="926"/>
      <c r="N9959" s="925"/>
    </row>
    <row r="9960" spans="3:14" s="370" customFormat="1" hidden="1" x14ac:dyDescent="0.15">
      <c r="C9960" s="926"/>
      <c r="D9960" s="926"/>
      <c r="E9960" s="926"/>
      <c r="F9960" s="926"/>
      <c r="N9960" s="925"/>
    </row>
    <row r="9961" spans="3:14" s="370" customFormat="1" hidden="1" x14ac:dyDescent="0.15">
      <c r="C9961" s="926"/>
      <c r="D9961" s="926"/>
      <c r="E9961" s="926"/>
      <c r="F9961" s="926"/>
      <c r="N9961" s="925"/>
    </row>
    <row r="9962" spans="3:14" s="370" customFormat="1" hidden="1" x14ac:dyDescent="0.15">
      <c r="C9962" s="926"/>
      <c r="D9962" s="926"/>
      <c r="E9962" s="926"/>
      <c r="F9962" s="926"/>
      <c r="N9962" s="925"/>
    </row>
    <row r="9963" spans="3:14" s="370" customFormat="1" hidden="1" x14ac:dyDescent="0.15">
      <c r="C9963" s="926"/>
      <c r="D9963" s="926"/>
      <c r="E9963" s="926"/>
      <c r="F9963" s="926"/>
      <c r="N9963" s="925"/>
    </row>
    <row r="9964" spans="3:14" s="370" customFormat="1" hidden="1" x14ac:dyDescent="0.15">
      <c r="C9964" s="926"/>
      <c r="D9964" s="926"/>
      <c r="E9964" s="926"/>
      <c r="F9964" s="926"/>
      <c r="N9964" s="925"/>
    </row>
    <row r="9965" spans="3:14" s="370" customFormat="1" hidden="1" x14ac:dyDescent="0.15">
      <c r="C9965" s="926"/>
      <c r="D9965" s="926"/>
      <c r="E9965" s="926"/>
      <c r="F9965" s="926"/>
      <c r="N9965" s="925"/>
    </row>
    <row r="9966" spans="3:14" s="370" customFormat="1" hidden="1" x14ac:dyDescent="0.15">
      <c r="C9966" s="926"/>
      <c r="D9966" s="926"/>
      <c r="E9966" s="926"/>
      <c r="F9966" s="926"/>
      <c r="N9966" s="925"/>
    </row>
    <row r="9967" spans="3:14" s="370" customFormat="1" hidden="1" x14ac:dyDescent="0.15">
      <c r="C9967" s="926"/>
      <c r="D9967" s="926"/>
      <c r="E9967" s="926"/>
      <c r="F9967" s="926"/>
      <c r="N9967" s="925"/>
    </row>
    <row r="9968" spans="3:14" s="370" customFormat="1" hidden="1" x14ac:dyDescent="0.15">
      <c r="C9968" s="926"/>
      <c r="D9968" s="926"/>
      <c r="E9968" s="926"/>
      <c r="F9968" s="926"/>
      <c r="N9968" s="925"/>
    </row>
    <row r="9969" spans="3:14" s="370" customFormat="1" hidden="1" x14ac:dyDescent="0.15">
      <c r="C9969" s="926"/>
      <c r="D9969" s="926"/>
      <c r="E9969" s="926"/>
      <c r="F9969" s="926"/>
      <c r="N9969" s="925"/>
    </row>
    <row r="9970" spans="3:14" s="370" customFormat="1" hidden="1" x14ac:dyDescent="0.15">
      <c r="C9970" s="926"/>
      <c r="D9970" s="926"/>
      <c r="E9970" s="926"/>
      <c r="F9970" s="926"/>
      <c r="N9970" s="925"/>
    </row>
    <row r="9971" spans="3:14" s="370" customFormat="1" hidden="1" x14ac:dyDescent="0.15">
      <c r="C9971" s="926"/>
      <c r="D9971" s="926"/>
      <c r="E9971" s="926"/>
      <c r="F9971" s="926"/>
      <c r="N9971" s="925"/>
    </row>
    <row r="9972" spans="3:14" s="370" customFormat="1" hidden="1" x14ac:dyDescent="0.15">
      <c r="C9972" s="926"/>
      <c r="D9972" s="926"/>
      <c r="E9972" s="926"/>
      <c r="F9972" s="926"/>
      <c r="N9972" s="925"/>
    </row>
    <row r="9973" spans="3:14" s="370" customFormat="1" hidden="1" x14ac:dyDescent="0.15">
      <c r="C9973" s="926"/>
      <c r="D9973" s="926"/>
      <c r="E9973" s="926"/>
      <c r="F9973" s="926"/>
      <c r="N9973" s="925"/>
    </row>
    <row r="9974" spans="3:14" s="370" customFormat="1" hidden="1" x14ac:dyDescent="0.15">
      <c r="C9974" s="926"/>
      <c r="D9974" s="926"/>
      <c r="E9974" s="926"/>
      <c r="F9974" s="926"/>
      <c r="N9974" s="925"/>
    </row>
    <row r="9975" spans="3:14" s="370" customFormat="1" hidden="1" x14ac:dyDescent="0.15">
      <c r="C9975" s="926"/>
      <c r="D9975" s="926"/>
      <c r="E9975" s="926"/>
      <c r="F9975" s="926"/>
      <c r="N9975" s="925"/>
    </row>
    <row r="9976" spans="3:14" s="370" customFormat="1" hidden="1" x14ac:dyDescent="0.15">
      <c r="C9976" s="926"/>
      <c r="D9976" s="926"/>
      <c r="E9976" s="926"/>
      <c r="F9976" s="926"/>
      <c r="N9976" s="925"/>
    </row>
    <row r="9977" spans="3:14" s="370" customFormat="1" hidden="1" x14ac:dyDescent="0.15">
      <c r="C9977" s="926"/>
      <c r="D9977" s="926"/>
      <c r="E9977" s="926"/>
      <c r="F9977" s="926"/>
      <c r="N9977" s="925"/>
    </row>
    <row r="9978" spans="3:14" s="370" customFormat="1" hidden="1" x14ac:dyDescent="0.15">
      <c r="C9978" s="926"/>
      <c r="D9978" s="926"/>
      <c r="E9978" s="926"/>
      <c r="F9978" s="926"/>
      <c r="N9978" s="925"/>
    </row>
    <row r="9979" spans="3:14" s="370" customFormat="1" hidden="1" x14ac:dyDescent="0.15">
      <c r="C9979" s="926"/>
      <c r="D9979" s="926"/>
      <c r="E9979" s="926"/>
      <c r="F9979" s="926"/>
      <c r="N9979" s="925"/>
    </row>
    <row r="9980" spans="3:14" s="370" customFormat="1" hidden="1" x14ac:dyDescent="0.15">
      <c r="C9980" s="926"/>
      <c r="D9980" s="926"/>
      <c r="E9980" s="926"/>
      <c r="F9980" s="926"/>
      <c r="N9980" s="925"/>
    </row>
    <row r="9981" spans="3:14" s="370" customFormat="1" hidden="1" x14ac:dyDescent="0.15">
      <c r="C9981" s="926"/>
      <c r="D9981" s="926"/>
      <c r="E9981" s="926"/>
      <c r="F9981" s="926"/>
      <c r="N9981" s="925"/>
    </row>
    <row r="9982" spans="3:14" s="370" customFormat="1" hidden="1" x14ac:dyDescent="0.15">
      <c r="C9982" s="926"/>
      <c r="D9982" s="926"/>
      <c r="E9982" s="926"/>
      <c r="F9982" s="926"/>
      <c r="N9982" s="925"/>
    </row>
    <row r="9983" spans="3:14" s="370" customFormat="1" hidden="1" x14ac:dyDescent="0.15">
      <c r="C9983" s="926"/>
      <c r="D9983" s="926"/>
      <c r="E9983" s="926"/>
      <c r="F9983" s="926"/>
      <c r="N9983" s="925"/>
    </row>
    <row r="9984" spans="3:14" s="370" customFormat="1" hidden="1" x14ac:dyDescent="0.15">
      <c r="C9984" s="926"/>
      <c r="D9984" s="926"/>
      <c r="E9984" s="926"/>
      <c r="F9984" s="926"/>
      <c r="N9984" s="925"/>
    </row>
    <row r="9985" spans="3:14" s="370" customFormat="1" hidden="1" x14ac:dyDescent="0.15">
      <c r="C9985" s="926"/>
      <c r="D9985" s="926"/>
      <c r="E9985" s="926"/>
      <c r="F9985" s="926"/>
      <c r="N9985" s="925"/>
    </row>
    <row r="9986" spans="3:14" s="370" customFormat="1" hidden="1" x14ac:dyDescent="0.15">
      <c r="C9986" s="926"/>
      <c r="D9986" s="926"/>
      <c r="E9986" s="926"/>
      <c r="F9986" s="926"/>
      <c r="N9986" s="925"/>
    </row>
    <row r="9987" spans="3:14" s="370" customFormat="1" hidden="1" x14ac:dyDescent="0.15">
      <c r="C9987" s="926"/>
      <c r="D9987" s="926"/>
      <c r="E9987" s="926"/>
      <c r="F9987" s="926"/>
      <c r="N9987" s="925"/>
    </row>
    <row r="9988" spans="3:14" s="370" customFormat="1" hidden="1" x14ac:dyDescent="0.15">
      <c r="C9988" s="926"/>
      <c r="D9988" s="926"/>
      <c r="E9988" s="926"/>
      <c r="F9988" s="926"/>
      <c r="N9988" s="925"/>
    </row>
    <row r="9989" spans="3:14" s="370" customFormat="1" hidden="1" x14ac:dyDescent="0.15">
      <c r="C9989" s="926"/>
      <c r="D9989" s="926"/>
      <c r="E9989" s="926"/>
      <c r="F9989" s="926"/>
      <c r="N9989" s="925"/>
    </row>
    <row r="9990" spans="3:14" s="370" customFormat="1" hidden="1" x14ac:dyDescent="0.15">
      <c r="C9990" s="926"/>
      <c r="D9990" s="926"/>
      <c r="E9990" s="926"/>
      <c r="F9990" s="926"/>
      <c r="N9990" s="925"/>
    </row>
    <row r="9991" spans="3:14" s="370" customFormat="1" hidden="1" x14ac:dyDescent="0.15">
      <c r="C9991" s="926"/>
      <c r="D9991" s="926"/>
      <c r="E9991" s="926"/>
      <c r="F9991" s="926"/>
      <c r="N9991" s="925"/>
    </row>
    <row r="9992" spans="3:14" s="370" customFormat="1" hidden="1" x14ac:dyDescent="0.15">
      <c r="C9992" s="926"/>
      <c r="D9992" s="926"/>
      <c r="E9992" s="926"/>
      <c r="F9992" s="926"/>
      <c r="N9992" s="925"/>
    </row>
    <row r="9993" spans="3:14" s="370" customFormat="1" hidden="1" x14ac:dyDescent="0.15">
      <c r="C9993" s="926"/>
      <c r="D9993" s="926"/>
      <c r="E9993" s="926"/>
      <c r="F9993" s="926"/>
      <c r="N9993" s="925"/>
    </row>
    <row r="9994" spans="3:14" s="370" customFormat="1" hidden="1" x14ac:dyDescent="0.15">
      <c r="C9994" s="926"/>
      <c r="D9994" s="926"/>
      <c r="E9994" s="926"/>
      <c r="F9994" s="926"/>
      <c r="N9994" s="925"/>
    </row>
    <row r="9995" spans="3:14" s="370" customFormat="1" hidden="1" x14ac:dyDescent="0.15">
      <c r="C9995" s="926"/>
      <c r="D9995" s="926"/>
      <c r="E9995" s="926"/>
      <c r="F9995" s="926"/>
      <c r="N9995" s="925"/>
    </row>
    <row r="9996" spans="3:14" s="370" customFormat="1" hidden="1" x14ac:dyDescent="0.15">
      <c r="C9996" s="926"/>
      <c r="D9996" s="926"/>
      <c r="E9996" s="926"/>
      <c r="F9996" s="926"/>
      <c r="N9996" s="925"/>
    </row>
    <row r="9997" spans="3:14" s="370" customFormat="1" hidden="1" x14ac:dyDescent="0.15">
      <c r="C9997" s="926"/>
      <c r="D9997" s="926"/>
      <c r="E9997" s="926"/>
      <c r="F9997" s="926"/>
      <c r="N9997" s="925"/>
    </row>
    <row r="9998" spans="3:14" s="370" customFormat="1" hidden="1" x14ac:dyDescent="0.15">
      <c r="C9998" s="926"/>
      <c r="D9998" s="926"/>
      <c r="E9998" s="926"/>
      <c r="F9998" s="926"/>
      <c r="N9998" s="925"/>
    </row>
    <row r="9999" spans="3:14" s="370" customFormat="1" hidden="1" x14ac:dyDescent="0.15">
      <c r="C9999" s="926"/>
      <c r="D9999" s="926"/>
      <c r="E9999" s="926"/>
      <c r="F9999" s="926"/>
      <c r="N9999" s="925"/>
    </row>
    <row r="10000" spans="3:14" s="370" customFormat="1" hidden="1" x14ac:dyDescent="0.15">
      <c r="C10000" s="926"/>
      <c r="D10000" s="926"/>
      <c r="E10000" s="926"/>
      <c r="F10000" s="926"/>
      <c r="N10000" s="925"/>
    </row>
    <row r="10001" spans="3:14" s="370" customFormat="1" hidden="1" x14ac:dyDescent="0.15">
      <c r="C10001" s="926"/>
      <c r="D10001" s="926"/>
      <c r="E10001" s="926"/>
      <c r="F10001" s="926"/>
      <c r="N10001" s="925"/>
    </row>
    <row r="10002" spans="3:14" s="370" customFormat="1" hidden="1" x14ac:dyDescent="0.15">
      <c r="C10002" s="926"/>
      <c r="D10002" s="926"/>
      <c r="E10002" s="926"/>
      <c r="F10002" s="926"/>
      <c r="N10002" s="925"/>
    </row>
    <row r="10003" spans="3:14" s="370" customFormat="1" hidden="1" x14ac:dyDescent="0.15">
      <c r="C10003" s="926"/>
      <c r="D10003" s="926"/>
      <c r="E10003" s="926"/>
      <c r="F10003" s="926"/>
      <c r="N10003" s="925"/>
    </row>
    <row r="10004" spans="3:14" s="370" customFormat="1" hidden="1" x14ac:dyDescent="0.15">
      <c r="C10004" s="926"/>
      <c r="D10004" s="926"/>
      <c r="E10004" s="926"/>
      <c r="F10004" s="926"/>
      <c r="N10004" s="925"/>
    </row>
    <row r="10005" spans="3:14" s="370" customFormat="1" hidden="1" x14ac:dyDescent="0.15">
      <c r="C10005" s="926"/>
      <c r="D10005" s="926"/>
      <c r="E10005" s="926"/>
      <c r="F10005" s="926"/>
      <c r="N10005" s="925"/>
    </row>
    <row r="10006" spans="3:14" s="370" customFormat="1" hidden="1" x14ac:dyDescent="0.15">
      <c r="C10006" s="926"/>
      <c r="D10006" s="926"/>
      <c r="E10006" s="926"/>
      <c r="F10006" s="926"/>
      <c r="N10006" s="925"/>
    </row>
    <row r="10007" spans="3:14" s="370" customFormat="1" hidden="1" x14ac:dyDescent="0.15">
      <c r="C10007" s="926"/>
      <c r="D10007" s="926"/>
      <c r="E10007" s="926"/>
      <c r="F10007" s="926"/>
      <c r="N10007" s="925"/>
    </row>
    <row r="10008" spans="3:14" s="370" customFormat="1" hidden="1" x14ac:dyDescent="0.15">
      <c r="C10008" s="926"/>
      <c r="D10008" s="926"/>
      <c r="E10008" s="926"/>
      <c r="F10008" s="926"/>
      <c r="N10008" s="925"/>
    </row>
    <row r="10009" spans="3:14" s="370" customFormat="1" hidden="1" x14ac:dyDescent="0.15">
      <c r="C10009" s="926"/>
      <c r="D10009" s="926"/>
      <c r="E10009" s="926"/>
      <c r="F10009" s="926"/>
      <c r="N10009" s="925"/>
    </row>
    <row r="10010" spans="3:14" s="370" customFormat="1" hidden="1" x14ac:dyDescent="0.15">
      <c r="C10010" s="926"/>
      <c r="D10010" s="926"/>
      <c r="E10010" s="926"/>
      <c r="F10010" s="926"/>
      <c r="N10010" s="925"/>
    </row>
    <row r="10011" spans="3:14" s="370" customFormat="1" hidden="1" x14ac:dyDescent="0.15">
      <c r="C10011" s="926"/>
      <c r="D10011" s="926"/>
      <c r="E10011" s="926"/>
      <c r="F10011" s="926"/>
      <c r="N10011" s="925"/>
    </row>
    <row r="10012" spans="3:14" s="370" customFormat="1" hidden="1" x14ac:dyDescent="0.15">
      <c r="C10012" s="926"/>
      <c r="D10012" s="926"/>
      <c r="E10012" s="926"/>
      <c r="F10012" s="926"/>
      <c r="N10012" s="925"/>
    </row>
    <row r="10013" spans="3:14" s="370" customFormat="1" hidden="1" x14ac:dyDescent="0.15">
      <c r="C10013" s="926"/>
      <c r="D10013" s="926"/>
      <c r="E10013" s="926"/>
      <c r="F10013" s="926"/>
      <c r="N10013" s="925"/>
    </row>
    <row r="10014" spans="3:14" s="370" customFormat="1" hidden="1" x14ac:dyDescent="0.15">
      <c r="C10014" s="926"/>
      <c r="D10014" s="926"/>
      <c r="E10014" s="926"/>
      <c r="F10014" s="926"/>
      <c r="N10014" s="925"/>
    </row>
    <row r="10015" spans="3:14" s="370" customFormat="1" hidden="1" x14ac:dyDescent="0.15">
      <c r="C10015" s="926"/>
      <c r="D10015" s="926"/>
      <c r="E10015" s="926"/>
      <c r="F10015" s="926"/>
      <c r="N10015" s="925"/>
    </row>
    <row r="10016" spans="3:14" s="370" customFormat="1" hidden="1" x14ac:dyDescent="0.15">
      <c r="C10016" s="926"/>
      <c r="D10016" s="926"/>
      <c r="E10016" s="926"/>
      <c r="F10016" s="926"/>
      <c r="N10016" s="925"/>
    </row>
    <row r="10017" spans="3:14" s="370" customFormat="1" hidden="1" x14ac:dyDescent="0.15">
      <c r="C10017" s="926"/>
      <c r="D10017" s="926"/>
      <c r="E10017" s="926"/>
      <c r="F10017" s="926"/>
      <c r="N10017" s="925"/>
    </row>
    <row r="10018" spans="3:14" s="370" customFormat="1" hidden="1" x14ac:dyDescent="0.15">
      <c r="C10018" s="926"/>
      <c r="D10018" s="926"/>
      <c r="E10018" s="926"/>
      <c r="F10018" s="926"/>
      <c r="N10018" s="925"/>
    </row>
    <row r="10019" spans="3:14" s="370" customFormat="1" hidden="1" x14ac:dyDescent="0.15">
      <c r="C10019" s="926"/>
      <c r="D10019" s="926"/>
      <c r="E10019" s="926"/>
      <c r="F10019" s="926"/>
      <c r="N10019" s="925"/>
    </row>
    <row r="10020" spans="3:14" s="370" customFormat="1" hidden="1" x14ac:dyDescent="0.15">
      <c r="C10020" s="926"/>
      <c r="D10020" s="926"/>
      <c r="E10020" s="926"/>
      <c r="F10020" s="926"/>
      <c r="N10020" s="925"/>
    </row>
    <row r="10021" spans="3:14" s="370" customFormat="1" hidden="1" x14ac:dyDescent="0.15">
      <c r="C10021" s="926"/>
      <c r="D10021" s="926"/>
      <c r="E10021" s="926"/>
      <c r="F10021" s="926"/>
      <c r="N10021" s="925"/>
    </row>
    <row r="10022" spans="3:14" s="370" customFormat="1" hidden="1" x14ac:dyDescent="0.15">
      <c r="C10022" s="926"/>
      <c r="D10022" s="926"/>
      <c r="E10022" s="926"/>
      <c r="F10022" s="926"/>
      <c r="N10022" s="925"/>
    </row>
    <row r="10023" spans="3:14" s="370" customFormat="1" hidden="1" x14ac:dyDescent="0.15">
      <c r="C10023" s="926"/>
      <c r="D10023" s="926"/>
      <c r="E10023" s="926"/>
      <c r="F10023" s="926"/>
      <c r="N10023" s="925"/>
    </row>
    <row r="10024" spans="3:14" s="370" customFormat="1" hidden="1" x14ac:dyDescent="0.15">
      <c r="C10024" s="926"/>
      <c r="D10024" s="926"/>
      <c r="E10024" s="926"/>
      <c r="F10024" s="926"/>
      <c r="N10024" s="925"/>
    </row>
    <row r="10025" spans="3:14" s="370" customFormat="1" hidden="1" x14ac:dyDescent="0.15">
      <c r="C10025" s="926"/>
      <c r="D10025" s="926"/>
      <c r="E10025" s="926"/>
      <c r="F10025" s="926"/>
      <c r="N10025" s="925"/>
    </row>
    <row r="10026" spans="3:14" s="370" customFormat="1" hidden="1" x14ac:dyDescent="0.15">
      <c r="C10026" s="926"/>
      <c r="D10026" s="926"/>
      <c r="E10026" s="926"/>
      <c r="F10026" s="926"/>
      <c r="N10026" s="925"/>
    </row>
    <row r="10027" spans="3:14" s="370" customFormat="1" hidden="1" x14ac:dyDescent="0.15">
      <c r="C10027" s="926"/>
      <c r="D10027" s="926"/>
      <c r="E10027" s="926"/>
      <c r="F10027" s="926"/>
      <c r="N10027" s="925"/>
    </row>
    <row r="10028" spans="3:14" s="370" customFormat="1" hidden="1" x14ac:dyDescent="0.15">
      <c r="C10028" s="926"/>
      <c r="D10028" s="926"/>
      <c r="E10028" s="926"/>
      <c r="F10028" s="926"/>
      <c r="N10028" s="925"/>
    </row>
    <row r="10029" spans="3:14" s="370" customFormat="1" hidden="1" x14ac:dyDescent="0.15">
      <c r="C10029" s="926"/>
      <c r="D10029" s="926"/>
      <c r="E10029" s="926"/>
      <c r="F10029" s="926"/>
      <c r="N10029" s="925"/>
    </row>
    <row r="10030" spans="3:14" s="370" customFormat="1" hidden="1" x14ac:dyDescent="0.15">
      <c r="C10030" s="926"/>
      <c r="D10030" s="926"/>
      <c r="E10030" s="926"/>
      <c r="F10030" s="926"/>
      <c r="N10030" s="925"/>
    </row>
    <row r="10031" spans="3:14" s="370" customFormat="1" hidden="1" x14ac:dyDescent="0.15">
      <c r="C10031" s="926"/>
      <c r="D10031" s="926"/>
      <c r="E10031" s="926"/>
      <c r="F10031" s="926"/>
      <c r="N10031" s="925"/>
    </row>
    <row r="10032" spans="3:14" s="370" customFormat="1" hidden="1" x14ac:dyDescent="0.15">
      <c r="C10032" s="926"/>
      <c r="D10032" s="926"/>
      <c r="E10032" s="926"/>
      <c r="F10032" s="926"/>
      <c r="N10032" s="925"/>
    </row>
    <row r="10033" spans="3:14" s="370" customFormat="1" hidden="1" x14ac:dyDescent="0.15">
      <c r="C10033" s="926"/>
      <c r="D10033" s="926"/>
      <c r="E10033" s="926"/>
      <c r="F10033" s="926"/>
      <c r="N10033" s="925"/>
    </row>
    <row r="10034" spans="3:14" s="370" customFormat="1" hidden="1" x14ac:dyDescent="0.15">
      <c r="C10034" s="926"/>
      <c r="D10034" s="926"/>
      <c r="E10034" s="926"/>
      <c r="F10034" s="926"/>
      <c r="N10034" s="925"/>
    </row>
    <row r="10035" spans="3:14" s="370" customFormat="1" hidden="1" x14ac:dyDescent="0.15">
      <c r="C10035" s="926"/>
      <c r="D10035" s="926"/>
      <c r="E10035" s="926"/>
      <c r="F10035" s="926"/>
      <c r="N10035" s="925"/>
    </row>
    <row r="10036" spans="3:14" s="370" customFormat="1" hidden="1" x14ac:dyDescent="0.15">
      <c r="C10036" s="926"/>
      <c r="D10036" s="926"/>
      <c r="E10036" s="926"/>
      <c r="F10036" s="926"/>
      <c r="N10036" s="925"/>
    </row>
    <row r="10037" spans="3:14" s="370" customFormat="1" hidden="1" x14ac:dyDescent="0.15">
      <c r="C10037" s="926"/>
      <c r="D10037" s="926"/>
      <c r="E10037" s="926"/>
      <c r="F10037" s="926"/>
      <c r="N10037" s="925"/>
    </row>
    <row r="10038" spans="3:14" s="370" customFormat="1" hidden="1" x14ac:dyDescent="0.15">
      <c r="C10038" s="926"/>
      <c r="D10038" s="926"/>
      <c r="E10038" s="926"/>
      <c r="F10038" s="926"/>
      <c r="N10038" s="925"/>
    </row>
    <row r="10039" spans="3:14" s="370" customFormat="1" hidden="1" x14ac:dyDescent="0.15">
      <c r="C10039" s="926"/>
      <c r="D10039" s="926"/>
      <c r="E10039" s="926"/>
      <c r="F10039" s="926"/>
      <c r="N10039" s="925"/>
    </row>
    <row r="10040" spans="3:14" s="370" customFormat="1" hidden="1" x14ac:dyDescent="0.15">
      <c r="C10040" s="926"/>
      <c r="D10040" s="926"/>
      <c r="E10040" s="926"/>
      <c r="F10040" s="926"/>
      <c r="N10040" s="925"/>
    </row>
    <row r="10041" spans="3:14" s="370" customFormat="1" hidden="1" x14ac:dyDescent="0.15">
      <c r="C10041" s="926"/>
      <c r="D10041" s="926"/>
      <c r="E10041" s="926"/>
      <c r="F10041" s="926"/>
      <c r="N10041" s="925"/>
    </row>
    <row r="10042" spans="3:14" s="370" customFormat="1" hidden="1" x14ac:dyDescent="0.15">
      <c r="C10042" s="926"/>
      <c r="D10042" s="926"/>
      <c r="E10042" s="926"/>
      <c r="F10042" s="926"/>
      <c r="N10042" s="925"/>
    </row>
    <row r="10043" spans="3:14" s="370" customFormat="1" hidden="1" x14ac:dyDescent="0.15">
      <c r="C10043" s="926"/>
      <c r="D10043" s="926"/>
      <c r="E10043" s="926"/>
      <c r="F10043" s="926"/>
      <c r="N10043" s="925"/>
    </row>
    <row r="10044" spans="3:14" s="370" customFormat="1" hidden="1" x14ac:dyDescent="0.15">
      <c r="C10044" s="926"/>
      <c r="D10044" s="926"/>
      <c r="E10044" s="926"/>
      <c r="F10044" s="926"/>
      <c r="N10044" s="925"/>
    </row>
    <row r="10045" spans="3:14" s="370" customFormat="1" hidden="1" x14ac:dyDescent="0.15">
      <c r="C10045" s="926"/>
      <c r="D10045" s="926"/>
      <c r="E10045" s="926"/>
      <c r="F10045" s="926"/>
      <c r="N10045" s="925"/>
    </row>
    <row r="10046" spans="3:14" s="370" customFormat="1" hidden="1" x14ac:dyDescent="0.15">
      <c r="C10046" s="926"/>
      <c r="D10046" s="926"/>
      <c r="E10046" s="926"/>
      <c r="F10046" s="926"/>
      <c r="N10046" s="925"/>
    </row>
    <row r="10047" spans="3:14" s="370" customFormat="1" hidden="1" x14ac:dyDescent="0.15">
      <c r="C10047" s="926"/>
      <c r="D10047" s="926"/>
      <c r="E10047" s="926"/>
      <c r="F10047" s="926"/>
      <c r="N10047" s="925"/>
    </row>
    <row r="10048" spans="3:14" s="370" customFormat="1" hidden="1" x14ac:dyDescent="0.15">
      <c r="C10048" s="926"/>
      <c r="D10048" s="926"/>
      <c r="E10048" s="926"/>
      <c r="F10048" s="926"/>
      <c r="N10048" s="925"/>
    </row>
    <row r="10049" spans="3:14" s="370" customFormat="1" hidden="1" x14ac:dyDescent="0.15">
      <c r="C10049" s="926"/>
      <c r="D10049" s="926"/>
      <c r="E10049" s="926"/>
      <c r="F10049" s="926"/>
      <c r="N10049" s="925"/>
    </row>
    <row r="10050" spans="3:14" s="370" customFormat="1" hidden="1" x14ac:dyDescent="0.15">
      <c r="C10050" s="926"/>
      <c r="D10050" s="926"/>
      <c r="E10050" s="926"/>
      <c r="F10050" s="926"/>
      <c r="N10050" s="925"/>
    </row>
    <row r="10051" spans="3:14" s="370" customFormat="1" hidden="1" x14ac:dyDescent="0.15">
      <c r="C10051" s="926"/>
      <c r="D10051" s="926"/>
      <c r="E10051" s="926"/>
      <c r="F10051" s="926"/>
      <c r="N10051" s="925"/>
    </row>
    <row r="10052" spans="3:14" s="370" customFormat="1" hidden="1" x14ac:dyDescent="0.15">
      <c r="C10052" s="926"/>
      <c r="D10052" s="926"/>
      <c r="E10052" s="926"/>
      <c r="F10052" s="926"/>
      <c r="N10052" s="925"/>
    </row>
    <row r="10053" spans="3:14" s="370" customFormat="1" hidden="1" x14ac:dyDescent="0.15">
      <c r="C10053" s="926"/>
      <c r="D10053" s="926"/>
      <c r="E10053" s="926"/>
      <c r="F10053" s="926"/>
      <c r="N10053" s="925"/>
    </row>
    <row r="10054" spans="3:14" s="370" customFormat="1" hidden="1" x14ac:dyDescent="0.15">
      <c r="C10054" s="926"/>
      <c r="D10054" s="926"/>
      <c r="E10054" s="926"/>
      <c r="F10054" s="926"/>
      <c r="N10054" s="925"/>
    </row>
    <row r="10055" spans="3:14" s="370" customFormat="1" hidden="1" x14ac:dyDescent="0.15">
      <c r="C10055" s="926"/>
      <c r="D10055" s="926"/>
      <c r="E10055" s="926"/>
      <c r="F10055" s="926"/>
      <c r="N10055" s="925"/>
    </row>
    <row r="10056" spans="3:14" s="370" customFormat="1" hidden="1" x14ac:dyDescent="0.15">
      <c r="C10056" s="926"/>
      <c r="D10056" s="926"/>
      <c r="E10056" s="926"/>
      <c r="F10056" s="926"/>
      <c r="N10056" s="925"/>
    </row>
    <row r="10057" spans="3:14" s="370" customFormat="1" hidden="1" x14ac:dyDescent="0.15">
      <c r="C10057" s="926"/>
      <c r="D10057" s="926"/>
      <c r="E10057" s="926"/>
      <c r="F10057" s="926"/>
      <c r="N10057" s="925"/>
    </row>
    <row r="10058" spans="3:14" s="370" customFormat="1" hidden="1" x14ac:dyDescent="0.15">
      <c r="C10058" s="926"/>
      <c r="D10058" s="926"/>
      <c r="E10058" s="926"/>
      <c r="F10058" s="926"/>
      <c r="N10058" s="925"/>
    </row>
    <row r="10059" spans="3:14" s="370" customFormat="1" hidden="1" x14ac:dyDescent="0.15">
      <c r="C10059" s="926"/>
      <c r="D10059" s="926"/>
      <c r="E10059" s="926"/>
      <c r="F10059" s="926"/>
      <c r="N10059" s="925"/>
    </row>
    <row r="10060" spans="3:14" s="370" customFormat="1" hidden="1" x14ac:dyDescent="0.15">
      <c r="C10060" s="926"/>
      <c r="D10060" s="926"/>
      <c r="E10060" s="926"/>
      <c r="F10060" s="926"/>
      <c r="N10060" s="925"/>
    </row>
    <row r="10061" spans="3:14" s="370" customFormat="1" hidden="1" x14ac:dyDescent="0.15">
      <c r="C10061" s="926"/>
      <c r="D10061" s="926"/>
      <c r="E10061" s="926"/>
      <c r="F10061" s="926"/>
      <c r="N10061" s="925"/>
    </row>
    <row r="10062" spans="3:14" s="370" customFormat="1" hidden="1" x14ac:dyDescent="0.15">
      <c r="C10062" s="926"/>
      <c r="D10062" s="926"/>
      <c r="E10062" s="926"/>
      <c r="F10062" s="926"/>
      <c r="N10062" s="925"/>
    </row>
    <row r="10063" spans="3:14" s="370" customFormat="1" hidden="1" x14ac:dyDescent="0.15">
      <c r="C10063" s="926"/>
      <c r="D10063" s="926"/>
      <c r="E10063" s="926"/>
      <c r="F10063" s="926"/>
      <c r="N10063" s="925"/>
    </row>
    <row r="10064" spans="3:14" s="370" customFormat="1" hidden="1" x14ac:dyDescent="0.15">
      <c r="C10064" s="926"/>
      <c r="D10064" s="926"/>
      <c r="E10064" s="926"/>
      <c r="F10064" s="926"/>
      <c r="N10064" s="925"/>
    </row>
    <row r="10065" spans="3:14" s="370" customFormat="1" hidden="1" x14ac:dyDescent="0.15">
      <c r="C10065" s="926"/>
      <c r="D10065" s="926"/>
      <c r="E10065" s="926"/>
      <c r="F10065" s="926"/>
      <c r="N10065" s="925"/>
    </row>
    <row r="10066" spans="3:14" s="370" customFormat="1" hidden="1" x14ac:dyDescent="0.15">
      <c r="C10066" s="926"/>
      <c r="D10066" s="926"/>
      <c r="E10066" s="926"/>
      <c r="F10066" s="926"/>
      <c r="N10066" s="925"/>
    </row>
    <row r="10067" spans="3:14" s="370" customFormat="1" hidden="1" x14ac:dyDescent="0.15">
      <c r="C10067" s="926"/>
      <c r="D10067" s="926"/>
      <c r="E10067" s="926"/>
      <c r="F10067" s="926"/>
      <c r="N10067" s="925"/>
    </row>
    <row r="10068" spans="3:14" s="370" customFormat="1" hidden="1" x14ac:dyDescent="0.15">
      <c r="C10068" s="926"/>
      <c r="D10068" s="926"/>
      <c r="E10068" s="926"/>
      <c r="F10068" s="926"/>
      <c r="N10068" s="925"/>
    </row>
    <row r="10069" spans="3:14" s="370" customFormat="1" hidden="1" x14ac:dyDescent="0.15">
      <c r="C10069" s="926"/>
      <c r="D10069" s="926"/>
      <c r="E10069" s="926"/>
      <c r="F10069" s="926"/>
      <c r="N10069" s="925"/>
    </row>
    <row r="10070" spans="3:14" s="370" customFormat="1" hidden="1" x14ac:dyDescent="0.15">
      <c r="C10070" s="926"/>
      <c r="D10070" s="926"/>
      <c r="E10070" s="926"/>
      <c r="F10070" s="926"/>
      <c r="N10070" s="925"/>
    </row>
    <row r="10071" spans="3:14" s="370" customFormat="1" hidden="1" x14ac:dyDescent="0.15">
      <c r="C10071" s="926"/>
      <c r="D10071" s="926"/>
      <c r="E10071" s="926"/>
      <c r="F10071" s="926"/>
      <c r="N10071" s="925"/>
    </row>
    <row r="10072" spans="3:14" s="370" customFormat="1" hidden="1" x14ac:dyDescent="0.15">
      <c r="C10072" s="926"/>
      <c r="D10072" s="926"/>
      <c r="E10072" s="926"/>
      <c r="F10072" s="926"/>
      <c r="N10072" s="925"/>
    </row>
    <row r="10073" spans="3:14" s="370" customFormat="1" hidden="1" x14ac:dyDescent="0.15">
      <c r="C10073" s="926"/>
      <c r="D10073" s="926"/>
      <c r="E10073" s="926"/>
      <c r="F10073" s="926"/>
      <c r="N10073" s="925"/>
    </row>
    <row r="10074" spans="3:14" s="370" customFormat="1" hidden="1" x14ac:dyDescent="0.15">
      <c r="C10074" s="926"/>
      <c r="D10074" s="926"/>
      <c r="E10074" s="926"/>
      <c r="F10074" s="926"/>
      <c r="N10074" s="925"/>
    </row>
    <row r="10075" spans="3:14" s="370" customFormat="1" hidden="1" x14ac:dyDescent="0.15">
      <c r="C10075" s="926"/>
      <c r="D10075" s="926"/>
      <c r="E10075" s="926"/>
      <c r="F10075" s="926"/>
      <c r="N10075" s="925"/>
    </row>
    <row r="10076" spans="3:14" s="370" customFormat="1" hidden="1" x14ac:dyDescent="0.15">
      <c r="C10076" s="926"/>
      <c r="D10076" s="926"/>
      <c r="E10076" s="926"/>
      <c r="F10076" s="926"/>
      <c r="N10076" s="925"/>
    </row>
    <row r="10077" spans="3:14" s="370" customFormat="1" hidden="1" x14ac:dyDescent="0.15">
      <c r="C10077" s="926"/>
      <c r="D10077" s="926"/>
      <c r="E10077" s="926"/>
      <c r="F10077" s="926"/>
      <c r="N10077" s="925"/>
    </row>
    <row r="10078" spans="3:14" s="370" customFormat="1" hidden="1" x14ac:dyDescent="0.15">
      <c r="C10078" s="926"/>
      <c r="D10078" s="926"/>
      <c r="E10078" s="926"/>
      <c r="F10078" s="926"/>
      <c r="N10078" s="925"/>
    </row>
    <row r="10079" spans="3:14" s="370" customFormat="1" hidden="1" x14ac:dyDescent="0.15">
      <c r="C10079" s="926"/>
      <c r="D10079" s="926"/>
      <c r="E10079" s="926"/>
      <c r="F10079" s="926"/>
      <c r="N10079" s="925"/>
    </row>
    <row r="10080" spans="3:14" s="370" customFormat="1" hidden="1" x14ac:dyDescent="0.15">
      <c r="C10080" s="926"/>
      <c r="D10080" s="926"/>
      <c r="E10080" s="926"/>
      <c r="F10080" s="926"/>
      <c r="N10080" s="925"/>
    </row>
    <row r="10081" spans="3:14" s="370" customFormat="1" hidden="1" x14ac:dyDescent="0.15">
      <c r="C10081" s="926"/>
      <c r="D10081" s="926"/>
      <c r="E10081" s="926"/>
      <c r="F10081" s="926"/>
      <c r="N10081" s="925"/>
    </row>
    <row r="10082" spans="3:14" s="370" customFormat="1" hidden="1" x14ac:dyDescent="0.15">
      <c r="C10082" s="926"/>
      <c r="D10082" s="926"/>
      <c r="E10082" s="926"/>
      <c r="F10082" s="926"/>
      <c r="N10082" s="925"/>
    </row>
    <row r="10083" spans="3:14" s="370" customFormat="1" hidden="1" x14ac:dyDescent="0.15">
      <c r="C10083" s="926"/>
      <c r="D10083" s="926"/>
      <c r="E10083" s="926"/>
      <c r="F10083" s="926"/>
      <c r="N10083" s="925"/>
    </row>
    <row r="10084" spans="3:14" s="370" customFormat="1" hidden="1" x14ac:dyDescent="0.15">
      <c r="C10084" s="926"/>
      <c r="D10084" s="926"/>
      <c r="E10084" s="926"/>
      <c r="F10084" s="926"/>
      <c r="N10084" s="925"/>
    </row>
    <row r="10085" spans="3:14" s="370" customFormat="1" hidden="1" x14ac:dyDescent="0.15">
      <c r="C10085" s="926"/>
      <c r="D10085" s="926"/>
      <c r="E10085" s="926"/>
      <c r="F10085" s="926"/>
      <c r="N10085" s="925"/>
    </row>
    <row r="10086" spans="3:14" s="370" customFormat="1" hidden="1" x14ac:dyDescent="0.15">
      <c r="C10086" s="926"/>
      <c r="D10086" s="926"/>
      <c r="E10086" s="926"/>
      <c r="F10086" s="926"/>
      <c r="N10086" s="925"/>
    </row>
    <row r="10087" spans="3:14" s="370" customFormat="1" hidden="1" x14ac:dyDescent="0.15">
      <c r="C10087" s="926"/>
      <c r="D10087" s="926"/>
      <c r="E10087" s="926"/>
      <c r="F10087" s="926"/>
      <c r="N10087" s="925"/>
    </row>
    <row r="10088" spans="3:14" s="370" customFormat="1" hidden="1" x14ac:dyDescent="0.15">
      <c r="C10088" s="926"/>
      <c r="D10088" s="926"/>
      <c r="E10088" s="926"/>
      <c r="F10088" s="926"/>
      <c r="N10088" s="925"/>
    </row>
    <row r="10089" spans="3:14" s="370" customFormat="1" hidden="1" x14ac:dyDescent="0.15">
      <c r="C10089" s="926"/>
      <c r="D10089" s="926"/>
      <c r="E10089" s="926"/>
      <c r="F10089" s="926"/>
      <c r="N10089" s="925"/>
    </row>
    <row r="10090" spans="3:14" s="370" customFormat="1" hidden="1" x14ac:dyDescent="0.15">
      <c r="C10090" s="926"/>
      <c r="D10090" s="926"/>
      <c r="E10090" s="926"/>
      <c r="F10090" s="926"/>
      <c r="N10090" s="925"/>
    </row>
    <row r="10091" spans="3:14" s="370" customFormat="1" hidden="1" x14ac:dyDescent="0.15">
      <c r="C10091" s="926"/>
      <c r="D10091" s="926"/>
      <c r="E10091" s="926"/>
      <c r="F10091" s="926"/>
      <c r="N10091" s="925"/>
    </row>
    <row r="10092" spans="3:14" s="370" customFormat="1" hidden="1" x14ac:dyDescent="0.15">
      <c r="C10092" s="926"/>
      <c r="D10092" s="926"/>
      <c r="E10092" s="926"/>
      <c r="F10092" s="926"/>
      <c r="N10092" s="925"/>
    </row>
    <row r="10093" spans="3:14" s="370" customFormat="1" hidden="1" x14ac:dyDescent="0.15">
      <c r="C10093" s="926"/>
      <c r="D10093" s="926"/>
      <c r="E10093" s="926"/>
      <c r="F10093" s="926"/>
      <c r="N10093" s="925"/>
    </row>
    <row r="10094" spans="3:14" s="370" customFormat="1" hidden="1" x14ac:dyDescent="0.15">
      <c r="C10094" s="926"/>
      <c r="D10094" s="926"/>
      <c r="E10094" s="926"/>
      <c r="F10094" s="926"/>
      <c r="N10094" s="925"/>
    </row>
    <row r="10095" spans="3:14" s="370" customFormat="1" hidden="1" x14ac:dyDescent="0.15">
      <c r="C10095" s="926"/>
      <c r="D10095" s="926"/>
      <c r="E10095" s="926"/>
      <c r="F10095" s="926"/>
      <c r="N10095" s="925"/>
    </row>
    <row r="10096" spans="3:14" s="370" customFormat="1" hidden="1" x14ac:dyDescent="0.15">
      <c r="C10096" s="926"/>
      <c r="D10096" s="926"/>
      <c r="E10096" s="926"/>
      <c r="F10096" s="926"/>
      <c r="N10096" s="925"/>
    </row>
    <row r="10097" spans="3:14" s="370" customFormat="1" hidden="1" x14ac:dyDescent="0.15">
      <c r="C10097" s="926"/>
      <c r="D10097" s="926"/>
      <c r="E10097" s="926"/>
      <c r="F10097" s="926"/>
      <c r="N10097" s="925"/>
    </row>
    <row r="10098" spans="3:14" s="370" customFormat="1" hidden="1" x14ac:dyDescent="0.15">
      <c r="C10098" s="926"/>
      <c r="D10098" s="926"/>
      <c r="E10098" s="926"/>
      <c r="F10098" s="926"/>
      <c r="N10098" s="925"/>
    </row>
    <row r="10099" spans="3:14" s="370" customFormat="1" hidden="1" x14ac:dyDescent="0.15">
      <c r="C10099" s="926"/>
      <c r="D10099" s="926"/>
      <c r="E10099" s="926"/>
      <c r="F10099" s="926"/>
      <c r="N10099" s="925"/>
    </row>
    <row r="10100" spans="3:14" s="370" customFormat="1" hidden="1" x14ac:dyDescent="0.15">
      <c r="C10100" s="926"/>
      <c r="D10100" s="926"/>
      <c r="E10100" s="926"/>
      <c r="F10100" s="926"/>
      <c r="N10100" s="925"/>
    </row>
    <row r="10101" spans="3:14" s="370" customFormat="1" hidden="1" x14ac:dyDescent="0.15">
      <c r="C10101" s="926"/>
      <c r="D10101" s="926"/>
      <c r="E10101" s="926"/>
      <c r="F10101" s="926"/>
      <c r="N10101" s="925"/>
    </row>
    <row r="10102" spans="3:14" s="370" customFormat="1" hidden="1" x14ac:dyDescent="0.15">
      <c r="C10102" s="926"/>
      <c r="D10102" s="926"/>
      <c r="E10102" s="926"/>
      <c r="F10102" s="926"/>
      <c r="N10102" s="925"/>
    </row>
    <row r="10103" spans="3:14" s="370" customFormat="1" hidden="1" x14ac:dyDescent="0.15">
      <c r="C10103" s="926"/>
      <c r="D10103" s="926"/>
      <c r="E10103" s="926"/>
      <c r="F10103" s="926"/>
      <c r="N10103" s="925"/>
    </row>
    <row r="10104" spans="3:14" s="370" customFormat="1" hidden="1" x14ac:dyDescent="0.15">
      <c r="C10104" s="926"/>
      <c r="D10104" s="926"/>
      <c r="E10104" s="926"/>
      <c r="F10104" s="926"/>
      <c r="N10104" s="925"/>
    </row>
    <row r="10105" spans="3:14" s="370" customFormat="1" hidden="1" x14ac:dyDescent="0.15">
      <c r="C10105" s="926"/>
      <c r="D10105" s="926"/>
      <c r="E10105" s="926"/>
      <c r="F10105" s="926"/>
      <c r="N10105" s="925"/>
    </row>
    <row r="10106" spans="3:14" s="370" customFormat="1" hidden="1" x14ac:dyDescent="0.15">
      <c r="C10106" s="926"/>
      <c r="D10106" s="926"/>
      <c r="E10106" s="926"/>
      <c r="F10106" s="926"/>
      <c r="N10106" s="925"/>
    </row>
    <row r="10107" spans="3:14" s="370" customFormat="1" hidden="1" x14ac:dyDescent="0.15">
      <c r="C10107" s="926"/>
      <c r="D10107" s="926"/>
      <c r="E10107" s="926"/>
      <c r="F10107" s="926"/>
      <c r="N10107" s="925"/>
    </row>
    <row r="10108" spans="3:14" s="370" customFormat="1" hidden="1" x14ac:dyDescent="0.15">
      <c r="C10108" s="926"/>
      <c r="D10108" s="926"/>
      <c r="E10108" s="926"/>
      <c r="F10108" s="926"/>
      <c r="N10108" s="925"/>
    </row>
    <row r="10109" spans="3:14" s="370" customFormat="1" hidden="1" x14ac:dyDescent="0.15">
      <c r="C10109" s="926"/>
      <c r="D10109" s="926"/>
      <c r="E10109" s="926"/>
      <c r="F10109" s="926"/>
      <c r="N10109" s="925"/>
    </row>
    <row r="10110" spans="3:14" s="370" customFormat="1" hidden="1" x14ac:dyDescent="0.15">
      <c r="C10110" s="926"/>
      <c r="D10110" s="926"/>
      <c r="E10110" s="926"/>
      <c r="F10110" s="926"/>
      <c r="N10110" s="925"/>
    </row>
    <row r="10111" spans="3:14" s="370" customFormat="1" hidden="1" x14ac:dyDescent="0.15">
      <c r="C10111" s="926"/>
      <c r="D10111" s="926"/>
      <c r="E10111" s="926"/>
      <c r="F10111" s="926"/>
      <c r="N10111" s="925"/>
    </row>
    <row r="10112" spans="3:14" s="370" customFormat="1" hidden="1" x14ac:dyDescent="0.15">
      <c r="C10112" s="926"/>
      <c r="D10112" s="926"/>
      <c r="E10112" s="926"/>
      <c r="F10112" s="926"/>
      <c r="N10112" s="925"/>
    </row>
    <row r="10113" spans="3:14" s="370" customFormat="1" hidden="1" x14ac:dyDescent="0.15">
      <c r="C10113" s="926"/>
      <c r="D10113" s="926"/>
      <c r="E10113" s="926"/>
      <c r="F10113" s="926"/>
      <c r="N10113" s="925"/>
    </row>
    <row r="10114" spans="3:14" s="370" customFormat="1" hidden="1" x14ac:dyDescent="0.15">
      <c r="C10114" s="926"/>
      <c r="D10114" s="926"/>
      <c r="E10114" s="926"/>
      <c r="F10114" s="926"/>
      <c r="N10114" s="925"/>
    </row>
    <row r="10115" spans="3:14" s="370" customFormat="1" hidden="1" x14ac:dyDescent="0.15">
      <c r="C10115" s="926"/>
      <c r="D10115" s="926"/>
      <c r="E10115" s="926"/>
      <c r="F10115" s="926"/>
      <c r="N10115" s="925"/>
    </row>
    <row r="10116" spans="3:14" s="370" customFormat="1" hidden="1" x14ac:dyDescent="0.15">
      <c r="C10116" s="926"/>
      <c r="D10116" s="926"/>
      <c r="E10116" s="926"/>
      <c r="F10116" s="926"/>
      <c r="N10116" s="925"/>
    </row>
    <row r="10117" spans="3:14" s="370" customFormat="1" hidden="1" x14ac:dyDescent="0.15">
      <c r="C10117" s="926"/>
      <c r="D10117" s="926"/>
      <c r="E10117" s="926"/>
      <c r="F10117" s="926"/>
      <c r="N10117" s="925"/>
    </row>
    <row r="10118" spans="3:14" s="370" customFormat="1" hidden="1" x14ac:dyDescent="0.15">
      <c r="C10118" s="926"/>
      <c r="D10118" s="926"/>
      <c r="E10118" s="926"/>
      <c r="F10118" s="926"/>
      <c r="N10118" s="925"/>
    </row>
    <row r="10119" spans="3:14" s="370" customFormat="1" hidden="1" x14ac:dyDescent="0.15">
      <c r="C10119" s="926"/>
      <c r="D10119" s="926"/>
      <c r="E10119" s="926"/>
      <c r="F10119" s="926"/>
      <c r="N10119" s="925"/>
    </row>
    <row r="10120" spans="3:14" s="370" customFormat="1" hidden="1" x14ac:dyDescent="0.15">
      <c r="C10120" s="926"/>
      <c r="D10120" s="926"/>
      <c r="E10120" s="926"/>
      <c r="F10120" s="926"/>
      <c r="N10120" s="925"/>
    </row>
    <row r="10121" spans="3:14" s="370" customFormat="1" hidden="1" x14ac:dyDescent="0.15">
      <c r="C10121" s="926"/>
      <c r="D10121" s="926"/>
      <c r="E10121" s="926"/>
      <c r="F10121" s="926"/>
      <c r="N10121" s="925"/>
    </row>
    <row r="10122" spans="3:14" s="370" customFormat="1" hidden="1" x14ac:dyDescent="0.15">
      <c r="C10122" s="926"/>
      <c r="D10122" s="926"/>
      <c r="E10122" s="926"/>
      <c r="F10122" s="926"/>
      <c r="N10122" s="925"/>
    </row>
    <row r="10123" spans="3:14" s="370" customFormat="1" hidden="1" x14ac:dyDescent="0.15">
      <c r="C10123" s="926"/>
      <c r="D10123" s="926"/>
      <c r="E10123" s="926"/>
      <c r="F10123" s="926"/>
      <c r="N10123" s="925"/>
    </row>
    <row r="10124" spans="3:14" s="370" customFormat="1" hidden="1" x14ac:dyDescent="0.15">
      <c r="C10124" s="926"/>
      <c r="D10124" s="926"/>
      <c r="E10124" s="926"/>
      <c r="F10124" s="926"/>
      <c r="N10124" s="925"/>
    </row>
    <row r="10125" spans="3:14" s="370" customFormat="1" hidden="1" x14ac:dyDescent="0.15">
      <c r="C10125" s="926"/>
      <c r="D10125" s="926"/>
      <c r="E10125" s="926"/>
      <c r="F10125" s="926"/>
      <c r="N10125" s="925"/>
    </row>
    <row r="10126" spans="3:14" s="370" customFormat="1" hidden="1" x14ac:dyDescent="0.15">
      <c r="C10126" s="926"/>
      <c r="D10126" s="926"/>
      <c r="E10126" s="926"/>
      <c r="F10126" s="926"/>
      <c r="N10126" s="925"/>
    </row>
    <row r="10127" spans="3:14" s="370" customFormat="1" hidden="1" x14ac:dyDescent="0.15">
      <c r="C10127" s="926"/>
      <c r="D10127" s="926"/>
      <c r="E10127" s="926"/>
      <c r="F10127" s="926"/>
      <c r="N10127" s="925"/>
    </row>
    <row r="10128" spans="3:14" s="370" customFormat="1" hidden="1" x14ac:dyDescent="0.15">
      <c r="C10128" s="926"/>
      <c r="D10128" s="926"/>
      <c r="E10128" s="926"/>
      <c r="F10128" s="926"/>
      <c r="N10128" s="925"/>
    </row>
    <row r="10129" spans="3:14" s="370" customFormat="1" hidden="1" x14ac:dyDescent="0.15">
      <c r="C10129" s="926"/>
      <c r="D10129" s="926"/>
      <c r="E10129" s="926"/>
      <c r="F10129" s="926"/>
      <c r="N10129" s="925"/>
    </row>
    <row r="10130" spans="3:14" s="370" customFormat="1" hidden="1" x14ac:dyDescent="0.15">
      <c r="C10130" s="926"/>
      <c r="D10130" s="926"/>
      <c r="E10130" s="926"/>
      <c r="F10130" s="926"/>
      <c r="N10130" s="925"/>
    </row>
    <row r="10131" spans="3:14" s="370" customFormat="1" hidden="1" x14ac:dyDescent="0.15">
      <c r="C10131" s="926"/>
      <c r="D10131" s="926"/>
      <c r="E10131" s="926"/>
      <c r="F10131" s="926"/>
      <c r="N10131" s="925"/>
    </row>
    <row r="10132" spans="3:14" s="370" customFormat="1" hidden="1" x14ac:dyDescent="0.15">
      <c r="C10132" s="926"/>
      <c r="D10132" s="926"/>
      <c r="E10132" s="926"/>
      <c r="F10132" s="926"/>
      <c r="N10132" s="925"/>
    </row>
    <row r="10133" spans="3:14" s="370" customFormat="1" hidden="1" x14ac:dyDescent="0.15">
      <c r="C10133" s="926"/>
      <c r="D10133" s="926"/>
      <c r="E10133" s="926"/>
      <c r="F10133" s="926"/>
      <c r="N10133" s="925"/>
    </row>
    <row r="10134" spans="3:14" s="370" customFormat="1" hidden="1" x14ac:dyDescent="0.15">
      <c r="C10134" s="926"/>
      <c r="D10134" s="926"/>
      <c r="E10134" s="926"/>
      <c r="F10134" s="926"/>
      <c r="N10134" s="925"/>
    </row>
    <row r="10135" spans="3:14" s="370" customFormat="1" hidden="1" x14ac:dyDescent="0.15">
      <c r="C10135" s="926"/>
      <c r="D10135" s="926"/>
      <c r="E10135" s="926"/>
      <c r="F10135" s="926"/>
      <c r="N10135" s="925"/>
    </row>
    <row r="10136" spans="3:14" s="370" customFormat="1" hidden="1" x14ac:dyDescent="0.15">
      <c r="C10136" s="926"/>
      <c r="D10136" s="926"/>
      <c r="E10136" s="926"/>
      <c r="F10136" s="926"/>
      <c r="N10136" s="925"/>
    </row>
    <row r="10137" spans="3:14" s="370" customFormat="1" hidden="1" x14ac:dyDescent="0.15">
      <c r="C10137" s="926"/>
      <c r="D10137" s="926"/>
      <c r="E10137" s="926"/>
      <c r="F10137" s="926"/>
      <c r="N10137" s="925"/>
    </row>
    <row r="10138" spans="3:14" s="370" customFormat="1" hidden="1" x14ac:dyDescent="0.15">
      <c r="C10138" s="926"/>
      <c r="D10138" s="926"/>
      <c r="E10138" s="926"/>
      <c r="F10138" s="926"/>
      <c r="N10138" s="925"/>
    </row>
    <row r="10139" spans="3:14" s="370" customFormat="1" hidden="1" x14ac:dyDescent="0.15">
      <c r="C10139" s="926"/>
      <c r="D10139" s="926"/>
      <c r="E10139" s="926"/>
      <c r="F10139" s="926"/>
      <c r="N10139" s="925"/>
    </row>
    <row r="10140" spans="3:14" s="370" customFormat="1" hidden="1" x14ac:dyDescent="0.15">
      <c r="C10140" s="926"/>
      <c r="D10140" s="926"/>
      <c r="E10140" s="926"/>
      <c r="F10140" s="926"/>
      <c r="N10140" s="925"/>
    </row>
    <row r="10141" spans="3:14" s="370" customFormat="1" hidden="1" x14ac:dyDescent="0.15">
      <c r="C10141" s="926"/>
      <c r="D10141" s="926"/>
      <c r="E10141" s="926"/>
      <c r="F10141" s="926"/>
      <c r="N10141" s="925"/>
    </row>
    <row r="10142" spans="3:14" s="370" customFormat="1" hidden="1" x14ac:dyDescent="0.15">
      <c r="C10142" s="926"/>
      <c r="D10142" s="926"/>
      <c r="E10142" s="926"/>
      <c r="F10142" s="926"/>
      <c r="N10142" s="925"/>
    </row>
    <row r="10143" spans="3:14" s="370" customFormat="1" hidden="1" x14ac:dyDescent="0.15">
      <c r="C10143" s="926"/>
      <c r="D10143" s="926"/>
      <c r="E10143" s="926"/>
      <c r="F10143" s="926"/>
      <c r="N10143" s="925"/>
    </row>
    <row r="10144" spans="3:14" s="370" customFormat="1" hidden="1" x14ac:dyDescent="0.15">
      <c r="C10144" s="926"/>
      <c r="D10144" s="926"/>
      <c r="E10144" s="926"/>
      <c r="F10144" s="926"/>
      <c r="N10144" s="925"/>
    </row>
    <row r="10145" spans="3:14" s="370" customFormat="1" hidden="1" x14ac:dyDescent="0.15">
      <c r="C10145" s="926"/>
      <c r="D10145" s="926"/>
      <c r="E10145" s="926"/>
      <c r="F10145" s="926"/>
      <c r="N10145" s="925"/>
    </row>
    <row r="10146" spans="3:14" s="370" customFormat="1" hidden="1" x14ac:dyDescent="0.15">
      <c r="C10146" s="926"/>
      <c r="D10146" s="926"/>
      <c r="E10146" s="926"/>
      <c r="F10146" s="926"/>
      <c r="N10146" s="925"/>
    </row>
    <row r="10147" spans="3:14" s="370" customFormat="1" hidden="1" x14ac:dyDescent="0.15">
      <c r="C10147" s="926"/>
      <c r="D10147" s="926"/>
      <c r="E10147" s="926"/>
      <c r="F10147" s="926"/>
      <c r="N10147" s="925"/>
    </row>
    <row r="10148" spans="3:14" s="370" customFormat="1" hidden="1" x14ac:dyDescent="0.15">
      <c r="C10148" s="926"/>
      <c r="D10148" s="926"/>
      <c r="E10148" s="926"/>
      <c r="F10148" s="926"/>
      <c r="N10148" s="925"/>
    </row>
    <row r="10149" spans="3:14" s="370" customFormat="1" hidden="1" x14ac:dyDescent="0.15">
      <c r="C10149" s="926"/>
      <c r="D10149" s="926"/>
      <c r="E10149" s="926"/>
      <c r="F10149" s="926"/>
      <c r="N10149" s="925"/>
    </row>
    <row r="10150" spans="3:14" s="370" customFormat="1" hidden="1" x14ac:dyDescent="0.15">
      <c r="C10150" s="926"/>
      <c r="D10150" s="926"/>
      <c r="E10150" s="926"/>
      <c r="F10150" s="926"/>
      <c r="N10150" s="925"/>
    </row>
    <row r="10151" spans="3:14" s="370" customFormat="1" hidden="1" x14ac:dyDescent="0.15">
      <c r="C10151" s="926"/>
      <c r="D10151" s="926"/>
      <c r="E10151" s="926"/>
      <c r="F10151" s="926"/>
      <c r="N10151" s="925"/>
    </row>
    <row r="10152" spans="3:14" s="370" customFormat="1" hidden="1" x14ac:dyDescent="0.15">
      <c r="C10152" s="926"/>
      <c r="D10152" s="926"/>
      <c r="E10152" s="926"/>
      <c r="F10152" s="926"/>
      <c r="N10152" s="925"/>
    </row>
    <row r="10153" spans="3:14" s="370" customFormat="1" hidden="1" x14ac:dyDescent="0.15">
      <c r="C10153" s="926"/>
      <c r="D10153" s="926"/>
      <c r="E10153" s="926"/>
      <c r="F10153" s="926"/>
      <c r="N10153" s="925"/>
    </row>
    <row r="10154" spans="3:14" s="370" customFormat="1" hidden="1" x14ac:dyDescent="0.15">
      <c r="C10154" s="926"/>
      <c r="D10154" s="926"/>
      <c r="E10154" s="926"/>
      <c r="F10154" s="926"/>
      <c r="N10154" s="925"/>
    </row>
    <row r="10155" spans="3:14" s="370" customFormat="1" hidden="1" x14ac:dyDescent="0.15">
      <c r="C10155" s="926"/>
      <c r="D10155" s="926"/>
      <c r="E10155" s="926"/>
      <c r="F10155" s="926"/>
      <c r="N10155" s="925"/>
    </row>
    <row r="10156" spans="3:14" s="370" customFormat="1" hidden="1" x14ac:dyDescent="0.15">
      <c r="C10156" s="926"/>
      <c r="D10156" s="926"/>
      <c r="E10156" s="926"/>
      <c r="F10156" s="926"/>
      <c r="N10156" s="925"/>
    </row>
    <row r="10157" spans="3:14" s="370" customFormat="1" hidden="1" x14ac:dyDescent="0.15">
      <c r="C10157" s="926"/>
      <c r="D10157" s="926"/>
      <c r="E10157" s="926"/>
      <c r="F10157" s="926"/>
      <c r="N10157" s="925"/>
    </row>
    <row r="10158" spans="3:14" s="370" customFormat="1" hidden="1" x14ac:dyDescent="0.15">
      <c r="C10158" s="926"/>
      <c r="D10158" s="926"/>
      <c r="E10158" s="926"/>
      <c r="F10158" s="926"/>
      <c r="N10158" s="925"/>
    </row>
    <row r="10159" spans="3:14" s="370" customFormat="1" hidden="1" x14ac:dyDescent="0.15">
      <c r="C10159" s="926"/>
      <c r="D10159" s="926"/>
      <c r="E10159" s="926"/>
      <c r="F10159" s="926"/>
      <c r="N10159" s="925"/>
    </row>
    <row r="10160" spans="3:14" s="370" customFormat="1" hidden="1" x14ac:dyDescent="0.15">
      <c r="C10160" s="926"/>
      <c r="D10160" s="926"/>
      <c r="E10160" s="926"/>
      <c r="F10160" s="926"/>
      <c r="N10160" s="925"/>
    </row>
    <row r="10161" spans="3:14" s="370" customFormat="1" hidden="1" x14ac:dyDescent="0.15">
      <c r="C10161" s="926"/>
      <c r="D10161" s="926"/>
      <c r="E10161" s="926"/>
      <c r="F10161" s="926"/>
      <c r="N10161" s="925"/>
    </row>
    <row r="10162" spans="3:14" s="370" customFormat="1" hidden="1" x14ac:dyDescent="0.15">
      <c r="C10162" s="926"/>
      <c r="D10162" s="926"/>
      <c r="E10162" s="926"/>
      <c r="F10162" s="926"/>
      <c r="N10162" s="925"/>
    </row>
    <row r="10163" spans="3:14" s="370" customFormat="1" hidden="1" x14ac:dyDescent="0.15">
      <c r="C10163" s="926"/>
      <c r="D10163" s="926"/>
      <c r="E10163" s="926"/>
      <c r="F10163" s="926"/>
      <c r="N10163" s="925"/>
    </row>
    <row r="10164" spans="3:14" s="370" customFormat="1" hidden="1" x14ac:dyDescent="0.15">
      <c r="C10164" s="926"/>
      <c r="D10164" s="926"/>
      <c r="E10164" s="926"/>
      <c r="F10164" s="926"/>
      <c r="N10164" s="925"/>
    </row>
    <row r="10165" spans="3:14" s="370" customFormat="1" hidden="1" x14ac:dyDescent="0.15">
      <c r="C10165" s="926"/>
      <c r="D10165" s="926"/>
      <c r="E10165" s="926"/>
      <c r="F10165" s="926"/>
      <c r="N10165" s="925"/>
    </row>
    <row r="10166" spans="3:14" s="370" customFormat="1" hidden="1" x14ac:dyDescent="0.15">
      <c r="C10166" s="926"/>
      <c r="D10166" s="926"/>
      <c r="E10166" s="926"/>
      <c r="F10166" s="926"/>
      <c r="N10166" s="925"/>
    </row>
    <row r="10167" spans="3:14" s="370" customFormat="1" hidden="1" x14ac:dyDescent="0.15">
      <c r="C10167" s="926"/>
      <c r="D10167" s="926"/>
      <c r="E10167" s="926"/>
      <c r="F10167" s="926"/>
      <c r="N10167" s="925"/>
    </row>
    <row r="10168" spans="3:14" s="370" customFormat="1" hidden="1" x14ac:dyDescent="0.15">
      <c r="C10168" s="926"/>
      <c r="D10168" s="926"/>
      <c r="E10168" s="926"/>
      <c r="F10168" s="926"/>
      <c r="N10168" s="925"/>
    </row>
    <row r="10169" spans="3:14" s="370" customFormat="1" hidden="1" x14ac:dyDescent="0.15">
      <c r="C10169" s="926"/>
      <c r="D10169" s="926"/>
      <c r="E10169" s="926"/>
      <c r="F10169" s="926"/>
      <c r="N10169" s="925"/>
    </row>
    <row r="10170" spans="3:14" s="370" customFormat="1" hidden="1" x14ac:dyDescent="0.15">
      <c r="C10170" s="926"/>
      <c r="D10170" s="926"/>
      <c r="E10170" s="926"/>
      <c r="F10170" s="926"/>
      <c r="N10170" s="925"/>
    </row>
    <row r="10171" spans="3:14" s="370" customFormat="1" hidden="1" x14ac:dyDescent="0.15">
      <c r="C10171" s="926"/>
      <c r="D10171" s="926"/>
      <c r="E10171" s="926"/>
      <c r="F10171" s="926"/>
      <c r="N10171" s="925"/>
    </row>
    <row r="10172" spans="3:14" s="370" customFormat="1" hidden="1" x14ac:dyDescent="0.15">
      <c r="C10172" s="926"/>
      <c r="D10172" s="926"/>
      <c r="E10172" s="926"/>
      <c r="F10172" s="926"/>
      <c r="N10172" s="925"/>
    </row>
    <row r="10173" spans="3:14" s="370" customFormat="1" hidden="1" x14ac:dyDescent="0.15">
      <c r="C10173" s="926"/>
      <c r="D10173" s="926"/>
      <c r="E10173" s="926"/>
      <c r="F10173" s="926"/>
      <c r="N10173" s="925"/>
    </row>
    <row r="10174" spans="3:14" s="370" customFormat="1" hidden="1" x14ac:dyDescent="0.15">
      <c r="C10174" s="926"/>
      <c r="D10174" s="926"/>
      <c r="E10174" s="926"/>
      <c r="F10174" s="926"/>
      <c r="N10174" s="925"/>
    </row>
    <row r="10175" spans="3:14" s="370" customFormat="1" hidden="1" x14ac:dyDescent="0.15">
      <c r="C10175" s="926"/>
      <c r="D10175" s="926"/>
      <c r="E10175" s="926"/>
      <c r="F10175" s="926"/>
      <c r="N10175" s="925"/>
    </row>
    <row r="10176" spans="3:14" s="370" customFormat="1" hidden="1" x14ac:dyDescent="0.15">
      <c r="C10176" s="926"/>
      <c r="D10176" s="926"/>
      <c r="E10176" s="926"/>
      <c r="F10176" s="926"/>
      <c r="N10176" s="925"/>
    </row>
    <row r="10177" spans="3:14" s="370" customFormat="1" hidden="1" x14ac:dyDescent="0.15">
      <c r="C10177" s="926"/>
      <c r="D10177" s="926"/>
      <c r="E10177" s="926"/>
      <c r="F10177" s="926"/>
      <c r="N10177" s="925"/>
    </row>
    <row r="10178" spans="3:14" s="370" customFormat="1" hidden="1" x14ac:dyDescent="0.15">
      <c r="C10178" s="926"/>
      <c r="D10178" s="926"/>
      <c r="E10178" s="926"/>
      <c r="F10178" s="926"/>
      <c r="N10178" s="925"/>
    </row>
    <row r="10179" spans="3:14" s="370" customFormat="1" hidden="1" x14ac:dyDescent="0.15">
      <c r="C10179" s="926"/>
      <c r="D10179" s="926"/>
      <c r="E10179" s="926"/>
      <c r="F10179" s="926"/>
      <c r="N10179" s="925"/>
    </row>
    <row r="10180" spans="3:14" s="370" customFormat="1" hidden="1" x14ac:dyDescent="0.15">
      <c r="C10180" s="926"/>
      <c r="D10180" s="926"/>
      <c r="E10180" s="926"/>
      <c r="F10180" s="926"/>
      <c r="N10180" s="925"/>
    </row>
    <row r="10181" spans="3:14" s="370" customFormat="1" hidden="1" x14ac:dyDescent="0.15">
      <c r="C10181" s="926"/>
      <c r="D10181" s="926"/>
      <c r="E10181" s="926"/>
      <c r="F10181" s="926"/>
      <c r="N10181" s="925"/>
    </row>
    <row r="10182" spans="3:14" s="370" customFormat="1" hidden="1" x14ac:dyDescent="0.15">
      <c r="C10182" s="926"/>
      <c r="D10182" s="926"/>
      <c r="E10182" s="926"/>
      <c r="F10182" s="926"/>
      <c r="N10182" s="925"/>
    </row>
    <row r="10183" spans="3:14" s="370" customFormat="1" hidden="1" x14ac:dyDescent="0.15">
      <c r="C10183" s="926"/>
      <c r="D10183" s="926"/>
      <c r="E10183" s="926"/>
      <c r="F10183" s="926"/>
      <c r="N10183" s="925"/>
    </row>
    <row r="10184" spans="3:14" s="370" customFormat="1" hidden="1" x14ac:dyDescent="0.15">
      <c r="C10184" s="926"/>
      <c r="D10184" s="926"/>
      <c r="E10184" s="926"/>
      <c r="F10184" s="926"/>
      <c r="N10184" s="925"/>
    </row>
    <row r="10185" spans="3:14" s="370" customFormat="1" hidden="1" x14ac:dyDescent="0.15">
      <c r="C10185" s="926"/>
      <c r="D10185" s="926"/>
      <c r="E10185" s="926"/>
      <c r="F10185" s="926"/>
      <c r="N10185" s="925"/>
    </row>
    <row r="10186" spans="3:14" s="370" customFormat="1" hidden="1" x14ac:dyDescent="0.15">
      <c r="C10186" s="926"/>
      <c r="D10186" s="926"/>
      <c r="E10186" s="926"/>
      <c r="F10186" s="926"/>
      <c r="N10186" s="925"/>
    </row>
    <row r="10187" spans="3:14" s="370" customFormat="1" hidden="1" x14ac:dyDescent="0.15">
      <c r="C10187" s="926"/>
      <c r="D10187" s="926"/>
      <c r="E10187" s="926"/>
      <c r="F10187" s="926"/>
      <c r="N10187" s="925"/>
    </row>
    <row r="10188" spans="3:14" s="370" customFormat="1" hidden="1" x14ac:dyDescent="0.15">
      <c r="C10188" s="926"/>
      <c r="D10188" s="926"/>
      <c r="E10188" s="926"/>
      <c r="F10188" s="926"/>
      <c r="N10188" s="925"/>
    </row>
    <row r="10189" spans="3:14" s="370" customFormat="1" hidden="1" x14ac:dyDescent="0.15">
      <c r="C10189" s="926"/>
      <c r="D10189" s="926"/>
      <c r="E10189" s="926"/>
      <c r="F10189" s="926"/>
      <c r="N10189" s="925"/>
    </row>
    <row r="10190" spans="3:14" s="370" customFormat="1" hidden="1" x14ac:dyDescent="0.15">
      <c r="C10190" s="926"/>
      <c r="D10190" s="926"/>
      <c r="E10190" s="926"/>
      <c r="F10190" s="926"/>
      <c r="N10190" s="925"/>
    </row>
    <row r="10191" spans="3:14" s="370" customFormat="1" hidden="1" x14ac:dyDescent="0.15">
      <c r="C10191" s="926"/>
      <c r="D10191" s="926"/>
      <c r="E10191" s="926"/>
      <c r="F10191" s="926"/>
      <c r="N10191" s="925"/>
    </row>
    <row r="10192" spans="3:14" s="370" customFormat="1" hidden="1" x14ac:dyDescent="0.15">
      <c r="C10192" s="926"/>
      <c r="D10192" s="926"/>
      <c r="E10192" s="926"/>
      <c r="F10192" s="926"/>
      <c r="N10192" s="925"/>
    </row>
    <row r="10193" spans="3:14" s="370" customFormat="1" hidden="1" x14ac:dyDescent="0.15">
      <c r="C10193" s="926"/>
      <c r="D10193" s="926"/>
      <c r="E10193" s="926"/>
      <c r="F10193" s="926"/>
      <c r="N10193" s="925"/>
    </row>
    <row r="10194" spans="3:14" s="370" customFormat="1" hidden="1" x14ac:dyDescent="0.15">
      <c r="C10194" s="926"/>
      <c r="D10194" s="926"/>
      <c r="E10194" s="926"/>
      <c r="F10194" s="926"/>
      <c r="N10194" s="925"/>
    </row>
    <row r="10195" spans="3:14" s="370" customFormat="1" hidden="1" x14ac:dyDescent="0.15">
      <c r="C10195" s="926"/>
      <c r="D10195" s="926"/>
      <c r="E10195" s="926"/>
      <c r="F10195" s="926"/>
      <c r="N10195" s="925"/>
    </row>
    <row r="10196" spans="3:14" s="370" customFormat="1" hidden="1" x14ac:dyDescent="0.15">
      <c r="C10196" s="926"/>
      <c r="D10196" s="926"/>
      <c r="E10196" s="926"/>
      <c r="F10196" s="926"/>
      <c r="N10196" s="925"/>
    </row>
    <row r="10197" spans="3:14" s="370" customFormat="1" hidden="1" x14ac:dyDescent="0.15">
      <c r="C10197" s="926"/>
      <c r="D10197" s="926"/>
      <c r="E10197" s="926"/>
      <c r="F10197" s="926"/>
      <c r="N10197" s="925"/>
    </row>
    <row r="10198" spans="3:14" s="370" customFormat="1" hidden="1" x14ac:dyDescent="0.15">
      <c r="C10198" s="926"/>
      <c r="D10198" s="926"/>
      <c r="E10198" s="926"/>
      <c r="F10198" s="926"/>
      <c r="N10198" s="925"/>
    </row>
    <row r="10199" spans="3:14" s="370" customFormat="1" hidden="1" x14ac:dyDescent="0.15">
      <c r="C10199" s="926"/>
      <c r="D10199" s="926"/>
      <c r="E10199" s="926"/>
      <c r="F10199" s="926"/>
      <c r="N10199" s="925"/>
    </row>
    <row r="10200" spans="3:14" s="370" customFormat="1" hidden="1" x14ac:dyDescent="0.15">
      <c r="C10200" s="926"/>
      <c r="D10200" s="926"/>
      <c r="E10200" s="926"/>
      <c r="F10200" s="926"/>
      <c r="N10200" s="925"/>
    </row>
    <row r="10201" spans="3:14" s="370" customFormat="1" hidden="1" x14ac:dyDescent="0.15">
      <c r="C10201" s="926"/>
      <c r="D10201" s="926"/>
      <c r="E10201" s="926"/>
      <c r="F10201" s="926"/>
      <c r="N10201" s="925"/>
    </row>
    <row r="10202" spans="3:14" s="370" customFormat="1" hidden="1" x14ac:dyDescent="0.15">
      <c r="C10202" s="926"/>
      <c r="D10202" s="926"/>
      <c r="E10202" s="926"/>
      <c r="F10202" s="926"/>
      <c r="N10202" s="925"/>
    </row>
    <row r="10203" spans="3:14" s="370" customFormat="1" hidden="1" x14ac:dyDescent="0.15">
      <c r="C10203" s="926"/>
      <c r="D10203" s="926"/>
      <c r="E10203" s="926"/>
      <c r="F10203" s="926"/>
      <c r="N10203" s="925"/>
    </row>
    <row r="10204" spans="3:14" s="370" customFormat="1" hidden="1" x14ac:dyDescent="0.15">
      <c r="C10204" s="926"/>
      <c r="D10204" s="926"/>
      <c r="E10204" s="926"/>
      <c r="F10204" s="926"/>
      <c r="N10204" s="925"/>
    </row>
    <row r="10205" spans="3:14" s="370" customFormat="1" hidden="1" x14ac:dyDescent="0.15">
      <c r="C10205" s="926"/>
      <c r="D10205" s="926"/>
      <c r="E10205" s="926"/>
      <c r="F10205" s="926"/>
      <c r="N10205" s="925"/>
    </row>
    <row r="10206" spans="3:14" s="370" customFormat="1" hidden="1" x14ac:dyDescent="0.15">
      <c r="C10206" s="926"/>
      <c r="D10206" s="926"/>
      <c r="E10206" s="926"/>
      <c r="F10206" s="926"/>
      <c r="N10206" s="925"/>
    </row>
    <row r="10207" spans="3:14" s="370" customFormat="1" hidden="1" x14ac:dyDescent="0.15">
      <c r="C10207" s="926"/>
      <c r="D10207" s="926"/>
      <c r="E10207" s="926"/>
      <c r="F10207" s="926"/>
      <c r="N10207" s="925"/>
    </row>
    <row r="10208" spans="3:14" s="370" customFormat="1" hidden="1" x14ac:dyDescent="0.15">
      <c r="C10208" s="926"/>
      <c r="D10208" s="926"/>
      <c r="E10208" s="926"/>
      <c r="F10208" s="926"/>
      <c r="N10208" s="925"/>
    </row>
    <row r="10209" spans="3:14" s="370" customFormat="1" hidden="1" x14ac:dyDescent="0.15">
      <c r="C10209" s="926"/>
      <c r="D10209" s="926"/>
      <c r="E10209" s="926"/>
      <c r="F10209" s="926"/>
      <c r="N10209" s="925"/>
    </row>
    <row r="10210" spans="3:14" s="370" customFormat="1" hidden="1" x14ac:dyDescent="0.15">
      <c r="C10210" s="926"/>
      <c r="D10210" s="926"/>
      <c r="E10210" s="926"/>
      <c r="F10210" s="926"/>
      <c r="N10210" s="925"/>
    </row>
    <row r="10211" spans="3:14" s="370" customFormat="1" hidden="1" x14ac:dyDescent="0.15">
      <c r="C10211" s="926"/>
      <c r="D10211" s="926"/>
      <c r="E10211" s="926"/>
      <c r="F10211" s="926"/>
      <c r="N10211" s="925"/>
    </row>
    <row r="10212" spans="3:14" s="370" customFormat="1" hidden="1" x14ac:dyDescent="0.15">
      <c r="C10212" s="926"/>
      <c r="D10212" s="926"/>
      <c r="E10212" s="926"/>
      <c r="F10212" s="926"/>
      <c r="N10212" s="925"/>
    </row>
    <row r="10213" spans="3:14" s="370" customFormat="1" hidden="1" x14ac:dyDescent="0.15">
      <c r="C10213" s="926"/>
      <c r="D10213" s="926"/>
      <c r="E10213" s="926"/>
      <c r="F10213" s="926"/>
      <c r="N10213" s="925"/>
    </row>
    <row r="10214" spans="3:14" s="370" customFormat="1" hidden="1" x14ac:dyDescent="0.15">
      <c r="C10214" s="926"/>
      <c r="D10214" s="926"/>
      <c r="E10214" s="926"/>
      <c r="F10214" s="926"/>
      <c r="N10214" s="925"/>
    </row>
    <row r="10215" spans="3:14" s="370" customFormat="1" hidden="1" x14ac:dyDescent="0.15">
      <c r="C10215" s="926"/>
      <c r="D10215" s="926"/>
      <c r="E10215" s="926"/>
      <c r="F10215" s="926"/>
      <c r="N10215" s="925"/>
    </row>
    <row r="10216" spans="3:14" s="370" customFormat="1" hidden="1" x14ac:dyDescent="0.15">
      <c r="C10216" s="926"/>
      <c r="D10216" s="926"/>
      <c r="E10216" s="926"/>
      <c r="F10216" s="926"/>
      <c r="N10216" s="925"/>
    </row>
    <row r="10217" spans="3:14" s="370" customFormat="1" hidden="1" x14ac:dyDescent="0.15">
      <c r="C10217" s="926"/>
      <c r="D10217" s="926"/>
      <c r="E10217" s="926"/>
      <c r="F10217" s="926"/>
      <c r="N10217" s="925"/>
    </row>
    <row r="10218" spans="3:14" s="370" customFormat="1" hidden="1" x14ac:dyDescent="0.15">
      <c r="C10218" s="926"/>
      <c r="D10218" s="926"/>
      <c r="E10218" s="926"/>
      <c r="F10218" s="926"/>
      <c r="N10218" s="925"/>
    </row>
    <row r="10219" spans="3:14" s="370" customFormat="1" hidden="1" x14ac:dyDescent="0.15">
      <c r="C10219" s="926"/>
      <c r="D10219" s="926"/>
      <c r="E10219" s="926"/>
      <c r="F10219" s="926"/>
      <c r="N10219" s="925"/>
    </row>
    <row r="10220" spans="3:14" s="370" customFormat="1" hidden="1" x14ac:dyDescent="0.15">
      <c r="C10220" s="926"/>
      <c r="D10220" s="926"/>
      <c r="E10220" s="926"/>
      <c r="F10220" s="926"/>
      <c r="N10220" s="925"/>
    </row>
    <row r="10221" spans="3:14" s="370" customFormat="1" hidden="1" x14ac:dyDescent="0.15">
      <c r="C10221" s="926"/>
      <c r="D10221" s="926"/>
      <c r="E10221" s="926"/>
      <c r="F10221" s="926"/>
      <c r="N10221" s="925"/>
    </row>
    <row r="10222" spans="3:14" s="370" customFormat="1" hidden="1" x14ac:dyDescent="0.15">
      <c r="C10222" s="926"/>
      <c r="D10222" s="926"/>
      <c r="E10222" s="926"/>
      <c r="F10222" s="926"/>
      <c r="N10222" s="925"/>
    </row>
    <row r="10223" spans="3:14" s="370" customFormat="1" hidden="1" x14ac:dyDescent="0.15">
      <c r="C10223" s="926"/>
      <c r="D10223" s="926"/>
      <c r="E10223" s="926"/>
      <c r="F10223" s="926"/>
      <c r="N10223" s="925"/>
    </row>
    <row r="10224" spans="3:14" s="370" customFormat="1" hidden="1" x14ac:dyDescent="0.15">
      <c r="C10224" s="926"/>
      <c r="D10224" s="926"/>
      <c r="E10224" s="926"/>
      <c r="F10224" s="926"/>
      <c r="N10224" s="925"/>
    </row>
    <row r="10225" spans="3:14" s="370" customFormat="1" hidden="1" x14ac:dyDescent="0.15">
      <c r="C10225" s="926"/>
      <c r="D10225" s="926"/>
      <c r="E10225" s="926"/>
      <c r="F10225" s="926"/>
      <c r="N10225" s="925"/>
    </row>
    <row r="10226" spans="3:14" s="370" customFormat="1" hidden="1" x14ac:dyDescent="0.15">
      <c r="C10226" s="926"/>
      <c r="D10226" s="926"/>
      <c r="E10226" s="926"/>
      <c r="F10226" s="926"/>
      <c r="N10226" s="925"/>
    </row>
    <row r="10227" spans="3:14" s="370" customFormat="1" hidden="1" x14ac:dyDescent="0.15">
      <c r="C10227" s="926"/>
      <c r="D10227" s="926"/>
      <c r="E10227" s="926"/>
      <c r="F10227" s="926"/>
      <c r="N10227" s="925"/>
    </row>
    <row r="10228" spans="3:14" s="370" customFormat="1" hidden="1" x14ac:dyDescent="0.15">
      <c r="C10228" s="926"/>
      <c r="D10228" s="926"/>
      <c r="E10228" s="926"/>
      <c r="F10228" s="926"/>
      <c r="N10228" s="925"/>
    </row>
    <row r="10229" spans="3:14" s="370" customFormat="1" hidden="1" x14ac:dyDescent="0.15">
      <c r="C10229" s="926"/>
      <c r="D10229" s="926"/>
      <c r="E10229" s="926"/>
      <c r="F10229" s="926"/>
      <c r="N10229" s="925"/>
    </row>
    <row r="10230" spans="3:14" s="370" customFormat="1" hidden="1" x14ac:dyDescent="0.15">
      <c r="C10230" s="926"/>
      <c r="D10230" s="926"/>
      <c r="E10230" s="926"/>
      <c r="F10230" s="926"/>
      <c r="N10230" s="925"/>
    </row>
    <row r="10231" spans="3:14" s="370" customFormat="1" hidden="1" x14ac:dyDescent="0.15">
      <c r="C10231" s="926"/>
      <c r="D10231" s="926"/>
      <c r="E10231" s="926"/>
      <c r="F10231" s="926"/>
      <c r="N10231" s="925"/>
    </row>
    <row r="10232" spans="3:14" s="370" customFormat="1" hidden="1" x14ac:dyDescent="0.15">
      <c r="C10232" s="926"/>
      <c r="D10232" s="926"/>
      <c r="E10232" s="926"/>
      <c r="F10232" s="926"/>
      <c r="N10232" s="925"/>
    </row>
    <row r="10233" spans="3:14" s="370" customFormat="1" hidden="1" x14ac:dyDescent="0.15">
      <c r="C10233" s="926"/>
      <c r="D10233" s="926"/>
      <c r="E10233" s="926"/>
      <c r="F10233" s="926"/>
      <c r="N10233" s="925"/>
    </row>
    <row r="10234" spans="3:14" s="370" customFormat="1" hidden="1" x14ac:dyDescent="0.15">
      <c r="C10234" s="926"/>
      <c r="D10234" s="926"/>
      <c r="E10234" s="926"/>
      <c r="F10234" s="926"/>
      <c r="N10234" s="925"/>
    </row>
    <row r="10235" spans="3:14" s="370" customFormat="1" hidden="1" x14ac:dyDescent="0.15">
      <c r="C10235" s="926"/>
      <c r="D10235" s="926"/>
      <c r="E10235" s="926"/>
      <c r="F10235" s="926"/>
      <c r="N10235" s="925"/>
    </row>
    <row r="10236" spans="3:14" s="370" customFormat="1" hidden="1" x14ac:dyDescent="0.15">
      <c r="C10236" s="926"/>
      <c r="D10236" s="926"/>
      <c r="E10236" s="926"/>
      <c r="F10236" s="926"/>
      <c r="N10236" s="925"/>
    </row>
    <row r="10237" spans="3:14" s="370" customFormat="1" hidden="1" x14ac:dyDescent="0.15">
      <c r="C10237" s="926"/>
      <c r="D10237" s="926"/>
      <c r="E10237" s="926"/>
      <c r="F10237" s="926"/>
      <c r="N10237" s="925"/>
    </row>
    <row r="10238" spans="3:14" s="370" customFormat="1" hidden="1" x14ac:dyDescent="0.15">
      <c r="C10238" s="926"/>
      <c r="D10238" s="926"/>
      <c r="E10238" s="926"/>
      <c r="F10238" s="926"/>
      <c r="N10238" s="925"/>
    </row>
    <row r="10239" spans="3:14" s="370" customFormat="1" hidden="1" x14ac:dyDescent="0.15">
      <c r="C10239" s="926"/>
      <c r="D10239" s="926"/>
      <c r="E10239" s="926"/>
      <c r="F10239" s="926"/>
      <c r="N10239" s="925"/>
    </row>
    <row r="10240" spans="3:14" s="370" customFormat="1" hidden="1" x14ac:dyDescent="0.15">
      <c r="C10240" s="926"/>
      <c r="D10240" s="926"/>
      <c r="E10240" s="926"/>
      <c r="F10240" s="926"/>
      <c r="N10240" s="925"/>
    </row>
    <row r="10241" spans="3:14" s="370" customFormat="1" hidden="1" x14ac:dyDescent="0.15">
      <c r="C10241" s="926"/>
      <c r="D10241" s="926"/>
      <c r="E10241" s="926"/>
      <c r="F10241" s="926"/>
      <c r="N10241" s="925"/>
    </row>
    <row r="10242" spans="3:14" s="370" customFormat="1" hidden="1" x14ac:dyDescent="0.15">
      <c r="C10242" s="926"/>
      <c r="D10242" s="926"/>
      <c r="E10242" s="926"/>
      <c r="F10242" s="926"/>
      <c r="N10242" s="925"/>
    </row>
    <row r="10243" spans="3:14" s="370" customFormat="1" hidden="1" x14ac:dyDescent="0.15">
      <c r="C10243" s="926"/>
      <c r="D10243" s="926"/>
      <c r="E10243" s="926"/>
      <c r="F10243" s="926"/>
      <c r="N10243" s="925"/>
    </row>
    <row r="10244" spans="3:14" s="370" customFormat="1" hidden="1" x14ac:dyDescent="0.15">
      <c r="C10244" s="926"/>
      <c r="D10244" s="926"/>
      <c r="E10244" s="926"/>
      <c r="F10244" s="926"/>
      <c r="N10244" s="925"/>
    </row>
    <row r="10245" spans="3:14" s="370" customFormat="1" hidden="1" x14ac:dyDescent="0.15">
      <c r="C10245" s="926"/>
      <c r="D10245" s="926"/>
      <c r="E10245" s="926"/>
      <c r="F10245" s="926"/>
      <c r="N10245" s="925"/>
    </row>
    <row r="10246" spans="3:14" s="370" customFormat="1" hidden="1" x14ac:dyDescent="0.15">
      <c r="C10246" s="926"/>
      <c r="D10246" s="926"/>
      <c r="E10246" s="926"/>
      <c r="F10246" s="926"/>
      <c r="N10246" s="925"/>
    </row>
    <row r="10247" spans="3:14" s="370" customFormat="1" hidden="1" x14ac:dyDescent="0.15">
      <c r="C10247" s="926"/>
      <c r="D10247" s="926"/>
      <c r="E10247" s="926"/>
      <c r="F10247" s="926"/>
      <c r="N10247" s="925"/>
    </row>
    <row r="10248" spans="3:14" s="370" customFormat="1" hidden="1" x14ac:dyDescent="0.15">
      <c r="C10248" s="926"/>
      <c r="D10248" s="926"/>
      <c r="E10248" s="926"/>
      <c r="F10248" s="926"/>
      <c r="N10248" s="925"/>
    </row>
    <row r="10249" spans="3:14" s="370" customFormat="1" hidden="1" x14ac:dyDescent="0.15">
      <c r="C10249" s="926"/>
      <c r="D10249" s="926"/>
      <c r="E10249" s="926"/>
      <c r="F10249" s="926"/>
      <c r="N10249" s="925"/>
    </row>
    <row r="10250" spans="3:14" s="370" customFormat="1" hidden="1" x14ac:dyDescent="0.15">
      <c r="C10250" s="926"/>
      <c r="D10250" s="926"/>
      <c r="E10250" s="926"/>
      <c r="F10250" s="926"/>
      <c r="N10250" s="925"/>
    </row>
    <row r="10251" spans="3:14" s="370" customFormat="1" hidden="1" x14ac:dyDescent="0.15">
      <c r="C10251" s="926"/>
      <c r="D10251" s="926"/>
      <c r="E10251" s="926"/>
      <c r="F10251" s="926"/>
      <c r="N10251" s="925"/>
    </row>
    <row r="10252" spans="3:14" s="370" customFormat="1" hidden="1" x14ac:dyDescent="0.15">
      <c r="C10252" s="926"/>
      <c r="D10252" s="926"/>
      <c r="E10252" s="926"/>
      <c r="F10252" s="926"/>
      <c r="N10252" s="925"/>
    </row>
    <row r="10253" spans="3:14" s="370" customFormat="1" hidden="1" x14ac:dyDescent="0.15">
      <c r="C10253" s="926"/>
      <c r="D10253" s="926"/>
      <c r="E10253" s="926"/>
      <c r="F10253" s="926"/>
      <c r="N10253" s="925"/>
    </row>
    <row r="10254" spans="3:14" s="370" customFormat="1" hidden="1" x14ac:dyDescent="0.15">
      <c r="C10254" s="926"/>
      <c r="D10254" s="926"/>
      <c r="E10254" s="926"/>
      <c r="F10254" s="926"/>
      <c r="N10254" s="925"/>
    </row>
    <row r="10255" spans="3:14" s="370" customFormat="1" hidden="1" x14ac:dyDescent="0.15">
      <c r="C10255" s="926"/>
      <c r="D10255" s="926"/>
      <c r="E10255" s="926"/>
      <c r="F10255" s="926"/>
      <c r="N10255" s="925"/>
    </row>
    <row r="10256" spans="3:14" s="370" customFormat="1" hidden="1" x14ac:dyDescent="0.15">
      <c r="C10256" s="926"/>
      <c r="D10256" s="926"/>
      <c r="E10256" s="926"/>
      <c r="F10256" s="926"/>
      <c r="N10256" s="925"/>
    </row>
    <row r="10257" spans="3:14" s="370" customFormat="1" hidden="1" x14ac:dyDescent="0.15">
      <c r="C10257" s="926"/>
      <c r="D10257" s="926"/>
      <c r="E10257" s="926"/>
      <c r="F10257" s="926"/>
      <c r="N10257" s="925"/>
    </row>
    <row r="10258" spans="3:14" s="370" customFormat="1" hidden="1" x14ac:dyDescent="0.15">
      <c r="C10258" s="926"/>
      <c r="D10258" s="926"/>
      <c r="E10258" s="926"/>
      <c r="F10258" s="926"/>
      <c r="N10258" s="925"/>
    </row>
    <row r="10259" spans="3:14" s="370" customFormat="1" hidden="1" x14ac:dyDescent="0.15">
      <c r="C10259" s="926"/>
      <c r="D10259" s="926"/>
      <c r="E10259" s="926"/>
      <c r="F10259" s="926"/>
      <c r="N10259" s="925"/>
    </row>
    <row r="10260" spans="3:14" s="370" customFormat="1" hidden="1" x14ac:dyDescent="0.15">
      <c r="C10260" s="926"/>
      <c r="D10260" s="926"/>
      <c r="E10260" s="926"/>
      <c r="F10260" s="926"/>
      <c r="N10260" s="925"/>
    </row>
    <row r="10261" spans="3:14" s="370" customFormat="1" hidden="1" x14ac:dyDescent="0.15">
      <c r="C10261" s="926"/>
      <c r="D10261" s="926"/>
      <c r="E10261" s="926"/>
      <c r="F10261" s="926"/>
      <c r="N10261" s="925"/>
    </row>
    <row r="10262" spans="3:14" s="370" customFormat="1" hidden="1" x14ac:dyDescent="0.15">
      <c r="C10262" s="926"/>
      <c r="D10262" s="926"/>
      <c r="E10262" s="926"/>
      <c r="F10262" s="926"/>
      <c r="N10262" s="925"/>
    </row>
    <row r="10263" spans="3:14" s="370" customFormat="1" hidden="1" x14ac:dyDescent="0.15">
      <c r="C10263" s="926"/>
      <c r="D10263" s="926"/>
      <c r="E10263" s="926"/>
      <c r="F10263" s="926"/>
      <c r="N10263" s="925"/>
    </row>
    <row r="10264" spans="3:14" s="370" customFormat="1" hidden="1" x14ac:dyDescent="0.15">
      <c r="C10264" s="926"/>
      <c r="D10264" s="926"/>
      <c r="E10264" s="926"/>
      <c r="F10264" s="926"/>
      <c r="N10264" s="925"/>
    </row>
    <row r="10265" spans="3:14" s="370" customFormat="1" hidden="1" x14ac:dyDescent="0.15">
      <c r="C10265" s="926"/>
      <c r="D10265" s="926"/>
      <c r="E10265" s="926"/>
      <c r="F10265" s="926"/>
      <c r="N10265" s="925"/>
    </row>
    <row r="10266" spans="3:14" s="370" customFormat="1" hidden="1" x14ac:dyDescent="0.15">
      <c r="C10266" s="926"/>
      <c r="D10266" s="926"/>
      <c r="E10266" s="926"/>
      <c r="F10266" s="926"/>
      <c r="N10266" s="925"/>
    </row>
    <row r="10267" spans="3:14" s="370" customFormat="1" hidden="1" x14ac:dyDescent="0.15">
      <c r="C10267" s="926"/>
      <c r="D10267" s="926"/>
      <c r="E10267" s="926"/>
      <c r="F10267" s="926"/>
      <c r="N10267" s="925"/>
    </row>
    <row r="10268" spans="3:14" s="370" customFormat="1" hidden="1" x14ac:dyDescent="0.15">
      <c r="C10268" s="926"/>
      <c r="D10268" s="926"/>
      <c r="E10268" s="926"/>
      <c r="F10268" s="926"/>
      <c r="N10268" s="925"/>
    </row>
    <row r="10269" spans="3:14" s="370" customFormat="1" hidden="1" x14ac:dyDescent="0.15">
      <c r="C10269" s="926"/>
      <c r="D10269" s="926"/>
      <c r="E10269" s="926"/>
      <c r="F10269" s="926"/>
      <c r="N10269" s="925"/>
    </row>
    <row r="10270" spans="3:14" s="370" customFormat="1" hidden="1" x14ac:dyDescent="0.15">
      <c r="C10270" s="926"/>
      <c r="D10270" s="926"/>
      <c r="E10270" s="926"/>
      <c r="F10270" s="926"/>
      <c r="N10270" s="925"/>
    </row>
    <row r="10271" spans="3:14" s="370" customFormat="1" hidden="1" x14ac:dyDescent="0.15">
      <c r="C10271" s="926"/>
      <c r="D10271" s="926"/>
      <c r="E10271" s="926"/>
      <c r="F10271" s="926"/>
      <c r="N10271" s="925"/>
    </row>
    <row r="10272" spans="3:14" s="370" customFormat="1" hidden="1" x14ac:dyDescent="0.15">
      <c r="C10272" s="926"/>
      <c r="D10272" s="926"/>
      <c r="E10272" s="926"/>
      <c r="F10272" s="926"/>
      <c r="N10272" s="925"/>
    </row>
    <row r="10273" spans="3:14" s="370" customFormat="1" hidden="1" x14ac:dyDescent="0.15">
      <c r="C10273" s="926"/>
      <c r="D10273" s="926"/>
      <c r="E10273" s="926"/>
      <c r="F10273" s="926"/>
      <c r="N10273" s="925"/>
    </row>
    <row r="10274" spans="3:14" s="370" customFormat="1" hidden="1" x14ac:dyDescent="0.15">
      <c r="C10274" s="926"/>
      <c r="D10274" s="926"/>
      <c r="E10274" s="926"/>
      <c r="F10274" s="926"/>
      <c r="N10274" s="925"/>
    </row>
    <row r="10275" spans="3:14" s="370" customFormat="1" hidden="1" x14ac:dyDescent="0.15">
      <c r="C10275" s="926"/>
      <c r="D10275" s="926"/>
      <c r="E10275" s="926"/>
      <c r="F10275" s="926"/>
      <c r="N10275" s="925"/>
    </row>
    <row r="10276" spans="3:14" s="370" customFormat="1" hidden="1" x14ac:dyDescent="0.15">
      <c r="C10276" s="926"/>
      <c r="D10276" s="926"/>
      <c r="E10276" s="926"/>
      <c r="F10276" s="926"/>
      <c r="N10276" s="925"/>
    </row>
    <row r="10277" spans="3:14" s="370" customFormat="1" hidden="1" x14ac:dyDescent="0.15">
      <c r="C10277" s="926"/>
      <c r="D10277" s="926"/>
      <c r="E10277" s="926"/>
      <c r="F10277" s="926"/>
      <c r="N10277" s="925"/>
    </row>
    <row r="10278" spans="3:14" s="370" customFormat="1" hidden="1" x14ac:dyDescent="0.15">
      <c r="C10278" s="926"/>
      <c r="D10278" s="926"/>
      <c r="E10278" s="926"/>
      <c r="F10278" s="926"/>
      <c r="N10278" s="925"/>
    </row>
    <row r="10279" spans="3:14" s="370" customFormat="1" hidden="1" x14ac:dyDescent="0.15">
      <c r="C10279" s="926"/>
      <c r="D10279" s="926"/>
      <c r="E10279" s="926"/>
      <c r="F10279" s="926"/>
      <c r="N10279" s="925"/>
    </row>
    <row r="10280" spans="3:14" s="370" customFormat="1" hidden="1" x14ac:dyDescent="0.15">
      <c r="C10280" s="926"/>
      <c r="D10280" s="926"/>
      <c r="E10280" s="926"/>
      <c r="F10280" s="926"/>
      <c r="N10280" s="925"/>
    </row>
    <row r="10281" spans="3:14" s="370" customFormat="1" hidden="1" x14ac:dyDescent="0.15">
      <c r="C10281" s="926"/>
      <c r="D10281" s="926"/>
      <c r="E10281" s="926"/>
      <c r="F10281" s="926"/>
      <c r="N10281" s="925"/>
    </row>
    <row r="10282" spans="3:14" s="370" customFormat="1" hidden="1" x14ac:dyDescent="0.15">
      <c r="C10282" s="926"/>
      <c r="D10282" s="926"/>
      <c r="E10282" s="926"/>
      <c r="F10282" s="926"/>
      <c r="N10282" s="925"/>
    </row>
    <row r="10283" spans="3:14" s="370" customFormat="1" hidden="1" x14ac:dyDescent="0.15">
      <c r="C10283" s="926"/>
      <c r="D10283" s="926"/>
      <c r="E10283" s="926"/>
      <c r="F10283" s="926"/>
      <c r="N10283" s="925"/>
    </row>
    <row r="10284" spans="3:14" s="370" customFormat="1" hidden="1" x14ac:dyDescent="0.15">
      <c r="C10284" s="926"/>
      <c r="D10284" s="926"/>
      <c r="E10284" s="926"/>
      <c r="F10284" s="926"/>
      <c r="N10284" s="925"/>
    </row>
    <row r="10285" spans="3:14" s="370" customFormat="1" hidden="1" x14ac:dyDescent="0.15">
      <c r="C10285" s="926"/>
      <c r="D10285" s="926"/>
      <c r="E10285" s="926"/>
      <c r="F10285" s="926"/>
      <c r="N10285" s="925"/>
    </row>
    <row r="10286" spans="3:14" s="370" customFormat="1" hidden="1" x14ac:dyDescent="0.15">
      <c r="C10286" s="926"/>
      <c r="D10286" s="926"/>
      <c r="E10286" s="926"/>
      <c r="F10286" s="926"/>
      <c r="N10286" s="925"/>
    </row>
    <row r="10287" spans="3:14" s="370" customFormat="1" hidden="1" x14ac:dyDescent="0.15">
      <c r="C10287" s="926"/>
      <c r="D10287" s="926"/>
      <c r="E10287" s="926"/>
      <c r="F10287" s="926"/>
      <c r="N10287" s="925"/>
    </row>
    <row r="10288" spans="3:14" s="370" customFormat="1" hidden="1" x14ac:dyDescent="0.15">
      <c r="C10288" s="926"/>
      <c r="D10288" s="926"/>
      <c r="E10288" s="926"/>
      <c r="F10288" s="926"/>
      <c r="N10288" s="925"/>
    </row>
    <row r="10289" spans="3:14" s="370" customFormat="1" hidden="1" x14ac:dyDescent="0.15">
      <c r="C10289" s="926"/>
      <c r="D10289" s="926"/>
      <c r="E10289" s="926"/>
      <c r="F10289" s="926"/>
      <c r="N10289" s="925"/>
    </row>
    <row r="10290" spans="3:14" s="370" customFormat="1" hidden="1" x14ac:dyDescent="0.15">
      <c r="C10290" s="926"/>
      <c r="D10290" s="926"/>
      <c r="E10290" s="926"/>
      <c r="F10290" s="926"/>
      <c r="N10290" s="925"/>
    </row>
    <row r="10291" spans="3:14" s="370" customFormat="1" hidden="1" x14ac:dyDescent="0.15">
      <c r="C10291" s="926"/>
      <c r="D10291" s="926"/>
      <c r="E10291" s="926"/>
      <c r="F10291" s="926"/>
      <c r="N10291" s="925"/>
    </row>
    <row r="10292" spans="3:14" s="370" customFormat="1" hidden="1" x14ac:dyDescent="0.15">
      <c r="C10292" s="926"/>
      <c r="D10292" s="926"/>
      <c r="E10292" s="926"/>
      <c r="F10292" s="926"/>
      <c r="N10292" s="925"/>
    </row>
    <row r="10293" spans="3:14" s="370" customFormat="1" hidden="1" x14ac:dyDescent="0.15">
      <c r="C10293" s="926"/>
      <c r="D10293" s="926"/>
      <c r="E10293" s="926"/>
      <c r="F10293" s="926"/>
      <c r="N10293" s="925"/>
    </row>
    <row r="10294" spans="3:14" s="370" customFormat="1" hidden="1" x14ac:dyDescent="0.15">
      <c r="C10294" s="926"/>
      <c r="D10294" s="926"/>
      <c r="E10294" s="926"/>
      <c r="F10294" s="926"/>
      <c r="N10294" s="925"/>
    </row>
    <row r="10295" spans="3:14" s="370" customFormat="1" hidden="1" x14ac:dyDescent="0.15">
      <c r="C10295" s="926"/>
      <c r="D10295" s="926"/>
      <c r="E10295" s="926"/>
      <c r="F10295" s="926"/>
      <c r="N10295" s="925"/>
    </row>
    <row r="10296" spans="3:14" s="370" customFormat="1" hidden="1" x14ac:dyDescent="0.15">
      <c r="C10296" s="926"/>
      <c r="D10296" s="926"/>
      <c r="E10296" s="926"/>
      <c r="F10296" s="926"/>
      <c r="N10296" s="925"/>
    </row>
    <row r="10297" spans="3:14" s="370" customFormat="1" hidden="1" x14ac:dyDescent="0.15">
      <c r="C10297" s="926"/>
      <c r="D10297" s="926"/>
      <c r="E10297" s="926"/>
      <c r="F10297" s="926"/>
      <c r="N10297" s="925"/>
    </row>
    <row r="10298" spans="3:14" s="370" customFormat="1" hidden="1" x14ac:dyDescent="0.15">
      <c r="C10298" s="926"/>
      <c r="D10298" s="926"/>
      <c r="E10298" s="926"/>
      <c r="F10298" s="926"/>
      <c r="N10298" s="925"/>
    </row>
    <row r="10299" spans="3:14" s="370" customFormat="1" hidden="1" x14ac:dyDescent="0.15">
      <c r="C10299" s="926"/>
      <c r="D10299" s="926"/>
      <c r="E10299" s="926"/>
      <c r="F10299" s="926"/>
      <c r="N10299" s="925"/>
    </row>
    <row r="10300" spans="3:14" s="370" customFormat="1" hidden="1" x14ac:dyDescent="0.15">
      <c r="C10300" s="926"/>
      <c r="D10300" s="926"/>
      <c r="E10300" s="926"/>
      <c r="F10300" s="926"/>
      <c r="N10300" s="925"/>
    </row>
    <row r="10301" spans="3:14" s="370" customFormat="1" hidden="1" x14ac:dyDescent="0.15">
      <c r="C10301" s="926"/>
      <c r="D10301" s="926"/>
      <c r="E10301" s="926"/>
      <c r="F10301" s="926"/>
      <c r="N10301" s="925"/>
    </row>
    <row r="10302" spans="3:14" s="370" customFormat="1" hidden="1" x14ac:dyDescent="0.15">
      <c r="C10302" s="926"/>
      <c r="D10302" s="926"/>
      <c r="E10302" s="926"/>
      <c r="F10302" s="926"/>
      <c r="N10302" s="925"/>
    </row>
    <row r="10303" spans="3:14" s="370" customFormat="1" hidden="1" x14ac:dyDescent="0.15">
      <c r="C10303" s="926"/>
      <c r="D10303" s="926"/>
      <c r="E10303" s="926"/>
      <c r="F10303" s="926"/>
      <c r="N10303" s="925"/>
    </row>
    <row r="10304" spans="3:14" s="370" customFormat="1" hidden="1" x14ac:dyDescent="0.15">
      <c r="C10304" s="926"/>
      <c r="D10304" s="926"/>
      <c r="E10304" s="926"/>
      <c r="F10304" s="926"/>
      <c r="N10304" s="925"/>
    </row>
    <row r="10305" spans="3:14" s="370" customFormat="1" hidden="1" x14ac:dyDescent="0.15">
      <c r="C10305" s="926"/>
      <c r="D10305" s="926"/>
      <c r="E10305" s="926"/>
      <c r="F10305" s="926"/>
      <c r="N10305" s="925"/>
    </row>
    <row r="10306" spans="3:14" s="370" customFormat="1" hidden="1" x14ac:dyDescent="0.15">
      <c r="C10306" s="926"/>
      <c r="D10306" s="926"/>
      <c r="E10306" s="926"/>
      <c r="F10306" s="926"/>
      <c r="N10306" s="925"/>
    </row>
    <row r="10307" spans="3:14" s="370" customFormat="1" hidden="1" x14ac:dyDescent="0.15">
      <c r="C10307" s="926"/>
      <c r="D10307" s="926"/>
      <c r="E10307" s="926"/>
      <c r="F10307" s="926"/>
      <c r="N10307" s="925"/>
    </row>
    <row r="10308" spans="3:14" s="370" customFormat="1" hidden="1" x14ac:dyDescent="0.15">
      <c r="C10308" s="926"/>
      <c r="D10308" s="926"/>
      <c r="E10308" s="926"/>
      <c r="F10308" s="926"/>
      <c r="N10308" s="925"/>
    </row>
    <row r="10309" spans="3:14" s="370" customFormat="1" hidden="1" x14ac:dyDescent="0.15">
      <c r="C10309" s="926"/>
      <c r="D10309" s="926"/>
      <c r="E10309" s="926"/>
      <c r="F10309" s="926"/>
      <c r="N10309" s="925"/>
    </row>
    <row r="10310" spans="3:14" s="370" customFormat="1" hidden="1" x14ac:dyDescent="0.15">
      <c r="C10310" s="926"/>
      <c r="D10310" s="926"/>
      <c r="E10310" s="926"/>
      <c r="F10310" s="926"/>
      <c r="N10310" s="925"/>
    </row>
    <row r="10311" spans="3:14" s="370" customFormat="1" hidden="1" x14ac:dyDescent="0.15">
      <c r="C10311" s="926"/>
      <c r="D10311" s="926"/>
      <c r="E10311" s="926"/>
      <c r="F10311" s="926"/>
      <c r="N10311" s="925"/>
    </row>
    <row r="10312" spans="3:14" s="370" customFormat="1" hidden="1" x14ac:dyDescent="0.15">
      <c r="C10312" s="926"/>
      <c r="D10312" s="926"/>
      <c r="E10312" s="926"/>
      <c r="F10312" s="926"/>
      <c r="N10312" s="925"/>
    </row>
    <row r="10313" spans="3:14" s="370" customFormat="1" hidden="1" x14ac:dyDescent="0.15">
      <c r="C10313" s="926"/>
      <c r="D10313" s="926"/>
      <c r="E10313" s="926"/>
      <c r="F10313" s="926"/>
      <c r="N10313" s="925"/>
    </row>
    <row r="10314" spans="3:14" s="370" customFormat="1" hidden="1" x14ac:dyDescent="0.15">
      <c r="C10314" s="926"/>
      <c r="D10314" s="926"/>
      <c r="E10314" s="926"/>
      <c r="F10314" s="926"/>
      <c r="N10314" s="925"/>
    </row>
    <row r="10315" spans="3:14" s="370" customFormat="1" hidden="1" x14ac:dyDescent="0.15">
      <c r="C10315" s="926"/>
      <c r="D10315" s="926"/>
      <c r="E10315" s="926"/>
      <c r="F10315" s="926"/>
      <c r="N10315" s="925"/>
    </row>
    <row r="10316" spans="3:14" s="370" customFormat="1" hidden="1" x14ac:dyDescent="0.15">
      <c r="C10316" s="926"/>
      <c r="D10316" s="926"/>
      <c r="E10316" s="926"/>
      <c r="F10316" s="926"/>
      <c r="N10316" s="925"/>
    </row>
    <row r="10317" spans="3:14" s="370" customFormat="1" hidden="1" x14ac:dyDescent="0.15">
      <c r="C10317" s="926"/>
      <c r="D10317" s="926"/>
      <c r="E10317" s="926"/>
      <c r="F10317" s="926"/>
      <c r="N10317" s="925"/>
    </row>
    <row r="10318" spans="3:14" s="370" customFormat="1" hidden="1" x14ac:dyDescent="0.15">
      <c r="C10318" s="926"/>
      <c r="D10318" s="926"/>
      <c r="E10318" s="926"/>
      <c r="F10318" s="926"/>
      <c r="N10318" s="925"/>
    </row>
    <row r="10319" spans="3:14" s="370" customFormat="1" hidden="1" x14ac:dyDescent="0.15">
      <c r="C10319" s="926"/>
      <c r="D10319" s="926"/>
      <c r="E10319" s="926"/>
      <c r="F10319" s="926"/>
      <c r="N10319" s="925"/>
    </row>
    <row r="10320" spans="3:14" s="370" customFormat="1" hidden="1" x14ac:dyDescent="0.15">
      <c r="C10320" s="926"/>
      <c r="D10320" s="926"/>
      <c r="E10320" s="926"/>
      <c r="F10320" s="926"/>
      <c r="N10320" s="925"/>
    </row>
    <row r="10321" spans="3:14" s="370" customFormat="1" hidden="1" x14ac:dyDescent="0.15">
      <c r="C10321" s="926"/>
      <c r="D10321" s="926"/>
      <c r="E10321" s="926"/>
      <c r="F10321" s="926"/>
      <c r="N10321" s="925"/>
    </row>
    <row r="10322" spans="3:14" s="370" customFormat="1" hidden="1" x14ac:dyDescent="0.15">
      <c r="C10322" s="926"/>
      <c r="D10322" s="926"/>
      <c r="E10322" s="926"/>
      <c r="F10322" s="926"/>
      <c r="N10322" s="925"/>
    </row>
    <row r="10323" spans="3:14" s="370" customFormat="1" hidden="1" x14ac:dyDescent="0.15">
      <c r="C10323" s="926"/>
      <c r="D10323" s="926"/>
      <c r="E10323" s="926"/>
      <c r="F10323" s="926"/>
      <c r="N10323" s="925"/>
    </row>
    <row r="10324" spans="3:14" s="370" customFormat="1" hidden="1" x14ac:dyDescent="0.15">
      <c r="C10324" s="926"/>
      <c r="D10324" s="926"/>
      <c r="E10324" s="926"/>
      <c r="F10324" s="926"/>
      <c r="N10324" s="925"/>
    </row>
    <row r="10325" spans="3:14" s="370" customFormat="1" hidden="1" x14ac:dyDescent="0.15">
      <c r="C10325" s="926"/>
      <c r="D10325" s="926"/>
      <c r="E10325" s="926"/>
      <c r="F10325" s="926"/>
      <c r="N10325" s="925"/>
    </row>
    <row r="10326" spans="3:14" s="370" customFormat="1" hidden="1" x14ac:dyDescent="0.15">
      <c r="C10326" s="926"/>
      <c r="D10326" s="926"/>
      <c r="E10326" s="926"/>
      <c r="F10326" s="926"/>
      <c r="N10326" s="925"/>
    </row>
    <row r="10327" spans="3:14" s="370" customFormat="1" hidden="1" x14ac:dyDescent="0.15">
      <c r="C10327" s="926"/>
      <c r="D10327" s="926"/>
      <c r="E10327" s="926"/>
      <c r="F10327" s="926"/>
      <c r="N10327" s="925"/>
    </row>
    <row r="10328" spans="3:14" s="370" customFormat="1" hidden="1" x14ac:dyDescent="0.15">
      <c r="C10328" s="926"/>
      <c r="D10328" s="926"/>
      <c r="E10328" s="926"/>
      <c r="F10328" s="926"/>
      <c r="N10328" s="925"/>
    </row>
    <row r="10329" spans="3:14" s="370" customFormat="1" hidden="1" x14ac:dyDescent="0.15">
      <c r="C10329" s="926"/>
      <c r="D10329" s="926"/>
      <c r="E10329" s="926"/>
      <c r="F10329" s="926"/>
      <c r="N10329" s="925"/>
    </row>
    <row r="10330" spans="3:14" s="370" customFormat="1" hidden="1" x14ac:dyDescent="0.15">
      <c r="C10330" s="926"/>
      <c r="D10330" s="926"/>
      <c r="E10330" s="926"/>
      <c r="F10330" s="926"/>
      <c r="N10330" s="925"/>
    </row>
    <row r="10331" spans="3:14" s="370" customFormat="1" hidden="1" x14ac:dyDescent="0.15">
      <c r="C10331" s="926"/>
      <c r="D10331" s="926"/>
      <c r="E10331" s="926"/>
      <c r="F10331" s="926"/>
      <c r="N10331" s="925"/>
    </row>
    <row r="10332" spans="3:14" s="370" customFormat="1" hidden="1" x14ac:dyDescent="0.15">
      <c r="C10332" s="926"/>
      <c r="D10332" s="926"/>
      <c r="E10332" s="926"/>
      <c r="F10332" s="926"/>
      <c r="N10332" s="925"/>
    </row>
    <row r="10333" spans="3:14" s="370" customFormat="1" hidden="1" x14ac:dyDescent="0.15">
      <c r="C10333" s="926"/>
      <c r="D10333" s="926"/>
      <c r="E10333" s="926"/>
      <c r="F10333" s="926"/>
      <c r="N10333" s="925"/>
    </row>
    <row r="10334" spans="3:14" s="370" customFormat="1" hidden="1" x14ac:dyDescent="0.15">
      <c r="C10334" s="926"/>
      <c r="D10334" s="926"/>
      <c r="E10334" s="926"/>
      <c r="F10334" s="926"/>
      <c r="N10334" s="925"/>
    </row>
    <row r="10335" spans="3:14" s="370" customFormat="1" hidden="1" x14ac:dyDescent="0.15">
      <c r="C10335" s="926"/>
      <c r="D10335" s="926"/>
      <c r="E10335" s="926"/>
      <c r="F10335" s="926"/>
      <c r="N10335" s="925"/>
    </row>
    <row r="10336" spans="3:14" s="370" customFormat="1" hidden="1" x14ac:dyDescent="0.15">
      <c r="C10336" s="926"/>
      <c r="D10336" s="926"/>
      <c r="E10336" s="926"/>
      <c r="F10336" s="926"/>
      <c r="N10336" s="925"/>
    </row>
    <row r="10337" spans="3:14" s="370" customFormat="1" hidden="1" x14ac:dyDescent="0.15">
      <c r="C10337" s="926"/>
      <c r="D10337" s="926"/>
      <c r="E10337" s="926"/>
      <c r="F10337" s="926"/>
      <c r="N10337" s="925"/>
    </row>
    <row r="10338" spans="3:14" s="370" customFormat="1" hidden="1" x14ac:dyDescent="0.15">
      <c r="C10338" s="926"/>
      <c r="D10338" s="926"/>
      <c r="E10338" s="926"/>
      <c r="F10338" s="926"/>
      <c r="N10338" s="925"/>
    </row>
    <row r="10339" spans="3:14" s="370" customFormat="1" hidden="1" x14ac:dyDescent="0.15">
      <c r="C10339" s="926"/>
      <c r="D10339" s="926"/>
      <c r="E10339" s="926"/>
      <c r="F10339" s="926"/>
      <c r="N10339" s="925"/>
    </row>
    <row r="10340" spans="3:14" s="370" customFormat="1" hidden="1" x14ac:dyDescent="0.15">
      <c r="C10340" s="926"/>
      <c r="D10340" s="926"/>
      <c r="E10340" s="926"/>
      <c r="F10340" s="926"/>
      <c r="N10340" s="925"/>
    </row>
    <row r="10341" spans="3:14" s="370" customFormat="1" hidden="1" x14ac:dyDescent="0.15">
      <c r="C10341" s="926"/>
      <c r="D10341" s="926"/>
      <c r="E10341" s="926"/>
      <c r="F10341" s="926"/>
      <c r="N10341" s="925"/>
    </row>
    <row r="10342" spans="3:14" s="370" customFormat="1" hidden="1" x14ac:dyDescent="0.15">
      <c r="C10342" s="926"/>
      <c r="D10342" s="926"/>
      <c r="E10342" s="926"/>
      <c r="F10342" s="926"/>
      <c r="N10342" s="925"/>
    </row>
    <row r="10343" spans="3:14" s="370" customFormat="1" hidden="1" x14ac:dyDescent="0.15">
      <c r="C10343" s="926"/>
      <c r="D10343" s="926"/>
      <c r="E10343" s="926"/>
      <c r="F10343" s="926"/>
      <c r="N10343" s="925"/>
    </row>
    <row r="10344" spans="3:14" s="370" customFormat="1" hidden="1" x14ac:dyDescent="0.15">
      <c r="C10344" s="926"/>
      <c r="D10344" s="926"/>
      <c r="E10344" s="926"/>
      <c r="F10344" s="926"/>
      <c r="N10344" s="925"/>
    </row>
    <row r="10345" spans="3:14" s="370" customFormat="1" hidden="1" x14ac:dyDescent="0.15">
      <c r="C10345" s="926"/>
      <c r="D10345" s="926"/>
      <c r="E10345" s="926"/>
      <c r="F10345" s="926"/>
      <c r="N10345" s="925"/>
    </row>
    <row r="10346" spans="3:14" s="370" customFormat="1" hidden="1" x14ac:dyDescent="0.15">
      <c r="C10346" s="926"/>
      <c r="D10346" s="926"/>
      <c r="E10346" s="926"/>
      <c r="F10346" s="926"/>
      <c r="N10346" s="925"/>
    </row>
    <row r="10347" spans="3:14" s="370" customFormat="1" hidden="1" x14ac:dyDescent="0.15">
      <c r="C10347" s="926"/>
      <c r="D10347" s="926"/>
      <c r="E10347" s="926"/>
      <c r="F10347" s="926"/>
      <c r="N10347" s="925"/>
    </row>
    <row r="10348" spans="3:14" s="370" customFormat="1" hidden="1" x14ac:dyDescent="0.15">
      <c r="C10348" s="926"/>
      <c r="D10348" s="926"/>
      <c r="E10348" s="926"/>
      <c r="F10348" s="926"/>
      <c r="N10348" s="925"/>
    </row>
    <row r="10349" spans="3:14" s="370" customFormat="1" hidden="1" x14ac:dyDescent="0.15">
      <c r="C10349" s="926"/>
      <c r="D10349" s="926"/>
      <c r="E10349" s="926"/>
      <c r="F10349" s="926"/>
      <c r="N10349" s="925"/>
    </row>
    <row r="10350" spans="3:14" s="370" customFormat="1" hidden="1" x14ac:dyDescent="0.15">
      <c r="C10350" s="926"/>
      <c r="D10350" s="926"/>
      <c r="E10350" s="926"/>
      <c r="F10350" s="926"/>
      <c r="N10350" s="925"/>
    </row>
    <row r="10351" spans="3:14" s="370" customFormat="1" hidden="1" x14ac:dyDescent="0.15">
      <c r="C10351" s="926"/>
      <c r="D10351" s="926"/>
      <c r="E10351" s="926"/>
      <c r="F10351" s="926"/>
      <c r="N10351" s="925"/>
    </row>
    <row r="10352" spans="3:14" s="370" customFormat="1" hidden="1" x14ac:dyDescent="0.15">
      <c r="C10352" s="926"/>
      <c r="D10352" s="926"/>
      <c r="E10352" s="926"/>
      <c r="F10352" s="926"/>
      <c r="N10352" s="925"/>
    </row>
    <row r="10353" spans="3:14" s="370" customFormat="1" hidden="1" x14ac:dyDescent="0.15">
      <c r="C10353" s="926"/>
      <c r="D10353" s="926"/>
      <c r="E10353" s="926"/>
      <c r="F10353" s="926"/>
      <c r="N10353" s="925"/>
    </row>
    <row r="10354" spans="3:14" s="370" customFormat="1" hidden="1" x14ac:dyDescent="0.15">
      <c r="C10354" s="926"/>
      <c r="D10354" s="926"/>
      <c r="E10354" s="926"/>
      <c r="F10354" s="926"/>
      <c r="N10354" s="925"/>
    </row>
    <row r="10355" spans="3:14" s="370" customFormat="1" hidden="1" x14ac:dyDescent="0.15">
      <c r="C10355" s="926"/>
      <c r="D10355" s="926"/>
      <c r="E10355" s="926"/>
      <c r="F10355" s="926"/>
      <c r="N10355" s="925"/>
    </row>
    <row r="10356" spans="3:14" s="370" customFormat="1" hidden="1" x14ac:dyDescent="0.15">
      <c r="C10356" s="926"/>
      <c r="D10356" s="926"/>
      <c r="E10356" s="926"/>
      <c r="F10356" s="926"/>
      <c r="N10356" s="925"/>
    </row>
    <row r="10357" spans="3:14" s="370" customFormat="1" hidden="1" x14ac:dyDescent="0.15">
      <c r="C10357" s="926"/>
      <c r="D10357" s="926"/>
      <c r="E10357" s="926"/>
      <c r="F10357" s="926"/>
      <c r="N10357" s="925"/>
    </row>
    <row r="10358" spans="3:14" s="370" customFormat="1" hidden="1" x14ac:dyDescent="0.15">
      <c r="C10358" s="926"/>
      <c r="D10358" s="926"/>
      <c r="E10358" s="926"/>
      <c r="F10358" s="926"/>
      <c r="N10358" s="925"/>
    </row>
    <row r="10359" spans="3:14" s="370" customFormat="1" hidden="1" x14ac:dyDescent="0.15">
      <c r="C10359" s="926"/>
      <c r="D10359" s="926"/>
      <c r="E10359" s="926"/>
      <c r="F10359" s="926"/>
      <c r="N10359" s="925"/>
    </row>
    <row r="10360" spans="3:14" s="370" customFormat="1" hidden="1" x14ac:dyDescent="0.15">
      <c r="C10360" s="926"/>
      <c r="D10360" s="926"/>
      <c r="E10360" s="926"/>
      <c r="F10360" s="926"/>
      <c r="N10360" s="925"/>
    </row>
    <row r="10361" spans="3:14" s="370" customFormat="1" hidden="1" x14ac:dyDescent="0.15">
      <c r="C10361" s="926"/>
      <c r="D10361" s="926"/>
      <c r="E10361" s="926"/>
      <c r="F10361" s="926"/>
      <c r="N10361" s="925"/>
    </row>
    <row r="10362" spans="3:14" s="370" customFormat="1" hidden="1" x14ac:dyDescent="0.15">
      <c r="C10362" s="926"/>
      <c r="D10362" s="926"/>
      <c r="E10362" s="926"/>
      <c r="F10362" s="926"/>
      <c r="N10362" s="925"/>
    </row>
    <row r="10363" spans="3:14" s="370" customFormat="1" hidden="1" x14ac:dyDescent="0.15">
      <c r="C10363" s="926"/>
      <c r="D10363" s="926"/>
      <c r="E10363" s="926"/>
      <c r="F10363" s="926"/>
      <c r="N10363" s="925"/>
    </row>
    <row r="10364" spans="3:14" s="370" customFormat="1" hidden="1" x14ac:dyDescent="0.15">
      <c r="C10364" s="926"/>
      <c r="D10364" s="926"/>
      <c r="E10364" s="926"/>
      <c r="F10364" s="926"/>
      <c r="N10364" s="925"/>
    </row>
    <row r="10365" spans="3:14" s="370" customFormat="1" hidden="1" x14ac:dyDescent="0.15">
      <c r="C10365" s="926"/>
      <c r="D10365" s="926"/>
      <c r="E10365" s="926"/>
      <c r="F10365" s="926"/>
      <c r="N10365" s="925"/>
    </row>
    <row r="10366" spans="3:14" s="370" customFormat="1" hidden="1" x14ac:dyDescent="0.15">
      <c r="C10366" s="926"/>
      <c r="D10366" s="926"/>
      <c r="E10366" s="926"/>
      <c r="F10366" s="926"/>
      <c r="N10366" s="925"/>
    </row>
    <row r="10367" spans="3:14" s="370" customFormat="1" hidden="1" x14ac:dyDescent="0.15">
      <c r="C10367" s="926"/>
      <c r="D10367" s="926"/>
      <c r="E10367" s="926"/>
      <c r="F10367" s="926"/>
      <c r="N10367" s="925"/>
    </row>
    <row r="10368" spans="3:14" s="370" customFormat="1" hidden="1" x14ac:dyDescent="0.15">
      <c r="C10368" s="926"/>
      <c r="D10368" s="926"/>
      <c r="E10368" s="926"/>
      <c r="F10368" s="926"/>
      <c r="N10368" s="925"/>
    </row>
    <row r="10369" spans="3:14" s="370" customFormat="1" hidden="1" x14ac:dyDescent="0.15">
      <c r="C10369" s="926"/>
      <c r="D10369" s="926"/>
      <c r="E10369" s="926"/>
      <c r="F10369" s="926"/>
      <c r="N10369" s="925"/>
    </row>
    <row r="10370" spans="3:14" s="370" customFormat="1" hidden="1" x14ac:dyDescent="0.15">
      <c r="C10370" s="926"/>
      <c r="D10370" s="926"/>
      <c r="E10370" s="926"/>
      <c r="F10370" s="926"/>
      <c r="N10370" s="925"/>
    </row>
    <row r="10371" spans="3:14" s="370" customFormat="1" hidden="1" x14ac:dyDescent="0.15">
      <c r="C10371" s="926"/>
      <c r="D10371" s="926"/>
      <c r="E10371" s="926"/>
      <c r="F10371" s="926"/>
      <c r="N10371" s="925"/>
    </row>
    <row r="10372" spans="3:14" s="370" customFormat="1" hidden="1" x14ac:dyDescent="0.15">
      <c r="C10372" s="926"/>
      <c r="D10372" s="926"/>
      <c r="E10372" s="926"/>
      <c r="F10372" s="926"/>
      <c r="N10372" s="925"/>
    </row>
    <row r="10373" spans="3:14" s="370" customFormat="1" hidden="1" x14ac:dyDescent="0.15">
      <c r="C10373" s="926"/>
      <c r="D10373" s="926"/>
      <c r="E10373" s="926"/>
      <c r="F10373" s="926"/>
      <c r="N10373" s="925"/>
    </row>
    <row r="10374" spans="3:14" s="370" customFormat="1" hidden="1" x14ac:dyDescent="0.15">
      <c r="C10374" s="926"/>
      <c r="D10374" s="926"/>
      <c r="E10374" s="926"/>
      <c r="F10374" s="926"/>
      <c r="N10374" s="925"/>
    </row>
    <row r="10375" spans="3:14" s="370" customFormat="1" hidden="1" x14ac:dyDescent="0.15">
      <c r="C10375" s="926"/>
      <c r="D10375" s="926"/>
      <c r="E10375" s="926"/>
      <c r="F10375" s="926"/>
      <c r="N10375" s="925"/>
    </row>
    <row r="10376" spans="3:14" s="370" customFormat="1" hidden="1" x14ac:dyDescent="0.15">
      <c r="C10376" s="926"/>
      <c r="D10376" s="926"/>
      <c r="E10376" s="926"/>
      <c r="F10376" s="926"/>
      <c r="N10376" s="925"/>
    </row>
    <row r="10377" spans="3:14" s="370" customFormat="1" hidden="1" x14ac:dyDescent="0.15">
      <c r="C10377" s="926"/>
      <c r="D10377" s="926"/>
      <c r="E10377" s="926"/>
      <c r="F10377" s="926"/>
      <c r="N10377" s="925"/>
    </row>
    <row r="10378" spans="3:14" s="370" customFormat="1" hidden="1" x14ac:dyDescent="0.15">
      <c r="C10378" s="926"/>
      <c r="D10378" s="926"/>
      <c r="E10378" s="926"/>
      <c r="F10378" s="926"/>
      <c r="N10378" s="925"/>
    </row>
    <row r="10379" spans="3:14" s="370" customFormat="1" hidden="1" x14ac:dyDescent="0.15">
      <c r="C10379" s="926"/>
      <c r="D10379" s="926"/>
      <c r="E10379" s="926"/>
      <c r="F10379" s="926"/>
      <c r="N10379" s="925"/>
    </row>
    <row r="10380" spans="3:14" s="370" customFormat="1" hidden="1" x14ac:dyDescent="0.15">
      <c r="C10380" s="926"/>
      <c r="D10380" s="926"/>
      <c r="E10380" s="926"/>
      <c r="F10380" s="926"/>
      <c r="N10380" s="925"/>
    </row>
    <row r="10381" spans="3:14" s="370" customFormat="1" hidden="1" x14ac:dyDescent="0.15">
      <c r="C10381" s="926"/>
      <c r="D10381" s="926"/>
      <c r="E10381" s="926"/>
      <c r="F10381" s="926"/>
      <c r="N10381" s="925"/>
    </row>
    <row r="10382" spans="3:14" s="370" customFormat="1" hidden="1" x14ac:dyDescent="0.15">
      <c r="C10382" s="926"/>
      <c r="D10382" s="926"/>
      <c r="E10382" s="926"/>
      <c r="F10382" s="926"/>
      <c r="N10382" s="925"/>
    </row>
    <row r="10383" spans="3:14" s="370" customFormat="1" hidden="1" x14ac:dyDescent="0.15">
      <c r="C10383" s="926"/>
      <c r="D10383" s="926"/>
      <c r="E10383" s="926"/>
      <c r="F10383" s="926"/>
      <c r="N10383" s="925"/>
    </row>
    <row r="10384" spans="3:14" s="370" customFormat="1" hidden="1" x14ac:dyDescent="0.15">
      <c r="C10384" s="926"/>
      <c r="D10384" s="926"/>
      <c r="E10384" s="926"/>
      <c r="F10384" s="926"/>
      <c r="N10384" s="925"/>
    </row>
    <row r="10385" spans="3:14" s="370" customFormat="1" hidden="1" x14ac:dyDescent="0.15">
      <c r="C10385" s="926"/>
      <c r="D10385" s="926"/>
      <c r="E10385" s="926"/>
      <c r="F10385" s="926"/>
      <c r="N10385" s="925"/>
    </row>
    <row r="10386" spans="3:14" s="370" customFormat="1" hidden="1" x14ac:dyDescent="0.15">
      <c r="C10386" s="926"/>
      <c r="D10386" s="926"/>
      <c r="E10386" s="926"/>
      <c r="F10386" s="926"/>
      <c r="N10386" s="925"/>
    </row>
    <row r="10387" spans="3:14" s="370" customFormat="1" hidden="1" x14ac:dyDescent="0.15">
      <c r="C10387" s="926"/>
      <c r="D10387" s="926"/>
      <c r="E10387" s="926"/>
      <c r="F10387" s="926"/>
      <c r="N10387" s="925"/>
    </row>
    <row r="10388" spans="3:14" s="370" customFormat="1" hidden="1" x14ac:dyDescent="0.15">
      <c r="C10388" s="926"/>
      <c r="D10388" s="926"/>
      <c r="E10388" s="926"/>
      <c r="F10388" s="926"/>
      <c r="N10388" s="925"/>
    </row>
    <row r="10389" spans="3:14" s="370" customFormat="1" hidden="1" x14ac:dyDescent="0.15">
      <c r="C10389" s="926"/>
      <c r="D10389" s="926"/>
      <c r="E10389" s="926"/>
      <c r="F10389" s="926"/>
      <c r="N10389" s="925"/>
    </row>
    <row r="10390" spans="3:14" s="370" customFormat="1" hidden="1" x14ac:dyDescent="0.15">
      <c r="C10390" s="926"/>
      <c r="D10390" s="926"/>
      <c r="E10390" s="926"/>
      <c r="F10390" s="926"/>
      <c r="N10390" s="925"/>
    </row>
    <row r="10391" spans="3:14" s="370" customFormat="1" hidden="1" x14ac:dyDescent="0.15">
      <c r="C10391" s="926"/>
      <c r="D10391" s="926"/>
      <c r="E10391" s="926"/>
      <c r="F10391" s="926"/>
      <c r="N10391" s="925"/>
    </row>
    <row r="10392" spans="3:14" s="370" customFormat="1" hidden="1" x14ac:dyDescent="0.15">
      <c r="C10392" s="926"/>
      <c r="D10392" s="926"/>
      <c r="E10392" s="926"/>
      <c r="F10392" s="926"/>
      <c r="N10392" s="925"/>
    </row>
    <row r="10393" spans="3:14" s="370" customFormat="1" hidden="1" x14ac:dyDescent="0.15">
      <c r="C10393" s="926"/>
      <c r="D10393" s="926"/>
      <c r="E10393" s="926"/>
      <c r="F10393" s="926"/>
      <c r="N10393" s="925"/>
    </row>
    <row r="10394" spans="3:14" s="370" customFormat="1" hidden="1" x14ac:dyDescent="0.15">
      <c r="C10394" s="926"/>
      <c r="D10394" s="926"/>
      <c r="E10394" s="926"/>
      <c r="F10394" s="926"/>
      <c r="N10394" s="925"/>
    </row>
    <row r="10395" spans="3:14" s="370" customFormat="1" hidden="1" x14ac:dyDescent="0.15">
      <c r="C10395" s="926"/>
      <c r="D10395" s="926"/>
      <c r="E10395" s="926"/>
      <c r="F10395" s="926"/>
      <c r="N10395" s="925"/>
    </row>
    <row r="10396" spans="3:14" s="370" customFormat="1" hidden="1" x14ac:dyDescent="0.15">
      <c r="C10396" s="926"/>
      <c r="D10396" s="926"/>
      <c r="E10396" s="926"/>
      <c r="F10396" s="926"/>
      <c r="N10396" s="925"/>
    </row>
    <row r="10397" spans="3:14" s="370" customFormat="1" hidden="1" x14ac:dyDescent="0.15">
      <c r="C10397" s="926"/>
      <c r="D10397" s="926"/>
      <c r="E10397" s="926"/>
      <c r="F10397" s="926"/>
      <c r="N10397" s="925"/>
    </row>
    <row r="10398" spans="3:14" s="370" customFormat="1" hidden="1" x14ac:dyDescent="0.15">
      <c r="C10398" s="926"/>
      <c r="D10398" s="926"/>
      <c r="E10398" s="926"/>
      <c r="F10398" s="926"/>
      <c r="N10398" s="925"/>
    </row>
    <row r="10399" spans="3:14" s="370" customFormat="1" hidden="1" x14ac:dyDescent="0.15">
      <c r="C10399" s="926"/>
      <c r="D10399" s="926"/>
      <c r="E10399" s="926"/>
      <c r="F10399" s="926"/>
      <c r="N10399" s="925"/>
    </row>
    <row r="10400" spans="3:14" s="370" customFormat="1" hidden="1" x14ac:dyDescent="0.15">
      <c r="C10400" s="926"/>
      <c r="D10400" s="926"/>
      <c r="E10400" s="926"/>
      <c r="F10400" s="926"/>
      <c r="N10400" s="925"/>
    </row>
    <row r="10401" spans="3:14" s="370" customFormat="1" hidden="1" x14ac:dyDescent="0.15">
      <c r="C10401" s="926"/>
      <c r="D10401" s="926"/>
      <c r="E10401" s="926"/>
      <c r="F10401" s="926"/>
      <c r="N10401" s="925"/>
    </row>
    <row r="10402" spans="3:14" s="370" customFormat="1" hidden="1" x14ac:dyDescent="0.15">
      <c r="C10402" s="926"/>
      <c r="D10402" s="926"/>
      <c r="E10402" s="926"/>
      <c r="F10402" s="926"/>
      <c r="N10402" s="925"/>
    </row>
    <row r="10403" spans="3:14" s="370" customFormat="1" hidden="1" x14ac:dyDescent="0.15">
      <c r="C10403" s="926"/>
      <c r="D10403" s="926"/>
      <c r="E10403" s="926"/>
      <c r="F10403" s="926"/>
      <c r="N10403" s="925"/>
    </row>
    <row r="10404" spans="3:14" s="370" customFormat="1" hidden="1" x14ac:dyDescent="0.15">
      <c r="C10404" s="926"/>
      <c r="D10404" s="926"/>
      <c r="E10404" s="926"/>
      <c r="F10404" s="926"/>
      <c r="N10404" s="925"/>
    </row>
    <row r="10405" spans="3:14" s="370" customFormat="1" hidden="1" x14ac:dyDescent="0.15">
      <c r="C10405" s="926"/>
      <c r="D10405" s="926"/>
      <c r="E10405" s="926"/>
      <c r="F10405" s="926"/>
      <c r="N10405" s="925"/>
    </row>
    <row r="10406" spans="3:14" s="370" customFormat="1" hidden="1" x14ac:dyDescent="0.15">
      <c r="C10406" s="926"/>
      <c r="D10406" s="926"/>
      <c r="E10406" s="926"/>
      <c r="F10406" s="926"/>
      <c r="N10406" s="925"/>
    </row>
    <row r="10407" spans="3:14" s="370" customFormat="1" hidden="1" x14ac:dyDescent="0.15">
      <c r="C10407" s="926"/>
      <c r="D10407" s="926"/>
      <c r="E10407" s="926"/>
      <c r="F10407" s="926"/>
      <c r="N10407" s="925"/>
    </row>
    <row r="10408" spans="3:14" s="370" customFormat="1" hidden="1" x14ac:dyDescent="0.15">
      <c r="C10408" s="926"/>
      <c r="D10408" s="926"/>
      <c r="E10408" s="926"/>
      <c r="F10408" s="926"/>
      <c r="N10408" s="925"/>
    </row>
    <row r="10409" spans="3:14" s="370" customFormat="1" hidden="1" x14ac:dyDescent="0.15">
      <c r="C10409" s="926"/>
      <c r="D10409" s="926"/>
      <c r="E10409" s="926"/>
      <c r="F10409" s="926"/>
      <c r="N10409" s="925"/>
    </row>
    <row r="10410" spans="3:14" s="370" customFormat="1" hidden="1" x14ac:dyDescent="0.15">
      <c r="C10410" s="926"/>
      <c r="D10410" s="926"/>
      <c r="E10410" s="926"/>
      <c r="F10410" s="926"/>
      <c r="N10410" s="925"/>
    </row>
    <row r="10411" spans="3:14" s="370" customFormat="1" hidden="1" x14ac:dyDescent="0.15">
      <c r="C10411" s="926"/>
      <c r="D10411" s="926"/>
      <c r="E10411" s="926"/>
      <c r="F10411" s="926"/>
      <c r="N10411" s="925"/>
    </row>
    <row r="10412" spans="3:14" s="370" customFormat="1" hidden="1" x14ac:dyDescent="0.15">
      <c r="C10412" s="926"/>
      <c r="D10412" s="926"/>
      <c r="E10412" s="926"/>
      <c r="F10412" s="926"/>
      <c r="N10412" s="925"/>
    </row>
    <row r="10413" spans="3:14" s="370" customFormat="1" hidden="1" x14ac:dyDescent="0.15">
      <c r="C10413" s="926"/>
      <c r="D10413" s="926"/>
      <c r="E10413" s="926"/>
      <c r="F10413" s="926"/>
      <c r="N10413" s="925"/>
    </row>
    <row r="10414" spans="3:14" s="370" customFormat="1" hidden="1" x14ac:dyDescent="0.15">
      <c r="C10414" s="926"/>
      <c r="D10414" s="926"/>
      <c r="E10414" s="926"/>
      <c r="F10414" s="926"/>
      <c r="N10414" s="925"/>
    </row>
    <row r="10415" spans="3:14" s="370" customFormat="1" hidden="1" x14ac:dyDescent="0.15">
      <c r="C10415" s="926"/>
      <c r="D10415" s="926"/>
      <c r="E10415" s="926"/>
      <c r="F10415" s="926"/>
      <c r="N10415" s="925"/>
    </row>
    <row r="10416" spans="3:14" s="370" customFormat="1" hidden="1" x14ac:dyDescent="0.15">
      <c r="C10416" s="926"/>
      <c r="D10416" s="926"/>
      <c r="E10416" s="926"/>
      <c r="F10416" s="926"/>
      <c r="N10416" s="925"/>
    </row>
    <row r="10417" spans="3:14" s="370" customFormat="1" hidden="1" x14ac:dyDescent="0.15">
      <c r="C10417" s="926"/>
      <c r="D10417" s="926"/>
      <c r="E10417" s="926"/>
      <c r="F10417" s="926"/>
      <c r="N10417" s="925"/>
    </row>
    <row r="10418" spans="3:14" s="370" customFormat="1" hidden="1" x14ac:dyDescent="0.15">
      <c r="C10418" s="926"/>
      <c r="D10418" s="926"/>
      <c r="E10418" s="926"/>
      <c r="F10418" s="926"/>
      <c r="N10418" s="925"/>
    </row>
    <row r="10419" spans="3:14" s="370" customFormat="1" hidden="1" x14ac:dyDescent="0.15">
      <c r="C10419" s="926"/>
      <c r="D10419" s="926"/>
      <c r="E10419" s="926"/>
      <c r="F10419" s="926"/>
      <c r="N10419" s="925"/>
    </row>
    <row r="10420" spans="3:14" s="370" customFormat="1" hidden="1" x14ac:dyDescent="0.15">
      <c r="C10420" s="926"/>
      <c r="D10420" s="926"/>
      <c r="E10420" s="926"/>
      <c r="F10420" s="926"/>
      <c r="N10420" s="925"/>
    </row>
    <row r="10421" spans="3:14" s="370" customFormat="1" hidden="1" x14ac:dyDescent="0.15">
      <c r="C10421" s="926"/>
      <c r="D10421" s="926"/>
      <c r="E10421" s="926"/>
      <c r="F10421" s="926"/>
      <c r="N10421" s="925"/>
    </row>
    <row r="10422" spans="3:14" s="370" customFormat="1" hidden="1" x14ac:dyDescent="0.15">
      <c r="C10422" s="926"/>
      <c r="D10422" s="926"/>
      <c r="E10422" s="926"/>
      <c r="F10422" s="926"/>
      <c r="N10422" s="925"/>
    </row>
    <row r="10423" spans="3:14" s="370" customFormat="1" hidden="1" x14ac:dyDescent="0.15">
      <c r="C10423" s="926"/>
      <c r="D10423" s="926"/>
      <c r="E10423" s="926"/>
      <c r="F10423" s="926"/>
      <c r="N10423" s="925"/>
    </row>
    <row r="10424" spans="3:14" s="370" customFormat="1" hidden="1" x14ac:dyDescent="0.15">
      <c r="C10424" s="926"/>
      <c r="D10424" s="926"/>
      <c r="E10424" s="926"/>
      <c r="F10424" s="926"/>
      <c r="N10424" s="925"/>
    </row>
    <row r="10425" spans="3:14" s="370" customFormat="1" hidden="1" x14ac:dyDescent="0.15">
      <c r="C10425" s="926"/>
      <c r="D10425" s="926"/>
      <c r="E10425" s="926"/>
      <c r="F10425" s="926"/>
      <c r="N10425" s="925"/>
    </row>
    <row r="10426" spans="3:14" s="370" customFormat="1" hidden="1" x14ac:dyDescent="0.15">
      <c r="C10426" s="926"/>
      <c r="D10426" s="926"/>
      <c r="E10426" s="926"/>
      <c r="F10426" s="926"/>
      <c r="N10426" s="925"/>
    </row>
    <row r="10427" spans="3:14" s="370" customFormat="1" hidden="1" x14ac:dyDescent="0.15">
      <c r="C10427" s="926"/>
      <c r="D10427" s="926"/>
      <c r="E10427" s="926"/>
      <c r="F10427" s="926"/>
      <c r="N10427" s="925"/>
    </row>
    <row r="10428" spans="3:14" s="370" customFormat="1" hidden="1" x14ac:dyDescent="0.15">
      <c r="C10428" s="926"/>
      <c r="D10428" s="926"/>
      <c r="E10428" s="926"/>
      <c r="F10428" s="926"/>
      <c r="N10428" s="925"/>
    </row>
    <row r="10429" spans="3:14" s="370" customFormat="1" hidden="1" x14ac:dyDescent="0.15">
      <c r="C10429" s="926"/>
      <c r="D10429" s="926"/>
      <c r="E10429" s="926"/>
      <c r="F10429" s="926"/>
      <c r="N10429" s="925"/>
    </row>
    <row r="10430" spans="3:14" s="370" customFormat="1" hidden="1" x14ac:dyDescent="0.15">
      <c r="C10430" s="926"/>
      <c r="D10430" s="926"/>
      <c r="E10430" s="926"/>
      <c r="F10430" s="926"/>
      <c r="N10430" s="925"/>
    </row>
    <row r="10431" spans="3:14" s="370" customFormat="1" hidden="1" x14ac:dyDescent="0.15">
      <c r="C10431" s="926"/>
      <c r="D10431" s="926"/>
      <c r="E10431" s="926"/>
      <c r="F10431" s="926"/>
      <c r="N10431" s="925"/>
    </row>
    <row r="10432" spans="3:14" s="370" customFormat="1" hidden="1" x14ac:dyDescent="0.15">
      <c r="C10432" s="926"/>
      <c r="D10432" s="926"/>
      <c r="E10432" s="926"/>
      <c r="F10432" s="926"/>
      <c r="N10432" s="925"/>
    </row>
    <row r="10433" spans="3:14" s="370" customFormat="1" hidden="1" x14ac:dyDescent="0.15">
      <c r="C10433" s="926"/>
      <c r="D10433" s="926"/>
      <c r="E10433" s="926"/>
      <c r="F10433" s="926"/>
      <c r="N10433" s="925"/>
    </row>
    <row r="10434" spans="3:14" s="370" customFormat="1" hidden="1" x14ac:dyDescent="0.15">
      <c r="C10434" s="926"/>
      <c r="D10434" s="926"/>
      <c r="E10434" s="926"/>
      <c r="F10434" s="926"/>
      <c r="N10434" s="925"/>
    </row>
    <row r="10435" spans="3:14" s="370" customFormat="1" hidden="1" x14ac:dyDescent="0.15">
      <c r="C10435" s="926"/>
      <c r="D10435" s="926"/>
      <c r="E10435" s="926"/>
      <c r="F10435" s="926"/>
      <c r="N10435" s="925"/>
    </row>
    <row r="10436" spans="3:14" s="370" customFormat="1" hidden="1" x14ac:dyDescent="0.15">
      <c r="C10436" s="926"/>
      <c r="D10436" s="926"/>
      <c r="E10436" s="926"/>
      <c r="F10436" s="926"/>
      <c r="N10436" s="925"/>
    </row>
    <row r="10437" spans="3:14" s="370" customFormat="1" hidden="1" x14ac:dyDescent="0.15">
      <c r="C10437" s="926"/>
      <c r="D10437" s="926"/>
      <c r="E10437" s="926"/>
      <c r="F10437" s="926"/>
      <c r="N10437" s="925"/>
    </row>
    <row r="10438" spans="3:14" s="370" customFormat="1" hidden="1" x14ac:dyDescent="0.15">
      <c r="C10438" s="926"/>
      <c r="D10438" s="926"/>
      <c r="E10438" s="926"/>
      <c r="F10438" s="926"/>
      <c r="N10438" s="925"/>
    </row>
    <row r="10439" spans="3:14" s="370" customFormat="1" hidden="1" x14ac:dyDescent="0.15">
      <c r="C10439" s="926"/>
      <c r="D10439" s="926"/>
      <c r="E10439" s="926"/>
      <c r="F10439" s="926"/>
      <c r="N10439" s="925"/>
    </row>
    <row r="10440" spans="3:14" s="370" customFormat="1" hidden="1" x14ac:dyDescent="0.15">
      <c r="C10440" s="926"/>
      <c r="D10440" s="926"/>
      <c r="E10440" s="926"/>
      <c r="F10440" s="926"/>
      <c r="N10440" s="925"/>
    </row>
    <row r="10441" spans="3:14" s="370" customFormat="1" hidden="1" x14ac:dyDescent="0.15">
      <c r="C10441" s="926"/>
      <c r="D10441" s="926"/>
      <c r="E10441" s="926"/>
      <c r="F10441" s="926"/>
      <c r="N10441" s="925"/>
    </row>
    <row r="10442" spans="3:14" s="370" customFormat="1" hidden="1" x14ac:dyDescent="0.15">
      <c r="C10442" s="926"/>
      <c r="D10442" s="926"/>
      <c r="E10442" s="926"/>
      <c r="F10442" s="926"/>
      <c r="N10442" s="925"/>
    </row>
    <row r="10443" spans="3:14" s="370" customFormat="1" hidden="1" x14ac:dyDescent="0.15">
      <c r="C10443" s="926"/>
      <c r="D10443" s="926"/>
      <c r="E10443" s="926"/>
      <c r="F10443" s="926"/>
      <c r="N10443" s="925"/>
    </row>
    <row r="10444" spans="3:14" s="370" customFormat="1" hidden="1" x14ac:dyDescent="0.15">
      <c r="C10444" s="926"/>
      <c r="D10444" s="926"/>
      <c r="E10444" s="926"/>
      <c r="F10444" s="926"/>
      <c r="N10444" s="925"/>
    </row>
    <row r="10445" spans="3:14" s="370" customFormat="1" hidden="1" x14ac:dyDescent="0.15">
      <c r="C10445" s="926"/>
      <c r="D10445" s="926"/>
      <c r="E10445" s="926"/>
      <c r="F10445" s="926"/>
      <c r="N10445" s="925"/>
    </row>
    <row r="10446" spans="3:14" s="370" customFormat="1" hidden="1" x14ac:dyDescent="0.15">
      <c r="C10446" s="926"/>
      <c r="D10446" s="926"/>
      <c r="E10446" s="926"/>
      <c r="F10446" s="926"/>
      <c r="N10446" s="925"/>
    </row>
    <row r="10447" spans="3:14" s="370" customFormat="1" hidden="1" x14ac:dyDescent="0.15">
      <c r="C10447" s="926"/>
      <c r="D10447" s="926"/>
      <c r="E10447" s="926"/>
      <c r="F10447" s="926"/>
      <c r="N10447" s="925"/>
    </row>
    <row r="10448" spans="3:14" s="370" customFormat="1" hidden="1" x14ac:dyDescent="0.15">
      <c r="C10448" s="926"/>
      <c r="D10448" s="926"/>
      <c r="E10448" s="926"/>
      <c r="F10448" s="926"/>
      <c r="N10448" s="925"/>
    </row>
    <row r="10449" spans="3:14" s="370" customFormat="1" hidden="1" x14ac:dyDescent="0.15">
      <c r="C10449" s="926"/>
      <c r="D10449" s="926"/>
      <c r="E10449" s="926"/>
      <c r="F10449" s="926"/>
      <c r="N10449" s="925"/>
    </row>
    <row r="10450" spans="3:14" s="370" customFormat="1" hidden="1" x14ac:dyDescent="0.15">
      <c r="C10450" s="926"/>
      <c r="D10450" s="926"/>
      <c r="E10450" s="926"/>
      <c r="F10450" s="926"/>
      <c r="N10450" s="925"/>
    </row>
    <row r="10451" spans="3:14" s="370" customFormat="1" hidden="1" x14ac:dyDescent="0.15">
      <c r="C10451" s="926"/>
      <c r="D10451" s="926"/>
      <c r="E10451" s="926"/>
      <c r="F10451" s="926"/>
      <c r="N10451" s="925"/>
    </row>
    <row r="10452" spans="3:14" s="370" customFormat="1" hidden="1" x14ac:dyDescent="0.15">
      <c r="C10452" s="926"/>
      <c r="D10452" s="926"/>
      <c r="E10452" s="926"/>
      <c r="F10452" s="926"/>
      <c r="N10452" s="925"/>
    </row>
    <row r="10453" spans="3:14" s="370" customFormat="1" hidden="1" x14ac:dyDescent="0.15">
      <c r="C10453" s="926"/>
      <c r="D10453" s="926"/>
      <c r="E10453" s="926"/>
      <c r="F10453" s="926"/>
      <c r="N10453" s="925"/>
    </row>
    <row r="10454" spans="3:14" s="370" customFormat="1" hidden="1" x14ac:dyDescent="0.15">
      <c r="C10454" s="926"/>
      <c r="D10454" s="926"/>
      <c r="E10454" s="926"/>
      <c r="F10454" s="926"/>
      <c r="N10454" s="925"/>
    </row>
    <row r="10455" spans="3:14" s="370" customFormat="1" hidden="1" x14ac:dyDescent="0.15">
      <c r="C10455" s="926"/>
      <c r="D10455" s="926"/>
      <c r="E10455" s="926"/>
      <c r="F10455" s="926"/>
      <c r="N10455" s="925"/>
    </row>
    <row r="10456" spans="3:14" s="370" customFormat="1" hidden="1" x14ac:dyDescent="0.15">
      <c r="C10456" s="926"/>
      <c r="D10456" s="926"/>
      <c r="E10456" s="926"/>
      <c r="F10456" s="926"/>
      <c r="N10456" s="925"/>
    </row>
    <row r="10457" spans="3:14" s="370" customFormat="1" hidden="1" x14ac:dyDescent="0.15">
      <c r="C10457" s="926"/>
      <c r="D10457" s="926"/>
      <c r="E10457" s="926"/>
      <c r="F10457" s="926"/>
      <c r="N10457" s="925"/>
    </row>
    <row r="10458" spans="3:14" s="370" customFormat="1" hidden="1" x14ac:dyDescent="0.15">
      <c r="C10458" s="926"/>
      <c r="D10458" s="926"/>
      <c r="E10458" s="926"/>
      <c r="F10458" s="926"/>
      <c r="N10458" s="925"/>
    </row>
    <row r="10459" spans="3:14" s="370" customFormat="1" hidden="1" x14ac:dyDescent="0.15">
      <c r="C10459" s="926"/>
      <c r="D10459" s="926"/>
      <c r="E10459" s="926"/>
      <c r="F10459" s="926"/>
      <c r="N10459" s="925"/>
    </row>
    <row r="10460" spans="3:14" s="370" customFormat="1" hidden="1" x14ac:dyDescent="0.15">
      <c r="C10460" s="926"/>
      <c r="D10460" s="926"/>
      <c r="E10460" s="926"/>
      <c r="F10460" s="926"/>
      <c r="N10460" s="925"/>
    </row>
    <row r="10461" spans="3:14" s="370" customFormat="1" hidden="1" x14ac:dyDescent="0.15">
      <c r="C10461" s="926"/>
      <c r="D10461" s="926"/>
      <c r="E10461" s="926"/>
      <c r="F10461" s="926"/>
      <c r="N10461" s="925"/>
    </row>
    <row r="10462" spans="3:14" s="370" customFormat="1" hidden="1" x14ac:dyDescent="0.15">
      <c r="C10462" s="926"/>
      <c r="D10462" s="926"/>
      <c r="E10462" s="926"/>
      <c r="F10462" s="926"/>
      <c r="N10462" s="925"/>
    </row>
    <row r="10463" spans="3:14" s="370" customFormat="1" hidden="1" x14ac:dyDescent="0.15">
      <c r="C10463" s="926"/>
      <c r="D10463" s="926"/>
      <c r="E10463" s="926"/>
      <c r="F10463" s="926"/>
      <c r="N10463" s="925"/>
    </row>
    <row r="10464" spans="3:14" s="370" customFormat="1" hidden="1" x14ac:dyDescent="0.15">
      <c r="C10464" s="926"/>
      <c r="D10464" s="926"/>
      <c r="E10464" s="926"/>
      <c r="F10464" s="926"/>
      <c r="N10464" s="925"/>
    </row>
    <row r="10465" spans="3:14" s="370" customFormat="1" hidden="1" x14ac:dyDescent="0.15">
      <c r="C10465" s="926"/>
      <c r="D10465" s="926"/>
      <c r="E10465" s="926"/>
      <c r="F10465" s="926"/>
      <c r="N10465" s="925"/>
    </row>
    <row r="10466" spans="3:14" s="370" customFormat="1" hidden="1" x14ac:dyDescent="0.15">
      <c r="C10466" s="926"/>
      <c r="D10466" s="926"/>
      <c r="E10466" s="926"/>
      <c r="F10466" s="926"/>
      <c r="N10466" s="925"/>
    </row>
    <row r="10467" spans="3:14" s="370" customFormat="1" hidden="1" x14ac:dyDescent="0.15">
      <c r="C10467" s="926"/>
      <c r="D10467" s="926"/>
      <c r="E10467" s="926"/>
      <c r="F10467" s="926"/>
      <c r="N10467" s="925"/>
    </row>
    <row r="10468" spans="3:14" s="370" customFormat="1" hidden="1" x14ac:dyDescent="0.15">
      <c r="C10468" s="926"/>
      <c r="D10468" s="926"/>
      <c r="E10468" s="926"/>
      <c r="F10468" s="926"/>
      <c r="N10468" s="925"/>
    </row>
    <row r="10469" spans="3:14" s="370" customFormat="1" hidden="1" x14ac:dyDescent="0.15">
      <c r="C10469" s="926"/>
      <c r="D10469" s="926"/>
      <c r="E10469" s="926"/>
      <c r="F10469" s="926"/>
      <c r="N10469" s="925"/>
    </row>
    <row r="10470" spans="3:14" s="370" customFormat="1" hidden="1" x14ac:dyDescent="0.15">
      <c r="C10470" s="926"/>
      <c r="D10470" s="926"/>
      <c r="E10470" s="926"/>
      <c r="F10470" s="926"/>
      <c r="N10470" s="925"/>
    </row>
    <row r="10471" spans="3:14" s="370" customFormat="1" hidden="1" x14ac:dyDescent="0.15">
      <c r="C10471" s="926"/>
      <c r="D10471" s="926"/>
      <c r="E10471" s="926"/>
      <c r="F10471" s="926"/>
      <c r="N10471" s="925"/>
    </row>
    <row r="10472" spans="3:14" s="370" customFormat="1" hidden="1" x14ac:dyDescent="0.15">
      <c r="C10472" s="926"/>
      <c r="D10472" s="926"/>
      <c r="E10472" s="926"/>
      <c r="F10472" s="926"/>
      <c r="N10472" s="925"/>
    </row>
    <row r="10473" spans="3:14" s="370" customFormat="1" hidden="1" x14ac:dyDescent="0.15">
      <c r="C10473" s="926"/>
      <c r="D10473" s="926"/>
      <c r="E10473" s="926"/>
      <c r="F10473" s="926"/>
      <c r="N10473" s="925"/>
    </row>
    <row r="10474" spans="3:14" s="370" customFormat="1" hidden="1" x14ac:dyDescent="0.15">
      <c r="C10474" s="926"/>
      <c r="D10474" s="926"/>
      <c r="E10474" s="926"/>
      <c r="F10474" s="926"/>
      <c r="N10474" s="925"/>
    </row>
    <row r="10475" spans="3:14" s="370" customFormat="1" hidden="1" x14ac:dyDescent="0.15">
      <c r="C10475" s="926"/>
      <c r="D10475" s="926"/>
      <c r="E10475" s="926"/>
      <c r="F10475" s="926"/>
      <c r="N10475" s="925"/>
    </row>
    <row r="10476" spans="3:14" s="370" customFormat="1" hidden="1" x14ac:dyDescent="0.15">
      <c r="C10476" s="926"/>
      <c r="D10476" s="926"/>
      <c r="E10476" s="926"/>
      <c r="F10476" s="926"/>
      <c r="N10476" s="925"/>
    </row>
    <row r="10477" spans="3:14" s="370" customFormat="1" hidden="1" x14ac:dyDescent="0.15">
      <c r="C10477" s="926"/>
      <c r="D10477" s="926"/>
      <c r="E10477" s="926"/>
      <c r="F10477" s="926"/>
      <c r="N10477" s="925"/>
    </row>
    <row r="10478" spans="3:14" s="370" customFormat="1" hidden="1" x14ac:dyDescent="0.15">
      <c r="C10478" s="926"/>
      <c r="D10478" s="926"/>
      <c r="E10478" s="926"/>
      <c r="F10478" s="926"/>
      <c r="N10478" s="925"/>
    </row>
    <row r="10479" spans="3:14" s="370" customFormat="1" hidden="1" x14ac:dyDescent="0.15">
      <c r="C10479" s="926"/>
      <c r="D10479" s="926"/>
      <c r="E10479" s="926"/>
      <c r="F10479" s="926"/>
      <c r="N10479" s="925"/>
    </row>
    <row r="10480" spans="3:14" s="370" customFormat="1" hidden="1" x14ac:dyDescent="0.15">
      <c r="C10480" s="926"/>
      <c r="D10480" s="926"/>
      <c r="E10480" s="926"/>
      <c r="F10480" s="926"/>
      <c r="N10480" s="925"/>
    </row>
    <row r="10481" spans="3:14" s="370" customFormat="1" hidden="1" x14ac:dyDescent="0.15">
      <c r="C10481" s="926"/>
      <c r="D10481" s="926"/>
      <c r="E10481" s="926"/>
      <c r="F10481" s="926"/>
      <c r="N10481" s="925"/>
    </row>
    <row r="10482" spans="3:14" s="370" customFormat="1" hidden="1" x14ac:dyDescent="0.15">
      <c r="C10482" s="926"/>
      <c r="D10482" s="926"/>
      <c r="E10482" s="926"/>
      <c r="F10482" s="926"/>
      <c r="N10482" s="925"/>
    </row>
    <row r="10483" spans="3:14" s="370" customFormat="1" hidden="1" x14ac:dyDescent="0.15">
      <c r="C10483" s="926"/>
      <c r="D10483" s="926"/>
      <c r="E10483" s="926"/>
      <c r="F10483" s="926"/>
      <c r="N10483" s="925"/>
    </row>
    <row r="10484" spans="3:14" s="370" customFormat="1" hidden="1" x14ac:dyDescent="0.15">
      <c r="C10484" s="926"/>
      <c r="D10484" s="926"/>
      <c r="E10484" s="926"/>
      <c r="F10484" s="926"/>
      <c r="N10484" s="925"/>
    </row>
    <row r="10485" spans="3:14" s="370" customFormat="1" hidden="1" x14ac:dyDescent="0.15">
      <c r="C10485" s="926"/>
      <c r="D10485" s="926"/>
      <c r="E10485" s="926"/>
      <c r="F10485" s="926"/>
      <c r="N10485" s="925"/>
    </row>
    <row r="10486" spans="3:14" s="370" customFormat="1" hidden="1" x14ac:dyDescent="0.15">
      <c r="C10486" s="926"/>
      <c r="D10486" s="926"/>
      <c r="E10486" s="926"/>
      <c r="F10486" s="926"/>
      <c r="N10486" s="925"/>
    </row>
    <row r="10487" spans="3:14" s="370" customFormat="1" hidden="1" x14ac:dyDescent="0.15">
      <c r="C10487" s="926"/>
      <c r="D10487" s="926"/>
      <c r="E10487" s="926"/>
      <c r="F10487" s="926"/>
      <c r="N10487" s="925"/>
    </row>
    <row r="10488" spans="3:14" s="370" customFormat="1" hidden="1" x14ac:dyDescent="0.15">
      <c r="C10488" s="926"/>
      <c r="D10488" s="926"/>
      <c r="E10488" s="926"/>
      <c r="F10488" s="926"/>
      <c r="N10488" s="925"/>
    </row>
    <row r="10489" spans="3:14" s="370" customFormat="1" hidden="1" x14ac:dyDescent="0.15">
      <c r="C10489" s="926"/>
      <c r="D10489" s="926"/>
      <c r="E10489" s="926"/>
      <c r="F10489" s="926"/>
      <c r="N10489" s="925"/>
    </row>
    <row r="10490" spans="3:14" s="370" customFormat="1" hidden="1" x14ac:dyDescent="0.15">
      <c r="C10490" s="926"/>
      <c r="D10490" s="926"/>
      <c r="E10490" s="926"/>
      <c r="F10490" s="926"/>
      <c r="N10490" s="925"/>
    </row>
    <row r="10491" spans="3:14" s="370" customFormat="1" hidden="1" x14ac:dyDescent="0.15">
      <c r="C10491" s="926"/>
      <c r="D10491" s="926"/>
      <c r="E10491" s="926"/>
      <c r="F10491" s="926"/>
      <c r="N10491" s="925"/>
    </row>
    <row r="10492" spans="3:14" s="370" customFormat="1" hidden="1" x14ac:dyDescent="0.15">
      <c r="C10492" s="926"/>
      <c r="D10492" s="926"/>
      <c r="E10492" s="926"/>
      <c r="F10492" s="926"/>
      <c r="N10492" s="925"/>
    </row>
    <row r="10493" spans="3:14" s="370" customFormat="1" hidden="1" x14ac:dyDescent="0.15">
      <c r="C10493" s="926"/>
      <c r="D10493" s="926"/>
      <c r="E10493" s="926"/>
      <c r="F10493" s="926"/>
      <c r="N10493" s="925"/>
    </row>
    <row r="10494" spans="3:14" s="370" customFormat="1" hidden="1" x14ac:dyDescent="0.15">
      <c r="C10494" s="926"/>
      <c r="D10494" s="926"/>
      <c r="E10494" s="926"/>
      <c r="F10494" s="926"/>
      <c r="N10494" s="925"/>
    </row>
    <row r="10495" spans="3:14" s="370" customFormat="1" hidden="1" x14ac:dyDescent="0.15">
      <c r="C10495" s="926"/>
      <c r="D10495" s="926"/>
      <c r="E10495" s="926"/>
      <c r="F10495" s="926"/>
      <c r="N10495" s="925"/>
    </row>
    <row r="10496" spans="3:14" s="370" customFormat="1" hidden="1" x14ac:dyDescent="0.15">
      <c r="C10496" s="926"/>
      <c r="D10496" s="926"/>
      <c r="E10496" s="926"/>
      <c r="F10496" s="926"/>
      <c r="N10496" s="925"/>
    </row>
    <row r="10497" spans="3:14" s="370" customFormat="1" hidden="1" x14ac:dyDescent="0.15">
      <c r="C10497" s="926"/>
      <c r="D10497" s="926"/>
      <c r="E10497" s="926"/>
      <c r="F10497" s="926"/>
      <c r="N10497" s="925"/>
    </row>
    <row r="10498" spans="3:14" s="370" customFormat="1" hidden="1" x14ac:dyDescent="0.15">
      <c r="C10498" s="926"/>
      <c r="D10498" s="926"/>
      <c r="E10498" s="926"/>
      <c r="F10498" s="926"/>
      <c r="N10498" s="925"/>
    </row>
    <row r="10499" spans="3:14" s="370" customFormat="1" hidden="1" x14ac:dyDescent="0.15">
      <c r="C10499" s="926"/>
      <c r="D10499" s="926"/>
      <c r="E10499" s="926"/>
      <c r="F10499" s="926"/>
      <c r="N10499" s="925"/>
    </row>
    <row r="10500" spans="3:14" s="370" customFormat="1" hidden="1" x14ac:dyDescent="0.15">
      <c r="C10500" s="926"/>
      <c r="D10500" s="926"/>
      <c r="E10500" s="926"/>
      <c r="F10500" s="926"/>
      <c r="N10500" s="925"/>
    </row>
    <row r="10501" spans="3:14" s="370" customFormat="1" hidden="1" x14ac:dyDescent="0.15">
      <c r="C10501" s="926"/>
      <c r="D10501" s="926"/>
      <c r="E10501" s="926"/>
      <c r="F10501" s="926"/>
      <c r="N10501" s="925"/>
    </row>
    <row r="10502" spans="3:14" s="370" customFormat="1" hidden="1" x14ac:dyDescent="0.15">
      <c r="C10502" s="926"/>
      <c r="D10502" s="926"/>
      <c r="E10502" s="926"/>
      <c r="F10502" s="926"/>
      <c r="N10502" s="925"/>
    </row>
    <row r="10503" spans="3:14" s="370" customFormat="1" hidden="1" x14ac:dyDescent="0.15">
      <c r="C10503" s="926"/>
      <c r="D10503" s="926"/>
      <c r="E10503" s="926"/>
      <c r="F10503" s="926"/>
      <c r="N10503" s="925"/>
    </row>
    <row r="10504" spans="3:14" s="370" customFormat="1" hidden="1" x14ac:dyDescent="0.15">
      <c r="C10504" s="926"/>
      <c r="D10504" s="926"/>
      <c r="E10504" s="926"/>
      <c r="F10504" s="926"/>
      <c r="N10504" s="925"/>
    </row>
    <row r="10505" spans="3:14" s="370" customFormat="1" hidden="1" x14ac:dyDescent="0.15">
      <c r="C10505" s="926"/>
      <c r="D10505" s="926"/>
      <c r="E10505" s="926"/>
      <c r="F10505" s="926"/>
      <c r="N10505" s="925"/>
    </row>
    <row r="10506" spans="3:14" s="370" customFormat="1" hidden="1" x14ac:dyDescent="0.15">
      <c r="C10506" s="926"/>
      <c r="D10506" s="926"/>
      <c r="E10506" s="926"/>
      <c r="F10506" s="926"/>
      <c r="N10506" s="925"/>
    </row>
    <row r="10507" spans="3:14" s="370" customFormat="1" hidden="1" x14ac:dyDescent="0.15">
      <c r="C10507" s="926"/>
      <c r="D10507" s="926"/>
      <c r="E10507" s="926"/>
      <c r="F10507" s="926"/>
      <c r="N10507" s="925"/>
    </row>
    <row r="10508" spans="3:14" s="370" customFormat="1" hidden="1" x14ac:dyDescent="0.15">
      <c r="C10508" s="926"/>
      <c r="D10508" s="926"/>
      <c r="E10508" s="926"/>
      <c r="F10508" s="926"/>
      <c r="N10508" s="925"/>
    </row>
    <row r="10509" spans="3:14" s="370" customFormat="1" hidden="1" x14ac:dyDescent="0.15">
      <c r="C10509" s="926"/>
      <c r="D10509" s="926"/>
      <c r="E10509" s="926"/>
      <c r="F10509" s="926"/>
      <c r="N10509" s="925"/>
    </row>
    <row r="10510" spans="3:14" s="370" customFormat="1" hidden="1" x14ac:dyDescent="0.15">
      <c r="C10510" s="926"/>
      <c r="D10510" s="926"/>
      <c r="E10510" s="926"/>
      <c r="F10510" s="926"/>
      <c r="N10510" s="925"/>
    </row>
    <row r="10511" spans="3:14" s="370" customFormat="1" hidden="1" x14ac:dyDescent="0.15">
      <c r="C10511" s="926"/>
      <c r="D10511" s="926"/>
      <c r="E10511" s="926"/>
      <c r="F10511" s="926"/>
      <c r="N10511" s="925"/>
    </row>
    <row r="10512" spans="3:14" s="370" customFormat="1" hidden="1" x14ac:dyDescent="0.15">
      <c r="C10512" s="926"/>
      <c r="D10512" s="926"/>
      <c r="E10512" s="926"/>
      <c r="F10512" s="926"/>
      <c r="N10512" s="925"/>
    </row>
    <row r="10513" spans="3:14" s="370" customFormat="1" hidden="1" x14ac:dyDescent="0.15">
      <c r="C10513" s="926"/>
      <c r="D10513" s="926"/>
      <c r="E10513" s="926"/>
      <c r="F10513" s="926"/>
      <c r="N10513" s="925"/>
    </row>
    <row r="10514" spans="3:14" s="370" customFormat="1" hidden="1" x14ac:dyDescent="0.15">
      <c r="C10514" s="926"/>
      <c r="D10514" s="926"/>
      <c r="E10514" s="926"/>
      <c r="F10514" s="926"/>
      <c r="N10514" s="925"/>
    </row>
    <row r="10515" spans="3:14" s="370" customFormat="1" hidden="1" x14ac:dyDescent="0.15">
      <c r="C10515" s="926"/>
      <c r="D10515" s="926"/>
      <c r="E10515" s="926"/>
      <c r="F10515" s="926"/>
      <c r="N10515" s="925"/>
    </row>
    <row r="10516" spans="3:14" s="370" customFormat="1" hidden="1" x14ac:dyDescent="0.15">
      <c r="C10516" s="926"/>
      <c r="D10516" s="926"/>
      <c r="E10516" s="926"/>
      <c r="F10516" s="926"/>
      <c r="N10516" s="925"/>
    </row>
    <row r="10517" spans="3:14" s="370" customFormat="1" hidden="1" x14ac:dyDescent="0.15">
      <c r="C10517" s="926"/>
      <c r="D10517" s="926"/>
      <c r="E10517" s="926"/>
      <c r="F10517" s="926"/>
      <c r="N10517" s="925"/>
    </row>
    <row r="10518" spans="3:14" s="370" customFormat="1" hidden="1" x14ac:dyDescent="0.15">
      <c r="C10518" s="926"/>
      <c r="D10518" s="926"/>
      <c r="E10518" s="926"/>
      <c r="F10518" s="926"/>
      <c r="N10518" s="925"/>
    </row>
    <row r="10519" spans="3:14" s="370" customFormat="1" hidden="1" x14ac:dyDescent="0.15">
      <c r="C10519" s="926"/>
      <c r="D10519" s="926"/>
      <c r="E10519" s="926"/>
      <c r="F10519" s="926"/>
      <c r="N10519" s="925"/>
    </row>
    <row r="10520" spans="3:14" s="370" customFormat="1" hidden="1" x14ac:dyDescent="0.15">
      <c r="C10520" s="926"/>
      <c r="D10520" s="926"/>
      <c r="E10520" s="926"/>
      <c r="F10520" s="926"/>
      <c r="N10520" s="925"/>
    </row>
    <row r="10521" spans="3:14" s="370" customFormat="1" hidden="1" x14ac:dyDescent="0.15">
      <c r="C10521" s="926"/>
      <c r="D10521" s="926"/>
      <c r="E10521" s="926"/>
      <c r="F10521" s="926"/>
      <c r="N10521" s="925"/>
    </row>
    <row r="10522" spans="3:14" s="370" customFormat="1" hidden="1" x14ac:dyDescent="0.15">
      <c r="C10522" s="926"/>
      <c r="D10522" s="926"/>
      <c r="E10522" s="926"/>
      <c r="F10522" s="926"/>
      <c r="N10522" s="925"/>
    </row>
    <row r="10523" spans="3:14" s="370" customFormat="1" hidden="1" x14ac:dyDescent="0.15">
      <c r="C10523" s="926"/>
      <c r="D10523" s="926"/>
      <c r="E10523" s="926"/>
      <c r="F10523" s="926"/>
      <c r="N10523" s="925"/>
    </row>
    <row r="10524" spans="3:14" s="370" customFormat="1" hidden="1" x14ac:dyDescent="0.15">
      <c r="C10524" s="926"/>
      <c r="D10524" s="926"/>
      <c r="E10524" s="926"/>
      <c r="F10524" s="926"/>
      <c r="N10524" s="925"/>
    </row>
    <row r="10525" spans="3:14" s="370" customFormat="1" hidden="1" x14ac:dyDescent="0.15">
      <c r="C10525" s="926"/>
      <c r="D10525" s="926"/>
      <c r="E10525" s="926"/>
      <c r="F10525" s="926"/>
      <c r="N10525" s="925"/>
    </row>
    <row r="10526" spans="3:14" s="370" customFormat="1" hidden="1" x14ac:dyDescent="0.15">
      <c r="C10526" s="926"/>
      <c r="D10526" s="926"/>
      <c r="E10526" s="926"/>
      <c r="F10526" s="926"/>
      <c r="N10526" s="925"/>
    </row>
    <row r="10527" spans="3:14" s="370" customFormat="1" hidden="1" x14ac:dyDescent="0.15">
      <c r="C10527" s="926"/>
      <c r="D10527" s="926"/>
      <c r="E10527" s="926"/>
      <c r="F10527" s="926"/>
      <c r="N10527" s="925"/>
    </row>
    <row r="10528" spans="3:14" s="370" customFormat="1" hidden="1" x14ac:dyDescent="0.15">
      <c r="C10528" s="926"/>
      <c r="D10528" s="926"/>
      <c r="E10528" s="926"/>
      <c r="F10528" s="926"/>
      <c r="N10528" s="925"/>
    </row>
    <row r="10529" spans="3:14" s="370" customFormat="1" hidden="1" x14ac:dyDescent="0.15">
      <c r="C10529" s="926"/>
      <c r="D10529" s="926"/>
      <c r="E10529" s="926"/>
      <c r="F10529" s="926"/>
      <c r="N10529" s="925"/>
    </row>
    <row r="10530" spans="3:14" s="370" customFormat="1" hidden="1" x14ac:dyDescent="0.15">
      <c r="C10530" s="926"/>
      <c r="D10530" s="926"/>
      <c r="E10530" s="926"/>
      <c r="F10530" s="926"/>
      <c r="N10530" s="925"/>
    </row>
    <row r="10531" spans="3:14" s="370" customFormat="1" hidden="1" x14ac:dyDescent="0.15">
      <c r="C10531" s="926"/>
      <c r="D10531" s="926"/>
      <c r="E10531" s="926"/>
      <c r="F10531" s="926"/>
      <c r="N10531" s="925"/>
    </row>
    <row r="10532" spans="3:14" s="370" customFormat="1" hidden="1" x14ac:dyDescent="0.15">
      <c r="C10532" s="926"/>
      <c r="D10532" s="926"/>
      <c r="E10532" s="926"/>
      <c r="F10532" s="926"/>
      <c r="N10532" s="925"/>
    </row>
    <row r="10533" spans="3:14" s="370" customFormat="1" hidden="1" x14ac:dyDescent="0.15">
      <c r="C10533" s="926"/>
      <c r="D10533" s="926"/>
      <c r="E10533" s="926"/>
      <c r="F10533" s="926"/>
      <c r="N10533" s="925"/>
    </row>
    <row r="10534" spans="3:14" s="370" customFormat="1" hidden="1" x14ac:dyDescent="0.15">
      <c r="C10534" s="926"/>
      <c r="D10534" s="926"/>
      <c r="E10534" s="926"/>
      <c r="F10534" s="926"/>
      <c r="N10534" s="925"/>
    </row>
    <row r="10535" spans="3:14" s="370" customFormat="1" hidden="1" x14ac:dyDescent="0.15">
      <c r="C10535" s="926"/>
      <c r="D10535" s="926"/>
      <c r="E10535" s="926"/>
      <c r="F10535" s="926"/>
      <c r="N10535" s="925"/>
    </row>
    <row r="10536" spans="3:14" s="370" customFormat="1" hidden="1" x14ac:dyDescent="0.15">
      <c r="C10536" s="926"/>
      <c r="D10536" s="926"/>
      <c r="E10536" s="926"/>
      <c r="F10536" s="926"/>
      <c r="N10536" s="925"/>
    </row>
    <row r="10537" spans="3:14" s="370" customFormat="1" hidden="1" x14ac:dyDescent="0.15">
      <c r="C10537" s="926"/>
      <c r="D10537" s="926"/>
      <c r="E10537" s="926"/>
      <c r="F10537" s="926"/>
      <c r="N10537" s="925"/>
    </row>
    <row r="10538" spans="3:14" s="370" customFormat="1" hidden="1" x14ac:dyDescent="0.15">
      <c r="C10538" s="926"/>
      <c r="D10538" s="926"/>
      <c r="E10538" s="926"/>
      <c r="F10538" s="926"/>
      <c r="N10538" s="925"/>
    </row>
    <row r="10539" spans="3:14" s="370" customFormat="1" hidden="1" x14ac:dyDescent="0.15">
      <c r="C10539" s="926"/>
      <c r="D10539" s="926"/>
      <c r="E10539" s="926"/>
      <c r="F10539" s="926"/>
      <c r="N10539" s="925"/>
    </row>
    <row r="10540" spans="3:14" s="370" customFormat="1" hidden="1" x14ac:dyDescent="0.15">
      <c r="C10540" s="926"/>
      <c r="D10540" s="926"/>
      <c r="E10540" s="926"/>
      <c r="F10540" s="926"/>
      <c r="N10540" s="925"/>
    </row>
    <row r="10541" spans="3:14" s="370" customFormat="1" hidden="1" x14ac:dyDescent="0.15">
      <c r="C10541" s="926"/>
      <c r="D10541" s="926"/>
      <c r="E10541" s="926"/>
      <c r="F10541" s="926"/>
      <c r="N10541" s="925"/>
    </row>
    <row r="10542" spans="3:14" s="370" customFormat="1" hidden="1" x14ac:dyDescent="0.15">
      <c r="C10542" s="926"/>
      <c r="D10542" s="926"/>
      <c r="E10542" s="926"/>
      <c r="F10542" s="926"/>
      <c r="N10542" s="925"/>
    </row>
    <row r="10543" spans="3:14" s="370" customFormat="1" hidden="1" x14ac:dyDescent="0.15">
      <c r="C10543" s="926"/>
      <c r="D10543" s="926"/>
      <c r="E10543" s="926"/>
      <c r="F10543" s="926"/>
      <c r="N10543" s="925"/>
    </row>
    <row r="10544" spans="3:14" s="370" customFormat="1" hidden="1" x14ac:dyDescent="0.15">
      <c r="C10544" s="926"/>
      <c r="D10544" s="926"/>
      <c r="E10544" s="926"/>
      <c r="F10544" s="926"/>
      <c r="N10544" s="925"/>
    </row>
    <row r="10545" spans="3:14" s="370" customFormat="1" hidden="1" x14ac:dyDescent="0.15">
      <c r="C10545" s="926"/>
      <c r="D10545" s="926"/>
      <c r="E10545" s="926"/>
      <c r="F10545" s="926"/>
      <c r="N10545" s="925"/>
    </row>
    <row r="10546" spans="3:14" s="370" customFormat="1" hidden="1" x14ac:dyDescent="0.15">
      <c r="C10546" s="926"/>
      <c r="D10546" s="926"/>
      <c r="E10546" s="926"/>
      <c r="F10546" s="926"/>
      <c r="N10546" s="925"/>
    </row>
    <row r="10547" spans="3:14" s="370" customFormat="1" hidden="1" x14ac:dyDescent="0.15">
      <c r="C10547" s="926"/>
      <c r="D10547" s="926"/>
      <c r="E10547" s="926"/>
      <c r="F10547" s="926"/>
      <c r="N10547" s="925"/>
    </row>
    <row r="10548" spans="3:14" s="370" customFormat="1" hidden="1" x14ac:dyDescent="0.15">
      <c r="C10548" s="926"/>
      <c r="D10548" s="926"/>
      <c r="E10548" s="926"/>
      <c r="F10548" s="926"/>
      <c r="N10548" s="925"/>
    </row>
    <row r="10549" spans="3:14" s="370" customFormat="1" hidden="1" x14ac:dyDescent="0.15">
      <c r="C10549" s="926"/>
      <c r="D10549" s="926"/>
      <c r="E10549" s="926"/>
      <c r="F10549" s="926"/>
      <c r="N10549" s="925"/>
    </row>
    <row r="10550" spans="3:14" s="370" customFormat="1" hidden="1" x14ac:dyDescent="0.15">
      <c r="C10550" s="926"/>
      <c r="D10550" s="926"/>
      <c r="E10550" s="926"/>
      <c r="F10550" s="926"/>
      <c r="N10550" s="925"/>
    </row>
    <row r="10551" spans="3:14" s="370" customFormat="1" hidden="1" x14ac:dyDescent="0.15">
      <c r="C10551" s="926"/>
      <c r="D10551" s="926"/>
      <c r="E10551" s="926"/>
      <c r="F10551" s="926"/>
      <c r="N10551" s="925"/>
    </row>
    <row r="10552" spans="3:14" s="370" customFormat="1" hidden="1" x14ac:dyDescent="0.15">
      <c r="C10552" s="926"/>
      <c r="D10552" s="926"/>
      <c r="E10552" s="926"/>
      <c r="F10552" s="926"/>
      <c r="N10552" s="925"/>
    </row>
    <row r="10553" spans="3:14" s="370" customFormat="1" hidden="1" x14ac:dyDescent="0.15">
      <c r="C10553" s="926"/>
      <c r="D10553" s="926"/>
      <c r="E10553" s="926"/>
      <c r="F10553" s="926"/>
      <c r="N10553" s="925"/>
    </row>
    <row r="10554" spans="3:14" s="370" customFormat="1" hidden="1" x14ac:dyDescent="0.15">
      <c r="C10554" s="926"/>
      <c r="D10554" s="926"/>
      <c r="E10554" s="926"/>
      <c r="F10554" s="926"/>
      <c r="N10554" s="925"/>
    </row>
    <row r="10555" spans="3:14" s="370" customFormat="1" hidden="1" x14ac:dyDescent="0.15">
      <c r="C10555" s="926"/>
      <c r="D10555" s="926"/>
      <c r="E10555" s="926"/>
      <c r="F10555" s="926"/>
      <c r="N10555" s="925"/>
    </row>
    <row r="10556" spans="3:14" s="370" customFormat="1" hidden="1" x14ac:dyDescent="0.15">
      <c r="C10556" s="926"/>
      <c r="D10556" s="926"/>
      <c r="E10556" s="926"/>
      <c r="F10556" s="926"/>
      <c r="N10556" s="925"/>
    </row>
    <row r="10557" spans="3:14" s="370" customFormat="1" hidden="1" x14ac:dyDescent="0.15">
      <c r="C10557" s="926"/>
      <c r="D10557" s="926"/>
      <c r="E10557" s="926"/>
      <c r="F10557" s="926"/>
      <c r="N10557" s="925"/>
    </row>
    <row r="10558" spans="3:14" s="370" customFormat="1" hidden="1" x14ac:dyDescent="0.15">
      <c r="C10558" s="926"/>
      <c r="D10558" s="926"/>
      <c r="E10558" s="926"/>
      <c r="F10558" s="926"/>
      <c r="N10558" s="925"/>
    </row>
    <row r="10559" spans="3:14" s="370" customFormat="1" hidden="1" x14ac:dyDescent="0.15">
      <c r="C10559" s="926"/>
      <c r="D10559" s="926"/>
      <c r="E10559" s="926"/>
      <c r="F10559" s="926"/>
      <c r="N10559" s="925"/>
    </row>
    <row r="10560" spans="3:14" s="370" customFormat="1" hidden="1" x14ac:dyDescent="0.15">
      <c r="C10560" s="926"/>
      <c r="D10560" s="926"/>
      <c r="E10560" s="926"/>
      <c r="F10560" s="926"/>
      <c r="N10560" s="925"/>
    </row>
    <row r="10561" spans="3:14" s="370" customFormat="1" hidden="1" x14ac:dyDescent="0.15">
      <c r="C10561" s="926"/>
      <c r="D10561" s="926"/>
      <c r="E10561" s="926"/>
      <c r="F10561" s="926"/>
      <c r="N10561" s="925"/>
    </row>
    <row r="10562" spans="3:14" s="370" customFormat="1" hidden="1" x14ac:dyDescent="0.15">
      <c r="C10562" s="926"/>
      <c r="D10562" s="926"/>
      <c r="E10562" s="926"/>
      <c r="F10562" s="926"/>
      <c r="N10562" s="925"/>
    </row>
    <row r="10563" spans="3:14" s="370" customFormat="1" hidden="1" x14ac:dyDescent="0.15">
      <c r="C10563" s="926"/>
      <c r="D10563" s="926"/>
      <c r="E10563" s="926"/>
      <c r="F10563" s="926"/>
      <c r="N10563" s="925"/>
    </row>
    <row r="10564" spans="3:14" s="370" customFormat="1" hidden="1" x14ac:dyDescent="0.15">
      <c r="C10564" s="926"/>
      <c r="D10564" s="926"/>
      <c r="E10564" s="926"/>
      <c r="F10564" s="926"/>
      <c r="N10564" s="925"/>
    </row>
    <row r="10565" spans="3:14" s="370" customFormat="1" hidden="1" x14ac:dyDescent="0.15">
      <c r="C10565" s="926"/>
      <c r="D10565" s="926"/>
      <c r="E10565" s="926"/>
      <c r="F10565" s="926"/>
      <c r="N10565" s="925"/>
    </row>
    <row r="10566" spans="3:14" s="370" customFormat="1" hidden="1" x14ac:dyDescent="0.15">
      <c r="C10566" s="926"/>
      <c r="D10566" s="926"/>
      <c r="E10566" s="926"/>
      <c r="F10566" s="926"/>
      <c r="N10566" s="925"/>
    </row>
    <row r="10567" spans="3:14" s="370" customFormat="1" hidden="1" x14ac:dyDescent="0.15">
      <c r="C10567" s="926"/>
      <c r="D10567" s="926"/>
      <c r="E10567" s="926"/>
      <c r="F10567" s="926"/>
      <c r="N10567" s="925"/>
    </row>
    <row r="10568" spans="3:14" s="370" customFormat="1" hidden="1" x14ac:dyDescent="0.15">
      <c r="C10568" s="926"/>
      <c r="D10568" s="926"/>
      <c r="E10568" s="926"/>
      <c r="F10568" s="926"/>
      <c r="N10568" s="925"/>
    </row>
    <row r="10569" spans="3:14" s="370" customFormat="1" hidden="1" x14ac:dyDescent="0.15">
      <c r="C10569" s="926"/>
      <c r="D10569" s="926"/>
      <c r="E10569" s="926"/>
      <c r="F10569" s="926"/>
      <c r="N10569" s="925"/>
    </row>
    <row r="10570" spans="3:14" s="370" customFormat="1" hidden="1" x14ac:dyDescent="0.15">
      <c r="C10570" s="926"/>
      <c r="D10570" s="926"/>
      <c r="E10570" s="926"/>
      <c r="F10570" s="926"/>
      <c r="N10570" s="925"/>
    </row>
    <row r="10571" spans="3:14" s="370" customFormat="1" hidden="1" x14ac:dyDescent="0.15">
      <c r="C10571" s="926"/>
      <c r="D10571" s="926"/>
      <c r="E10571" s="926"/>
      <c r="F10571" s="926"/>
      <c r="N10571" s="925"/>
    </row>
    <row r="10572" spans="3:14" s="370" customFormat="1" hidden="1" x14ac:dyDescent="0.15">
      <c r="C10572" s="926"/>
      <c r="D10572" s="926"/>
      <c r="E10572" s="926"/>
      <c r="F10572" s="926"/>
      <c r="N10572" s="925"/>
    </row>
    <row r="10573" spans="3:14" s="370" customFormat="1" hidden="1" x14ac:dyDescent="0.15">
      <c r="C10573" s="926"/>
      <c r="D10573" s="926"/>
      <c r="E10573" s="926"/>
      <c r="F10573" s="926"/>
      <c r="N10573" s="925"/>
    </row>
    <row r="10574" spans="3:14" s="370" customFormat="1" hidden="1" x14ac:dyDescent="0.15">
      <c r="C10574" s="926"/>
      <c r="D10574" s="926"/>
      <c r="E10574" s="926"/>
      <c r="F10574" s="926"/>
      <c r="N10574" s="925"/>
    </row>
    <row r="10575" spans="3:14" s="370" customFormat="1" hidden="1" x14ac:dyDescent="0.15">
      <c r="C10575" s="926"/>
      <c r="D10575" s="926"/>
      <c r="E10575" s="926"/>
      <c r="F10575" s="926"/>
      <c r="N10575" s="925"/>
    </row>
    <row r="10576" spans="3:14" s="370" customFormat="1" hidden="1" x14ac:dyDescent="0.15">
      <c r="C10576" s="926"/>
      <c r="D10576" s="926"/>
      <c r="E10576" s="926"/>
      <c r="F10576" s="926"/>
      <c r="N10576" s="925"/>
    </row>
    <row r="10577" spans="3:14" s="370" customFormat="1" hidden="1" x14ac:dyDescent="0.15">
      <c r="C10577" s="926"/>
      <c r="D10577" s="926"/>
      <c r="E10577" s="926"/>
      <c r="F10577" s="926"/>
      <c r="N10577" s="925"/>
    </row>
    <row r="10578" spans="3:14" s="370" customFormat="1" hidden="1" x14ac:dyDescent="0.15">
      <c r="C10578" s="926"/>
      <c r="D10578" s="926"/>
      <c r="E10578" s="926"/>
      <c r="F10578" s="926"/>
      <c r="N10578" s="925"/>
    </row>
    <row r="10579" spans="3:14" s="370" customFormat="1" hidden="1" x14ac:dyDescent="0.15">
      <c r="C10579" s="926"/>
      <c r="D10579" s="926"/>
      <c r="E10579" s="926"/>
      <c r="F10579" s="926"/>
      <c r="N10579" s="925"/>
    </row>
    <row r="10580" spans="3:14" s="370" customFormat="1" hidden="1" x14ac:dyDescent="0.15">
      <c r="C10580" s="926"/>
      <c r="D10580" s="926"/>
      <c r="E10580" s="926"/>
      <c r="F10580" s="926"/>
      <c r="N10580" s="925"/>
    </row>
    <row r="10581" spans="3:14" s="370" customFormat="1" hidden="1" x14ac:dyDescent="0.15">
      <c r="C10581" s="926"/>
      <c r="D10581" s="926"/>
      <c r="E10581" s="926"/>
      <c r="F10581" s="926"/>
      <c r="N10581" s="925"/>
    </row>
    <row r="10582" spans="3:14" s="370" customFormat="1" hidden="1" x14ac:dyDescent="0.15">
      <c r="C10582" s="926"/>
      <c r="D10582" s="926"/>
      <c r="E10582" s="926"/>
      <c r="F10582" s="926"/>
      <c r="N10582" s="925"/>
    </row>
    <row r="10583" spans="3:14" s="370" customFormat="1" hidden="1" x14ac:dyDescent="0.15">
      <c r="C10583" s="926"/>
      <c r="D10583" s="926"/>
      <c r="E10583" s="926"/>
      <c r="F10583" s="926"/>
      <c r="N10583" s="925"/>
    </row>
    <row r="10584" spans="3:14" s="370" customFormat="1" hidden="1" x14ac:dyDescent="0.15">
      <c r="C10584" s="926"/>
      <c r="D10584" s="926"/>
      <c r="E10584" s="926"/>
      <c r="F10584" s="926"/>
      <c r="N10584" s="925"/>
    </row>
    <row r="10585" spans="3:14" s="370" customFormat="1" hidden="1" x14ac:dyDescent="0.15">
      <c r="C10585" s="926"/>
      <c r="D10585" s="926"/>
      <c r="E10585" s="926"/>
      <c r="F10585" s="926"/>
      <c r="N10585" s="925"/>
    </row>
    <row r="10586" spans="3:14" s="370" customFormat="1" hidden="1" x14ac:dyDescent="0.15">
      <c r="C10586" s="926"/>
      <c r="D10586" s="926"/>
      <c r="E10586" s="926"/>
      <c r="F10586" s="926"/>
      <c r="N10586" s="925"/>
    </row>
    <row r="10587" spans="3:14" s="370" customFormat="1" hidden="1" x14ac:dyDescent="0.15">
      <c r="C10587" s="926"/>
      <c r="D10587" s="926"/>
      <c r="E10587" s="926"/>
      <c r="F10587" s="926"/>
      <c r="N10587" s="925"/>
    </row>
    <row r="10588" spans="3:14" s="370" customFormat="1" hidden="1" x14ac:dyDescent="0.15">
      <c r="C10588" s="926"/>
      <c r="D10588" s="926"/>
      <c r="E10588" s="926"/>
      <c r="F10588" s="926"/>
      <c r="N10588" s="925"/>
    </row>
    <row r="10589" spans="3:14" s="370" customFormat="1" hidden="1" x14ac:dyDescent="0.15">
      <c r="C10589" s="926"/>
      <c r="D10589" s="926"/>
      <c r="E10589" s="926"/>
      <c r="F10589" s="926"/>
      <c r="N10589" s="925"/>
    </row>
    <row r="10590" spans="3:14" s="370" customFormat="1" hidden="1" x14ac:dyDescent="0.15">
      <c r="C10590" s="926"/>
      <c r="D10590" s="926"/>
      <c r="E10590" s="926"/>
      <c r="F10590" s="926"/>
      <c r="N10590" s="925"/>
    </row>
    <row r="10591" spans="3:14" s="370" customFormat="1" hidden="1" x14ac:dyDescent="0.15">
      <c r="C10591" s="926"/>
      <c r="D10591" s="926"/>
      <c r="E10591" s="926"/>
      <c r="F10591" s="926"/>
      <c r="N10591" s="925"/>
    </row>
    <row r="10592" spans="3:14" s="370" customFormat="1" hidden="1" x14ac:dyDescent="0.15">
      <c r="C10592" s="926"/>
      <c r="D10592" s="926"/>
      <c r="E10592" s="926"/>
      <c r="F10592" s="926"/>
      <c r="N10592" s="925"/>
    </row>
    <row r="10593" spans="3:14" s="370" customFormat="1" hidden="1" x14ac:dyDescent="0.15">
      <c r="C10593" s="926"/>
      <c r="D10593" s="926"/>
      <c r="E10593" s="926"/>
      <c r="F10593" s="926"/>
      <c r="N10593" s="925"/>
    </row>
    <row r="10594" spans="3:14" s="370" customFormat="1" hidden="1" x14ac:dyDescent="0.15">
      <c r="C10594" s="926"/>
      <c r="D10594" s="926"/>
      <c r="E10594" s="926"/>
      <c r="F10594" s="926"/>
      <c r="N10594" s="925"/>
    </row>
    <row r="10595" spans="3:14" s="370" customFormat="1" hidden="1" x14ac:dyDescent="0.15">
      <c r="C10595" s="926"/>
      <c r="D10595" s="926"/>
      <c r="E10595" s="926"/>
      <c r="F10595" s="926"/>
      <c r="N10595" s="925"/>
    </row>
    <row r="10596" spans="3:14" s="370" customFormat="1" hidden="1" x14ac:dyDescent="0.15">
      <c r="C10596" s="926"/>
      <c r="D10596" s="926"/>
      <c r="E10596" s="926"/>
      <c r="F10596" s="926"/>
      <c r="N10596" s="925"/>
    </row>
    <row r="10597" spans="3:14" s="370" customFormat="1" hidden="1" x14ac:dyDescent="0.15">
      <c r="C10597" s="926"/>
      <c r="D10597" s="926"/>
      <c r="E10597" s="926"/>
      <c r="F10597" s="926"/>
      <c r="N10597" s="925"/>
    </row>
    <row r="10598" spans="3:14" s="370" customFormat="1" hidden="1" x14ac:dyDescent="0.15">
      <c r="C10598" s="926"/>
      <c r="D10598" s="926"/>
      <c r="E10598" s="926"/>
      <c r="F10598" s="926"/>
      <c r="N10598" s="925"/>
    </row>
    <row r="10599" spans="3:14" s="370" customFormat="1" hidden="1" x14ac:dyDescent="0.15">
      <c r="C10599" s="926"/>
      <c r="D10599" s="926"/>
      <c r="E10599" s="926"/>
      <c r="F10599" s="926"/>
      <c r="N10599" s="925"/>
    </row>
    <row r="10600" spans="3:14" s="370" customFormat="1" hidden="1" x14ac:dyDescent="0.15">
      <c r="C10600" s="926"/>
      <c r="D10600" s="926"/>
      <c r="E10600" s="926"/>
      <c r="F10600" s="926"/>
      <c r="N10600" s="925"/>
    </row>
    <row r="10601" spans="3:14" s="370" customFormat="1" hidden="1" x14ac:dyDescent="0.15">
      <c r="C10601" s="926"/>
      <c r="D10601" s="926"/>
      <c r="E10601" s="926"/>
      <c r="F10601" s="926"/>
      <c r="N10601" s="925"/>
    </row>
    <row r="10602" spans="3:14" s="370" customFormat="1" hidden="1" x14ac:dyDescent="0.15">
      <c r="C10602" s="926"/>
      <c r="D10602" s="926"/>
      <c r="E10602" s="926"/>
      <c r="F10602" s="926"/>
      <c r="N10602" s="925"/>
    </row>
    <row r="10603" spans="3:14" s="370" customFormat="1" hidden="1" x14ac:dyDescent="0.15">
      <c r="C10603" s="926"/>
      <c r="D10603" s="926"/>
      <c r="E10603" s="926"/>
      <c r="F10603" s="926"/>
      <c r="N10603" s="925"/>
    </row>
    <row r="10604" spans="3:14" s="370" customFormat="1" hidden="1" x14ac:dyDescent="0.15">
      <c r="C10604" s="926"/>
      <c r="D10604" s="926"/>
      <c r="E10604" s="926"/>
      <c r="F10604" s="926"/>
      <c r="N10604" s="925"/>
    </row>
    <row r="10605" spans="3:14" s="370" customFormat="1" hidden="1" x14ac:dyDescent="0.15">
      <c r="C10605" s="926"/>
      <c r="D10605" s="926"/>
      <c r="E10605" s="926"/>
      <c r="F10605" s="926"/>
      <c r="N10605" s="925"/>
    </row>
    <row r="10606" spans="3:14" s="370" customFormat="1" hidden="1" x14ac:dyDescent="0.15">
      <c r="C10606" s="926"/>
      <c r="D10606" s="926"/>
      <c r="E10606" s="926"/>
      <c r="F10606" s="926"/>
      <c r="N10606" s="925"/>
    </row>
    <row r="10607" spans="3:14" s="370" customFormat="1" hidden="1" x14ac:dyDescent="0.15">
      <c r="C10607" s="926"/>
      <c r="D10607" s="926"/>
      <c r="E10607" s="926"/>
      <c r="F10607" s="926"/>
      <c r="N10607" s="925"/>
    </row>
    <row r="10608" spans="3:14" s="370" customFormat="1" hidden="1" x14ac:dyDescent="0.15">
      <c r="C10608" s="926"/>
      <c r="D10608" s="926"/>
      <c r="E10608" s="926"/>
      <c r="F10608" s="926"/>
      <c r="N10608" s="925"/>
    </row>
    <row r="10609" spans="3:14" s="370" customFormat="1" hidden="1" x14ac:dyDescent="0.15">
      <c r="C10609" s="926"/>
      <c r="D10609" s="926"/>
      <c r="E10609" s="926"/>
      <c r="F10609" s="926"/>
      <c r="N10609" s="925"/>
    </row>
    <row r="10610" spans="3:14" s="370" customFormat="1" hidden="1" x14ac:dyDescent="0.15">
      <c r="C10610" s="926"/>
      <c r="D10610" s="926"/>
      <c r="E10610" s="926"/>
      <c r="F10610" s="926"/>
      <c r="N10610" s="925"/>
    </row>
    <row r="10611" spans="3:14" s="370" customFormat="1" hidden="1" x14ac:dyDescent="0.15">
      <c r="C10611" s="926"/>
      <c r="D10611" s="926"/>
      <c r="E10611" s="926"/>
      <c r="F10611" s="926"/>
      <c r="N10611" s="925"/>
    </row>
    <row r="10612" spans="3:14" s="370" customFormat="1" hidden="1" x14ac:dyDescent="0.15">
      <c r="C10612" s="926"/>
      <c r="D10612" s="926"/>
      <c r="E10612" s="926"/>
      <c r="F10612" s="926"/>
      <c r="N10612" s="925"/>
    </row>
    <row r="10613" spans="3:14" s="370" customFormat="1" hidden="1" x14ac:dyDescent="0.15">
      <c r="C10613" s="926"/>
      <c r="D10613" s="926"/>
      <c r="E10613" s="926"/>
      <c r="F10613" s="926"/>
      <c r="N10613" s="925"/>
    </row>
    <row r="10614" spans="3:14" s="370" customFormat="1" hidden="1" x14ac:dyDescent="0.15">
      <c r="C10614" s="926"/>
      <c r="D10614" s="926"/>
      <c r="E10614" s="926"/>
      <c r="F10614" s="926"/>
      <c r="N10614" s="925"/>
    </row>
    <row r="10615" spans="3:14" s="370" customFormat="1" hidden="1" x14ac:dyDescent="0.15">
      <c r="C10615" s="926"/>
      <c r="D10615" s="926"/>
      <c r="E10615" s="926"/>
      <c r="F10615" s="926"/>
      <c r="N10615" s="925"/>
    </row>
    <row r="10616" spans="3:14" s="370" customFormat="1" hidden="1" x14ac:dyDescent="0.15">
      <c r="C10616" s="926"/>
      <c r="D10616" s="926"/>
      <c r="E10616" s="926"/>
      <c r="F10616" s="926"/>
      <c r="N10616" s="925"/>
    </row>
    <row r="10617" spans="3:14" s="370" customFormat="1" hidden="1" x14ac:dyDescent="0.15">
      <c r="C10617" s="926"/>
      <c r="D10617" s="926"/>
      <c r="E10617" s="926"/>
      <c r="F10617" s="926"/>
      <c r="N10617" s="925"/>
    </row>
    <row r="10618" spans="3:14" s="370" customFormat="1" hidden="1" x14ac:dyDescent="0.15">
      <c r="C10618" s="926"/>
      <c r="D10618" s="926"/>
      <c r="E10618" s="926"/>
      <c r="F10618" s="926"/>
      <c r="N10618" s="925"/>
    </row>
    <row r="10619" spans="3:14" s="370" customFormat="1" hidden="1" x14ac:dyDescent="0.15">
      <c r="C10619" s="926"/>
      <c r="D10619" s="926"/>
      <c r="E10619" s="926"/>
      <c r="F10619" s="926"/>
      <c r="N10619" s="925"/>
    </row>
    <row r="10620" spans="3:14" s="370" customFormat="1" hidden="1" x14ac:dyDescent="0.15">
      <c r="C10620" s="926"/>
      <c r="D10620" s="926"/>
      <c r="E10620" s="926"/>
      <c r="F10620" s="926"/>
      <c r="N10620" s="925"/>
    </row>
    <row r="10621" spans="3:14" s="370" customFormat="1" hidden="1" x14ac:dyDescent="0.15">
      <c r="C10621" s="926"/>
      <c r="D10621" s="926"/>
      <c r="E10621" s="926"/>
      <c r="F10621" s="926"/>
      <c r="N10621" s="925"/>
    </row>
    <row r="10622" spans="3:14" s="370" customFormat="1" hidden="1" x14ac:dyDescent="0.15">
      <c r="C10622" s="926"/>
      <c r="D10622" s="926"/>
      <c r="E10622" s="926"/>
      <c r="F10622" s="926"/>
      <c r="N10622" s="925"/>
    </row>
    <row r="10623" spans="3:14" s="370" customFormat="1" hidden="1" x14ac:dyDescent="0.15">
      <c r="C10623" s="926"/>
      <c r="D10623" s="926"/>
      <c r="E10623" s="926"/>
      <c r="F10623" s="926"/>
      <c r="N10623" s="925"/>
    </row>
    <row r="10624" spans="3:14" s="370" customFormat="1" hidden="1" x14ac:dyDescent="0.15">
      <c r="C10624" s="926"/>
      <c r="D10624" s="926"/>
      <c r="E10624" s="926"/>
      <c r="F10624" s="926"/>
      <c r="N10624" s="925"/>
    </row>
    <row r="10625" spans="3:14" s="370" customFormat="1" hidden="1" x14ac:dyDescent="0.15">
      <c r="C10625" s="926"/>
      <c r="D10625" s="926"/>
      <c r="E10625" s="926"/>
      <c r="F10625" s="926"/>
      <c r="N10625" s="925"/>
    </row>
    <row r="10626" spans="3:14" s="370" customFormat="1" hidden="1" x14ac:dyDescent="0.15">
      <c r="C10626" s="926"/>
      <c r="D10626" s="926"/>
      <c r="E10626" s="926"/>
      <c r="F10626" s="926"/>
      <c r="N10626" s="925"/>
    </row>
    <row r="10627" spans="3:14" s="370" customFormat="1" hidden="1" x14ac:dyDescent="0.15">
      <c r="C10627" s="926"/>
      <c r="D10627" s="926"/>
      <c r="E10627" s="926"/>
      <c r="F10627" s="926"/>
      <c r="N10627" s="925"/>
    </row>
    <row r="10628" spans="3:14" s="370" customFormat="1" hidden="1" x14ac:dyDescent="0.15">
      <c r="C10628" s="926"/>
      <c r="D10628" s="926"/>
      <c r="E10628" s="926"/>
      <c r="F10628" s="926"/>
      <c r="N10628" s="925"/>
    </row>
    <row r="10629" spans="3:14" s="370" customFormat="1" hidden="1" x14ac:dyDescent="0.15">
      <c r="C10629" s="926"/>
      <c r="D10629" s="926"/>
      <c r="E10629" s="926"/>
      <c r="F10629" s="926"/>
      <c r="N10629" s="925"/>
    </row>
    <row r="10630" spans="3:14" s="370" customFormat="1" hidden="1" x14ac:dyDescent="0.15">
      <c r="C10630" s="926"/>
      <c r="D10630" s="926"/>
      <c r="E10630" s="926"/>
      <c r="F10630" s="926"/>
      <c r="N10630" s="925"/>
    </row>
    <row r="10631" spans="3:14" s="370" customFormat="1" hidden="1" x14ac:dyDescent="0.15">
      <c r="C10631" s="926"/>
      <c r="D10631" s="926"/>
      <c r="E10631" s="926"/>
      <c r="F10631" s="926"/>
      <c r="N10631" s="925"/>
    </row>
    <row r="10632" spans="3:14" s="370" customFormat="1" hidden="1" x14ac:dyDescent="0.15">
      <c r="C10632" s="926"/>
      <c r="D10632" s="926"/>
      <c r="E10632" s="926"/>
      <c r="F10632" s="926"/>
      <c r="N10632" s="925"/>
    </row>
    <row r="10633" spans="3:14" s="370" customFormat="1" hidden="1" x14ac:dyDescent="0.15">
      <c r="C10633" s="926"/>
      <c r="D10633" s="926"/>
      <c r="E10633" s="926"/>
      <c r="F10633" s="926"/>
      <c r="N10633" s="925"/>
    </row>
    <row r="10634" spans="3:14" s="370" customFormat="1" hidden="1" x14ac:dyDescent="0.15">
      <c r="C10634" s="926"/>
      <c r="D10634" s="926"/>
      <c r="E10634" s="926"/>
      <c r="F10634" s="926"/>
      <c r="N10634" s="925"/>
    </row>
    <row r="10635" spans="3:14" s="370" customFormat="1" hidden="1" x14ac:dyDescent="0.15">
      <c r="C10635" s="926"/>
      <c r="D10635" s="926"/>
      <c r="E10635" s="926"/>
      <c r="F10635" s="926"/>
      <c r="N10635" s="925"/>
    </row>
    <row r="10636" spans="3:14" s="370" customFormat="1" hidden="1" x14ac:dyDescent="0.15">
      <c r="C10636" s="926"/>
      <c r="D10636" s="926"/>
      <c r="E10636" s="926"/>
      <c r="F10636" s="926"/>
      <c r="N10636" s="925"/>
    </row>
    <row r="10637" spans="3:14" s="370" customFormat="1" hidden="1" x14ac:dyDescent="0.15">
      <c r="C10637" s="926"/>
      <c r="D10637" s="926"/>
      <c r="E10637" s="926"/>
      <c r="F10637" s="926"/>
      <c r="N10637" s="925"/>
    </row>
    <row r="10638" spans="3:14" s="370" customFormat="1" hidden="1" x14ac:dyDescent="0.15">
      <c r="C10638" s="926"/>
      <c r="D10638" s="926"/>
      <c r="E10638" s="926"/>
      <c r="F10638" s="926"/>
      <c r="N10638" s="925"/>
    </row>
    <row r="10639" spans="3:14" s="370" customFormat="1" hidden="1" x14ac:dyDescent="0.15">
      <c r="C10639" s="926"/>
      <c r="D10639" s="926"/>
      <c r="E10639" s="926"/>
      <c r="F10639" s="926"/>
      <c r="N10639" s="925"/>
    </row>
    <row r="10640" spans="3:14" s="370" customFormat="1" hidden="1" x14ac:dyDescent="0.15">
      <c r="C10640" s="926"/>
      <c r="D10640" s="926"/>
      <c r="E10640" s="926"/>
      <c r="F10640" s="926"/>
      <c r="N10640" s="925"/>
    </row>
    <row r="10641" spans="3:14" s="370" customFormat="1" hidden="1" x14ac:dyDescent="0.15">
      <c r="C10641" s="926"/>
      <c r="D10641" s="926"/>
      <c r="E10641" s="926"/>
      <c r="F10641" s="926"/>
      <c r="N10641" s="925"/>
    </row>
    <row r="10642" spans="3:14" s="370" customFormat="1" hidden="1" x14ac:dyDescent="0.15">
      <c r="C10642" s="926"/>
      <c r="D10642" s="926"/>
      <c r="E10642" s="926"/>
      <c r="F10642" s="926"/>
      <c r="N10642" s="925"/>
    </row>
    <row r="10643" spans="3:14" s="370" customFormat="1" hidden="1" x14ac:dyDescent="0.15">
      <c r="C10643" s="926"/>
      <c r="D10643" s="926"/>
      <c r="E10643" s="926"/>
      <c r="F10643" s="926"/>
      <c r="N10643" s="925"/>
    </row>
    <row r="10644" spans="3:14" s="370" customFormat="1" hidden="1" x14ac:dyDescent="0.15">
      <c r="C10644" s="926"/>
      <c r="D10644" s="926"/>
      <c r="E10644" s="926"/>
      <c r="F10644" s="926"/>
      <c r="N10644" s="925"/>
    </row>
    <row r="10645" spans="3:14" s="370" customFormat="1" hidden="1" x14ac:dyDescent="0.15">
      <c r="C10645" s="926"/>
      <c r="D10645" s="926"/>
      <c r="E10645" s="926"/>
      <c r="F10645" s="926"/>
      <c r="N10645" s="925"/>
    </row>
    <row r="10646" spans="3:14" s="370" customFormat="1" hidden="1" x14ac:dyDescent="0.15">
      <c r="C10646" s="926"/>
      <c r="D10646" s="926"/>
      <c r="E10646" s="926"/>
      <c r="F10646" s="926"/>
      <c r="N10646" s="925"/>
    </row>
    <row r="10647" spans="3:14" s="370" customFormat="1" hidden="1" x14ac:dyDescent="0.15">
      <c r="C10647" s="926"/>
      <c r="D10647" s="926"/>
      <c r="E10647" s="926"/>
      <c r="F10647" s="926"/>
      <c r="N10647" s="925"/>
    </row>
    <row r="10648" spans="3:14" s="370" customFormat="1" hidden="1" x14ac:dyDescent="0.15">
      <c r="C10648" s="926"/>
      <c r="D10648" s="926"/>
      <c r="E10648" s="926"/>
      <c r="F10648" s="926"/>
      <c r="N10648" s="925"/>
    </row>
    <row r="10649" spans="3:14" s="370" customFormat="1" hidden="1" x14ac:dyDescent="0.15">
      <c r="C10649" s="926"/>
      <c r="D10649" s="926"/>
      <c r="E10649" s="926"/>
      <c r="F10649" s="926"/>
      <c r="N10649" s="925"/>
    </row>
    <row r="10650" spans="3:14" s="370" customFormat="1" hidden="1" x14ac:dyDescent="0.15">
      <c r="C10650" s="926"/>
      <c r="D10650" s="926"/>
      <c r="E10650" s="926"/>
      <c r="F10650" s="926"/>
      <c r="N10650" s="925"/>
    </row>
    <row r="10651" spans="3:14" s="370" customFormat="1" hidden="1" x14ac:dyDescent="0.15">
      <c r="C10651" s="926"/>
      <c r="D10651" s="926"/>
      <c r="E10651" s="926"/>
      <c r="F10651" s="926"/>
      <c r="N10651" s="925"/>
    </row>
    <row r="10652" spans="3:14" s="370" customFormat="1" hidden="1" x14ac:dyDescent="0.15">
      <c r="C10652" s="926"/>
      <c r="D10652" s="926"/>
      <c r="E10652" s="926"/>
      <c r="F10652" s="926"/>
      <c r="N10652" s="925"/>
    </row>
    <row r="10653" spans="3:14" s="370" customFormat="1" hidden="1" x14ac:dyDescent="0.15">
      <c r="C10653" s="926"/>
      <c r="D10653" s="926"/>
      <c r="E10653" s="926"/>
      <c r="F10653" s="926"/>
      <c r="N10653" s="925"/>
    </row>
    <row r="10654" spans="3:14" s="370" customFormat="1" hidden="1" x14ac:dyDescent="0.15">
      <c r="C10654" s="926"/>
      <c r="D10654" s="926"/>
      <c r="E10654" s="926"/>
      <c r="F10654" s="926"/>
      <c r="N10654" s="925"/>
    </row>
    <row r="10655" spans="3:14" s="370" customFormat="1" hidden="1" x14ac:dyDescent="0.15">
      <c r="C10655" s="926"/>
      <c r="D10655" s="926"/>
      <c r="E10655" s="926"/>
      <c r="F10655" s="926"/>
      <c r="N10655" s="925"/>
    </row>
    <row r="10656" spans="3:14" s="370" customFormat="1" hidden="1" x14ac:dyDescent="0.15">
      <c r="C10656" s="926"/>
      <c r="D10656" s="926"/>
      <c r="E10656" s="926"/>
      <c r="F10656" s="926"/>
      <c r="N10656" s="925"/>
    </row>
    <row r="10657" spans="3:14" s="370" customFormat="1" hidden="1" x14ac:dyDescent="0.15">
      <c r="C10657" s="926"/>
      <c r="D10657" s="926"/>
      <c r="E10657" s="926"/>
      <c r="F10657" s="926"/>
      <c r="N10657" s="925"/>
    </row>
    <row r="10658" spans="3:14" s="370" customFormat="1" hidden="1" x14ac:dyDescent="0.15">
      <c r="C10658" s="926"/>
      <c r="D10658" s="926"/>
      <c r="E10658" s="926"/>
      <c r="F10658" s="926"/>
      <c r="N10658" s="925"/>
    </row>
    <row r="10659" spans="3:14" s="370" customFormat="1" hidden="1" x14ac:dyDescent="0.15">
      <c r="C10659" s="926"/>
      <c r="D10659" s="926"/>
      <c r="E10659" s="926"/>
      <c r="F10659" s="926"/>
      <c r="N10659" s="925"/>
    </row>
    <row r="10660" spans="3:14" s="370" customFormat="1" hidden="1" x14ac:dyDescent="0.15">
      <c r="C10660" s="926"/>
      <c r="D10660" s="926"/>
      <c r="E10660" s="926"/>
      <c r="F10660" s="926"/>
      <c r="N10660" s="925"/>
    </row>
    <row r="10661" spans="3:14" s="370" customFormat="1" hidden="1" x14ac:dyDescent="0.15">
      <c r="C10661" s="926"/>
      <c r="D10661" s="926"/>
      <c r="E10661" s="926"/>
      <c r="F10661" s="926"/>
      <c r="N10661" s="925"/>
    </row>
    <row r="10662" spans="3:14" s="370" customFormat="1" hidden="1" x14ac:dyDescent="0.15">
      <c r="C10662" s="926"/>
      <c r="D10662" s="926"/>
      <c r="E10662" s="926"/>
      <c r="F10662" s="926"/>
      <c r="N10662" s="925"/>
    </row>
    <row r="10663" spans="3:14" s="370" customFormat="1" hidden="1" x14ac:dyDescent="0.15">
      <c r="C10663" s="926"/>
      <c r="D10663" s="926"/>
      <c r="E10663" s="926"/>
      <c r="F10663" s="926"/>
      <c r="N10663" s="925"/>
    </row>
    <row r="10664" spans="3:14" s="370" customFormat="1" hidden="1" x14ac:dyDescent="0.15">
      <c r="C10664" s="926"/>
      <c r="D10664" s="926"/>
      <c r="E10664" s="926"/>
      <c r="F10664" s="926"/>
      <c r="N10664" s="925"/>
    </row>
    <row r="10665" spans="3:14" s="370" customFormat="1" hidden="1" x14ac:dyDescent="0.15">
      <c r="C10665" s="926"/>
      <c r="D10665" s="926"/>
      <c r="E10665" s="926"/>
      <c r="F10665" s="926"/>
      <c r="N10665" s="925"/>
    </row>
    <row r="10666" spans="3:14" s="370" customFormat="1" hidden="1" x14ac:dyDescent="0.15">
      <c r="C10666" s="926"/>
      <c r="D10666" s="926"/>
      <c r="E10666" s="926"/>
      <c r="F10666" s="926"/>
      <c r="N10666" s="925"/>
    </row>
    <row r="10667" spans="3:14" s="370" customFormat="1" hidden="1" x14ac:dyDescent="0.15">
      <c r="C10667" s="926"/>
      <c r="D10667" s="926"/>
      <c r="E10667" s="926"/>
      <c r="F10667" s="926"/>
      <c r="N10667" s="925"/>
    </row>
    <row r="10668" spans="3:14" s="370" customFormat="1" hidden="1" x14ac:dyDescent="0.15">
      <c r="C10668" s="926"/>
      <c r="D10668" s="926"/>
      <c r="E10668" s="926"/>
      <c r="F10668" s="926"/>
      <c r="N10668" s="925"/>
    </row>
    <row r="10669" spans="3:14" s="370" customFormat="1" hidden="1" x14ac:dyDescent="0.15">
      <c r="C10669" s="926"/>
      <c r="D10669" s="926"/>
      <c r="E10669" s="926"/>
      <c r="F10669" s="926"/>
      <c r="N10669" s="925"/>
    </row>
    <row r="10670" spans="3:14" s="370" customFormat="1" hidden="1" x14ac:dyDescent="0.15">
      <c r="C10670" s="926"/>
      <c r="D10670" s="926"/>
      <c r="E10670" s="926"/>
      <c r="F10670" s="926"/>
      <c r="N10670" s="925"/>
    </row>
    <row r="10671" spans="3:14" s="370" customFormat="1" hidden="1" x14ac:dyDescent="0.15">
      <c r="C10671" s="926"/>
      <c r="D10671" s="926"/>
      <c r="E10671" s="926"/>
      <c r="F10671" s="926"/>
      <c r="N10671" s="925"/>
    </row>
    <row r="10672" spans="3:14" s="370" customFormat="1" hidden="1" x14ac:dyDescent="0.15">
      <c r="C10672" s="926"/>
      <c r="D10672" s="926"/>
      <c r="E10672" s="926"/>
      <c r="F10672" s="926"/>
      <c r="N10672" s="925"/>
    </row>
    <row r="10673" spans="3:14" s="370" customFormat="1" hidden="1" x14ac:dyDescent="0.15">
      <c r="C10673" s="926"/>
      <c r="D10673" s="926"/>
      <c r="E10673" s="926"/>
      <c r="F10673" s="926"/>
      <c r="N10673" s="925"/>
    </row>
    <row r="10674" spans="3:14" s="370" customFormat="1" hidden="1" x14ac:dyDescent="0.15">
      <c r="C10674" s="926"/>
      <c r="D10674" s="926"/>
      <c r="E10674" s="926"/>
      <c r="F10674" s="926"/>
      <c r="N10674" s="925"/>
    </row>
    <row r="10675" spans="3:14" s="370" customFormat="1" hidden="1" x14ac:dyDescent="0.15">
      <c r="C10675" s="926"/>
      <c r="D10675" s="926"/>
      <c r="E10675" s="926"/>
      <c r="F10675" s="926"/>
      <c r="N10675" s="925"/>
    </row>
    <row r="10676" spans="3:14" s="370" customFormat="1" hidden="1" x14ac:dyDescent="0.15">
      <c r="C10676" s="926"/>
      <c r="D10676" s="926"/>
      <c r="E10676" s="926"/>
      <c r="F10676" s="926"/>
      <c r="N10676" s="925"/>
    </row>
    <row r="10677" spans="3:14" s="370" customFormat="1" hidden="1" x14ac:dyDescent="0.15">
      <c r="C10677" s="926"/>
      <c r="D10677" s="926"/>
      <c r="E10677" s="926"/>
      <c r="F10677" s="926"/>
      <c r="N10677" s="925"/>
    </row>
    <row r="10678" spans="3:14" s="370" customFormat="1" hidden="1" x14ac:dyDescent="0.15">
      <c r="C10678" s="926"/>
      <c r="D10678" s="926"/>
      <c r="E10678" s="926"/>
      <c r="F10678" s="926"/>
      <c r="N10678" s="925"/>
    </row>
    <row r="10679" spans="3:14" s="370" customFormat="1" hidden="1" x14ac:dyDescent="0.15">
      <c r="C10679" s="926"/>
      <c r="D10679" s="926"/>
      <c r="E10679" s="926"/>
      <c r="F10679" s="926"/>
      <c r="N10679" s="925"/>
    </row>
    <row r="10680" spans="3:14" s="370" customFormat="1" hidden="1" x14ac:dyDescent="0.15">
      <c r="C10680" s="926"/>
      <c r="D10680" s="926"/>
      <c r="E10680" s="926"/>
      <c r="F10680" s="926"/>
      <c r="N10680" s="925"/>
    </row>
    <row r="10681" spans="3:14" s="370" customFormat="1" hidden="1" x14ac:dyDescent="0.15">
      <c r="C10681" s="926"/>
      <c r="D10681" s="926"/>
      <c r="E10681" s="926"/>
      <c r="F10681" s="926"/>
      <c r="N10681" s="925"/>
    </row>
    <row r="10682" spans="3:14" s="370" customFormat="1" hidden="1" x14ac:dyDescent="0.15">
      <c r="C10682" s="926"/>
      <c r="D10682" s="926"/>
      <c r="E10682" s="926"/>
      <c r="F10682" s="926"/>
      <c r="N10682" s="925"/>
    </row>
    <row r="10683" spans="3:14" s="370" customFormat="1" hidden="1" x14ac:dyDescent="0.15">
      <c r="C10683" s="926"/>
      <c r="D10683" s="926"/>
      <c r="E10683" s="926"/>
      <c r="F10683" s="926"/>
      <c r="N10683" s="925"/>
    </row>
    <row r="10684" spans="3:14" s="370" customFormat="1" hidden="1" x14ac:dyDescent="0.15">
      <c r="C10684" s="926"/>
      <c r="D10684" s="926"/>
      <c r="E10684" s="926"/>
      <c r="F10684" s="926"/>
      <c r="N10684" s="925"/>
    </row>
    <row r="10685" spans="3:14" s="370" customFormat="1" hidden="1" x14ac:dyDescent="0.15">
      <c r="C10685" s="926"/>
      <c r="D10685" s="926"/>
      <c r="E10685" s="926"/>
      <c r="F10685" s="926"/>
      <c r="N10685" s="925"/>
    </row>
    <row r="10686" spans="3:14" s="370" customFormat="1" hidden="1" x14ac:dyDescent="0.15">
      <c r="C10686" s="926"/>
      <c r="D10686" s="926"/>
      <c r="E10686" s="926"/>
      <c r="F10686" s="926"/>
      <c r="N10686" s="925"/>
    </row>
    <row r="10687" spans="3:14" s="370" customFormat="1" hidden="1" x14ac:dyDescent="0.15">
      <c r="C10687" s="926"/>
      <c r="D10687" s="926"/>
      <c r="E10687" s="926"/>
      <c r="F10687" s="926"/>
      <c r="N10687" s="925"/>
    </row>
    <row r="10688" spans="3:14" s="370" customFormat="1" hidden="1" x14ac:dyDescent="0.15">
      <c r="C10688" s="926"/>
      <c r="D10688" s="926"/>
      <c r="E10688" s="926"/>
      <c r="F10688" s="926"/>
      <c r="N10688" s="925"/>
    </row>
    <row r="10689" spans="3:14" s="370" customFormat="1" hidden="1" x14ac:dyDescent="0.15">
      <c r="C10689" s="926"/>
      <c r="D10689" s="926"/>
      <c r="E10689" s="926"/>
      <c r="F10689" s="926"/>
      <c r="N10689" s="925"/>
    </row>
    <row r="10690" spans="3:14" s="370" customFormat="1" hidden="1" x14ac:dyDescent="0.15">
      <c r="C10690" s="926"/>
      <c r="D10690" s="926"/>
      <c r="E10690" s="926"/>
      <c r="F10690" s="926"/>
      <c r="N10690" s="925"/>
    </row>
    <row r="10691" spans="3:14" s="370" customFormat="1" hidden="1" x14ac:dyDescent="0.15">
      <c r="C10691" s="926"/>
      <c r="D10691" s="926"/>
      <c r="E10691" s="926"/>
      <c r="F10691" s="926"/>
      <c r="N10691" s="925"/>
    </row>
    <row r="10692" spans="3:14" s="370" customFormat="1" hidden="1" x14ac:dyDescent="0.15">
      <c r="C10692" s="926"/>
      <c r="D10692" s="926"/>
      <c r="E10692" s="926"/>
      <c r="F10692" s="926"/>
      <c r="N10692" s="925"/>
    </row>
    <row r="10693" spans="3:14" s="370" customFormat="1" hidden="1" x14ac:dyDescent="0.15">
      <c r="C10693" s="926"/>
      <c r="D10693" s="926"/>
      <c r="E10693" s="926"/>
      <c r="F10693" s="926"/>
      <c r="N10693" s="925"/>
    </row>
    <row r="10694" spans="3:14" s="370" customFormat="1" hidden="1" x14ac:dyDescent="0.15">
      <c r="C10694" s="926"/>
      <c r="D10694" s="926"/>
      <c r="E10694" s="926"/>
      <c r="F10694" s="926"/>
      <c r="N10694" s="925"/>
    </row>
    <row r="10695" spans="3:14" s="370" customFormat="1" hidden="1" x14ac:dyDescent="0.15">
      <c r="C10695" s="926"/>
      <c r="D10695" s="926"/>
      <c r="E10695" s="926"/>
      <c r="F10695" s="926"/>
      <c r="N10695" s="925"/>
    </row>
    <row r="10696" spans="3:14" s="370" customFormat="1" hidden="1" x14ac:dyDescent="0.15">
      <c r="C10696" s="926"/>
      <c r="D10696" s="926"/>
      <c r="E10696" s="926"/>
      <c r="F10696" s="926"/>
      <c r="N10696" s="925"/>
    </row>
    <row r="10697" spans="3:14" s="370" customFormat="1" hidden="1" x14ac:dyDescent="0.15">
      <c r="C10697" s="926"/>
      <c r="D10697" s="926"/>
      <c r="E10697" s="926"/>
      <c r="F10697" s="926"/>
      <c r="N10697" s="925"/>
    </row>
    <row r="10698" spans="3:14" s="370" customFormat="1" hidden="1" x14ac:dyDescent="0.15">
      <c r="C10698" s="926"/>
      <c r="D10698" s="926"/>
      <c r="E10698" s="926"/>
      <c r="F10698" s="926"/>
      <c r="N10698" s="925"/>
    </row>
    <row r="10699" spans="3:14" s="370" customFormat="1" hidden="1" x14ac:dyDescent="0.15">
      <c r="C10699" s="926"/>
      <c r="D10699" s="926"/>
      <c r="E10699" s="926"/>
      <c r="F10699" s="926"/>
      <c r="N10699" s="925"/>
    </row>
    <row r="10700" spans="3:14" s="370" customFormat="1" hidden="1" x14ac:dyDescent="0.15">
      <c r="C10700" s="926"/>
      <c r="D10700" s="926"/>
      <c r="E10700" s="926"/>
      <c r="F10700" s="926"/>
      <c r="N10700" s="925"/>
    </row>
    <row r="10701" spans="3:14" s="370" customFormat="1" hidden="1" x14ac:dyDescent="0.15">
      <c r="C10701" s="926"/>
      <c r="D10701" s="926"/>
      <c r="E10701" s="926"/>
      <c r="F10701" s="926"/>
      <c r="N10701" s="925"/>
    </row>
    <row r="10702" spans="3:14" s="370" customFormat="1" hidden="1" x14ac:dyDescent="0.15">
      <c r="C10702" s="926"/>
      <c r="D10702" s="926"/>
      <c r="E10702" s="926"/>
      <c r="F10702" s="926"/>
      <c r="N10702" s="925"/>
    </row>
    <row r="10703" spans="3:14" s="370" customFormat="1" hidden="1" x14ac:dyDescent="0.15">
      <c r="C10703" s="926"/>
      <c r="D10703" s="926"/>
      <c r="E10703" s="926"/>
      <c r="F10703" s="926"/>
      <c r="N10703" s="925"/>
    </row>
    <row r="10704" spans="3:14" s="370" customFormat="1" hidden="1" x14ac:dyDescent="0.15">
      <c r="C10704" s="926"/>
      <c r="D10704" s="926"/>
      <c r="E10704" s="926"/>
      <c r="F10704" s="926"/>
      <c r="N10704" s="925"/>
    </row>
    <row r="10705" spans="3:14" s="370" customFormat="1" hidden="1" x14ac:dyDescent="0.15">
      <c r="C10705" s="926"/>
      <c r="D10705" s="926"/>
      <c r="E10705" s="926"/>
      <c r="F10705" s="926"/>
      <c r="N10705" s="925"/>
    </row>
    <row r="10706" spans="3:14" s="370" customFormat="1" hidden="1" x14ac:dyDescent="0.15">
      <c r="C10706" s="926"/>
      <c r="D10706" s="926"/>
      <c r="E10706" s="926"/>
      <c r="F10706" s="926"/>
      <c r="N10706" s="925"/>
    </row>
    <row r="10707" spans="3:14" s="370" customFormat="1" hidden="1" x14ac:dyDescent="0.15">
      <c r="C10707" s="926"/>
      <c r="D10707" s="926"/>
      <c r="E10707" s="926"/>
      <c r="F10707" s="926"/>
      <c r="N10707" s="925"/>
    </row>
    <row r="10708" spans="3:14" s="370" customFormat="1" hidden="1" x14ac:dyDescent="0.15">
      <c r="C10708" s="926"/>
      <c r="D10708" s="926"/>
      <c r="E10708" s="926"/>
      <c r="F10708" s="926"/>
      <c r="N10708" s="925"/>
    </row>
    <row r="10709" spans="3:14" s="370" customFormat="1" hidden="1" x14ac:dyDescent="0.15">
      <c r="C10709" s="926"/>
      <c r="D10709" s="926"/>
      <c r="E10709" s="926"/>
      <c r="F10709" s="926"/>
      <c r="N10709" s="925"/>
    </row>
    <row r="10710" spans="3:14" s="370" customFormat="1" hidden="1" x14ac:dyDescent="0.15">
      <c r="C10710" s="926"/>
      <c r="D10710" s="926"/>
      <c r="E10710" s="926"/>
      <c r="F10710" s="926"/>
      <c r="N10710" s="925"/>
    </row>
    <row r="10711" spans="3:14" s="370" customFormat="1" hidden="1" x14ac:dyDescent="0.15">
      <c r="C10711" s="926"/>
      <c r="D10711" s="926"/>
      <c r="E10711" s="926"/>
      <c r="F10711" s="926"/>
      <c r="N10711" s="925"/>
    </row>
    <row r="10712" spans="3:14" s="370" customFormat="1" hidden="1" x14ac:dyDescent="0.15">
      <c r="C10712" s="926"/>
      <c r="D10712" s="926"/>
      <c r="E10712" s="926"/>
      <c r="F10712" s="926"/>
      <c r="N10712" s="925"/>
    </row>
    <row r="10713" spans="3:14" s="370" customFormat="1" hidden="1" x14ac:dyDescent="0.15">
      <c r="C10713" s="926"/>
      <c r="D10713" s="926"/>
      <c r="E10713" s="926"/>
      <c r="F10713" s="926"/>
      <c r="N10713" s="925"/>
    </row>
    <row r="10714" spans="3:14" s="370" customFormat="1" hidden="1" x14ac:dyDescent="0.15">
      <c r="C10714" s="926"/>
      <c r="D10714" s="926"/>
      <c r="E10714" s="926"/>
      <c r="F10714" s="926"/>
      <c r="N10714" s="925"/>
    </row>
    <row r="10715" spans="3:14" s="370" customFormat="1" hidden="1" x14ac:dyDescent="0.15">
      <c r="C10715" s="926"/>
      <c r="D10715" s="926"/>
      <c r="E10715" s="926"/>
      <c r="F10715" s="926"/>
      <c r="N10715" s="925"/>
    </row>
    <row r="10716" spans="3:14" s="370" customFormat="1" hidden="1" x14ac:dyDescent="0.15">
      <c r="C10716" s="926"/>
      <c r="D10716" s="926"/>
      <c r="E10716" s="926"/>
      <c r="F10716" s="926"/>
      <c r="N10716" s="925"/>
    </row>
    <row r="10717" spans="3:14" s="370" customFormat="1" hidden="1" x14ac:dyDescent="0.15">
      <c r="C10717" s="926"/>
      <c r="D10717" s="926"/>
      <c r="E10717" s="926"/>
      <c r="F10717" s="926"/>
      <c r="N10717" s="925"/>
    </row>
    <row r="10718" spans="3:14" s="370" customFormat="1" hidden="1" x14ac:dyDescent="0.15">
      <c r="C10718" s="926"/>
      <c r="D10718" s="926"/>
      <c r="E10718" s="926"/>
      <c r="F10718" s="926"/>
      <c r="N10718" s="925"/>
    </row>
    <row r="10719" spans="3:14" s="370" customFormat="1" hidden="1" x14ac:dyDescent="0.15">
      <c r="C10719" s="926"/>
      <c r="D10719" s="926"/>
      <c r="E10719" s="926"/>
      <c r="F10719" s="926"/>
      <c r="N10719" s="925"/>
    </row>
    <row r="10720" spans="3:14" s="370" customFormat="1" hidden="1" x14ac:dyDescent="0.15">
      <c r="C10720" s="926"/>
      <c r="D10720" s="926"/>
      <c r="E10720" s="926"/>
      <c r="F10720" s="926"/>
      <c r="N10720" s="925"/>
    </row>
    <row r="10721" spans="3:14" s="370" customFormat="1" hidden="1" x14ac:dyDescent="0.15">
      <c r="C10721" s="926"/>
      <c r="D10721" s="926"/>
      <c r="E10721" s="926"/>
      <c r="F10721" s="926"/>
      <c r="N10721" s="925"/>
    </row>
    <row r="10722" spans="3:14" s="370" customFormat="1" hidden="1" x14ac:dyDescent="0.15">
      <c r="C10722" s="926"/>
      <c r="D10722" s="926"/>
      <c r="E10722" s="926"/>
      <c r="F10722" s="926"/>
      <c r="N10722" s="925"/>
    </row>
    <row r="10723" spans="3:14" s="370" customFormat="1" hidden="1" x14ac:dyDescent="0.15">
      <c r="C10723" s="926"/>
      <c r="D10723" s="926"/>
      <c r="E10723" s="926"/>
      <c r="F10723" s="926"/>
      <c r="N10723" s="925"/>
    </row>
    <row r="10724" spans="3:14" s="370" customFormat="1" hidden="1" x14ac:dyDescent="0.15">
      <c r="C10724" s="926"/>
      <c r="D10724" s="926"/>
      <c r="E10724" s="926"/>
      <c r="F10724" s="926"/>
      <c r="N10724" s="925"/>
    </row>
    <row r="10725" spans="3:14" s="370" customFormat="1" hidden="1" x14ac:dyDescent="0.15">
      <c r="C10725" s="926"/>
      <c r="D10725" s="926"/>
      <c r="E10725" s="926"/>
      <c r="F10725" s="926"/>
      <c r="N10725" s="925"/>
    </row>
    <row r="10726" spans="3:14" s="370" customFormat="1" hidden="1" x14ac:dyDescent="0.15">
      <c r="C10726" s="926"/>
      <c r="D10726" s="926"/>
      <c r="E10726" s="926"/>
      <c r="F10726" s="926"/>
      <c r="N10726" s="925"/>
    </row>
    <row r="10727" spans="3:14" s="370" customFormat="1" hidden="1" x14ac:dyDescent="0.15">
      <c r="C10727" s="926"/>
      <c r="D10727" s="926"/>
      <c r="E10727" s="926"/>
      <c r="F10727" s="926"/>
      <c r="N10727" s="925"/>
    </row>
    <row r="10728" spans="3:14" s="370" customFormat="1" hidden="1" x14ac:dyDescent="0.15">
      <c r="C10728" s="926"/>
      <c r="D10728" s="926"/>
      <c r="E10728" s="926"/>
      <c r="F10728" s="926"/>
      <c r="N10728" s="925"/>
    </row>
    <row r="10729" spans="3:14" s="370" customFormat="1" hidden="1" x14ac:dyDescent="0.15">
      <c r="C10729" s="926"/>
      <c r="D10729" s="926"/>
      <c r="E10729" s="926"/>
      <c r="F10729" s="926"/>
      <c r="N10729" s="925"/>
    </row>
    <row r="10730" spans="3:14" s="370" customFormat="1" hidden="1" x14ac:dyDescent="0.15">
      <c r="C10730" s="926"/>
      <c r="D10730" s="926"/>
      <c r="E10730" s="926"/>
      <c r="F10730" s="926"/>
      <c r="N10730" s="925"/>
    </row>
    <row r="10731" spans="3:14" s="370" customFormat="1" hidden="1" x14ac:dyDescent="0.15">
      <c r="C10731" s="926"/>
      <c r="D10731" s="926"/>
      <c r="E10731" s="926"/>
      <c r="F10731" s="926"/>
      <c r="N10731" s="925"/>
    </row>
    <row r="10732" spans="3:14" s="370" customFormat="1" hidden="1" x14ac:dyDescent="0.15">
      <c r="C10732" s="926"/>
      <c r="D10732" s="926"/>
      <c r="E10732" s="926"/>
      <c r="F10732" s="926"/>
      <c r="N10732" s="925"/>
    </row>
    <row r="10733" spans="3:14" s="370" customFormat="1" hidden="1" x14ac:dyDescent="0.15">
      <c r="C10733" s="926"/>
      <c r="D10733" s="926"/>
      <c r="E10733" s="926"/>
      <c r="F10733" s="926"/>
      <c r="N10733" s="925"/>
    </row>
    <row r="10734" spans="3:14" s="370" customFormat="1" hidden="1" x14ac:dyDescent="0.15">
      <c r="C10734" s="926"/>
      <c r="D10734" s="926"/>
      <c r="E10734" s="926"/>
      <c r="F10734" s="926"/>
      <c r="N10734" s="925"/>
    </row>
    <row r="10735" spans="3:14" s="370" customFormat="1" hidden="1" x14ac:dyDescent="0.15">
      <c r="C10735" s="926"/>
      <c r="D10735" s="926"/>
      <c r="E10735" s="926"/>
      <c r="F10735" s="926"/>
      <c r="N10735" s="925"/>
    </row>
    <row r="10736" spans="3:14" s="370" customFormat="1" hidden="1" x14ac:dyDescent="0.15">
      <c r="C10736" s="926"/>
      <c r="D10736" s="926"/>
      <c r="E10736" s="926"/>
      <c r="F10736" s="926"/>
      <c r="N10736" s="925"/>
    </row>
    <row r="10737" spans="3:14" s="370" customFormat="1" hidden="1" x14ac:dyDescent="0.15">
      <c r="C10737" s="926"/>
      <c r="D10737" s="926"/>
      <c r="E10737" s="926"/>
      <c r="F10737" s="926"/>
      <c r="N10737" s="925"/>
    </row>
    <row r="10738" spans="3:14" s="370" customFormat="1" hidden="1" x14ac:dyDescent="0.15">
      <c r="C10738" s="926"/>
      <c r="D10738" s="926"/>
      <c r="E10738" s="926"/>
      <c r="F10738" s="926"/>
      <c r="N10738" s="925"/>
    </row>
    <row r="10739" spans="3:14" s="370" customFormat="1" hidden="1" x14ac:dyDescent="0.15">
      <c r="C10739" s="926"/>
      <c r="D10739" s="926"/>
      <c r="E10739" s="926"/>
      <c r="F10739" s="926"/>
      <c r="N10739" s="925"/>
    </row>
    <row r="10740" spans="3:14" s="370" customFormat="1" hidden="1" x14ac:dyDescent="0.15">
      <c r="C10740" s="926"/>
      <c r="D10740" s="926"/>
      <c r="E10740" s="926"/>
      <c r="F10740" s="926"/>
      <c r="N10740" s="925"/>
    </row>
    <row r="10741" spans="3:14" s="370" customFormat="1" hidden="1" x14ac:dyDescent="0.15">
      <c r="C10741" s="926"/>
      <c r="D10741" s="926"/>
      <c r="E10741" s="926"/>
      <c r="F10741" s="926"/>
      <c r="N10741" s="925"/>
    </row>
    <row r="10742" spans="3:14" s="370" customFormat="1" hidden="1" x14ac:dyDescent="0.15">
      <c r="C10742" s="926"/>
      <c r="D10742" s="926"/>
      <c r="E10742" s="926"/>
      <c r="F10742" s="926"/>
      <c r="N10742" s="925"/>
    </row>
    <row r="10743" spans="3:14" s="370" customFormat="1" hidden="1" x14ac:dyDescent="0.15">
      <c r="C10743" s="926"/>
      <c r="D10743" s="926"/>
      <c r="E10743" s="926"/>
      <c r="F10743" s="926"/>
      <c r="N10743" s="925"/>
    </row>
    <row r="10744" spans="3:14" s="370" customFormat="1" hidden="1" x14ac:dyDescent="0.15">
      <c r="C10744" s="926"/>
      <c r="D10744" s="926"/>
      <c r="E10744" s="926"/>
      <c r="F10744" s="926"/>
      <c r="N10744" s="925"/>
    </row>
    <row r="10745" spans="3:14" s="370" customFormat="1" hidden="1" x14ac:dyDescent="0.15">
      <c r="C10745" s="926"/>
      <c r="D10745" s="926"/>
      <c r="E10745" s="926"/>
      <c r="F10745" s="926"/>
      <c r="N10745" s="925"/>
    </row>
    <row r="10746" spans="3:14" s="370" customFormat="1" hidden="1" x14ac:dyDescent="0.15">
      <c r="C10746" s="926"/>
      <c r="D10746" s="926"/>
      <c r="E10746" s="926"/>
      <c r="F10746" s="926"/>
      <c r="N10746" s="925"/>
    </row>
    <row r="10747" spans="3:14" s="370" customFormat="1" hidden="1" x14ac:dyDescent="0.15">
      <c r="C10747" s="926"/>
      <c r="D10747" s="926"/>
      <c r="E10747" s="926"/>
      <c r="F10747" s="926"/>
      <c r="N10747" s="925"/>
    </row>
    <row r="10748" spans="3:14" s="370" customFormat="1" hidden="1" x14ac:dyDescent="0.15">
      <c r="C10748" s="926"/>
      <c r="D10748" s="926"/>
      <c r="E10748" s="926"/>
      <c r="F10748" s="926"/>
      <c r="N10748" s="925"/>
    </row>
    <row r="10749" spans="3:14" s="370" customFormat="1" hidden="1" x14ac:dyDescent="0.15">
      <c r="C10749" s="926"/>
      <c r="D10749" s="926"/>
      <c r="E10749" s="926"/>
      <c r="F10749" s="926"/>
      <c r="N10749" s="925"/>
    </row>
    <row r="10750" spans="3:14" s="370" customFormat="1" hidden="1" x14ac:dyDescent="0.15">
      <c r="C10750" s="926"/>
      <c r="D10750" s="926"/>
      <c r="E10750" s="926"/>
      <c r="F10750" s="926"/>
      <c r="N10750" s="925"/>
    </row>
    <row r="10751" spans="3:14" s="370" customFormat="1" hidden="1" x14ac:dyDescent="0.15">
      <c r="C10751" s="926"/>
      <c r="D10751" s="926"/>
      <c r="E10751" s="926"/>
      <c r="F10751" s="926"/>
      <c r="N10751" s="925"/>
    </row>
    <row r="10752" spans="3:14" s="370" customFormat="1" hidden="1" x14ac:dyDescent="0.15">
      <c r="C10752" s="926"/>
      <c r="D10752" s="926"/>
      <c r="E10752" s="926"/>
      <c r="F10752" s="926"/>
      <c r="N10752" s="925"/>
    </row>
    <row r="10753" spans="3:14" s="370" customFormat="1" hidden="1" x14ac:dyDescent="0.15">
      <c r="C10753" s="926"/>
      <c r="D10753" s="926"/>
      <c r="E10753" s="926"/>
      <c r="F10753" s="926"/>
      <c r="N10753" s="925"/>
    </row>
    <row r="10754" spans="3:14" s="370" customFormat="1" hidden="1" x14ac:dyDescent="0.15">
      <c r="C10754" s="926"/>
      <c r="D10754" s="926"/>
      <c r="E10754" s="926"/>
      <c r="F10754" s="926"/>
      <c r="N10754" s="925"/>
    </row>
    <row r="10755" spans="3:14" s="370" customFormat="1" hidden="1" x14ac:dyDescent="0.15">
      <c r="C10755" s="926"/>
      <c r="D10755" s="926"/>
      <c r="E10755" s="926"/>
      <c r="F10755" s="926"/>
      <c r="N10755" s="925"/>
    </row>
    <row r="10756" spans="3:14" s="370" customFormat="1" hidden="1" x14ac:dyDescent="0.15">
      <c r="C10756" s="926"/>
      <c r="D10756" s="926"/>
      <c r="E10756" s="926"/>
      <c r="F10756" s="926"/>
      <c r="N10756" s="925"/>
    </row>
    <row r="10757" spans="3:14" s="370" customFormat="1" hidden="1" x14ac:dyDescent="0.15">
      <c r="C10757" s="926"/>
      <c r="D10757" s="926"/>
      <c r="E10757" s="926"/>
      <c r="F10757" s="926"/>
      <c r="N10757" s="925"/>
    </row>
    <row r="10758" spans="3:14" s="370" customFormat="1" hidden="1" x14ac:dyDescent="0.15">
      <c r="C10758" s="926"/>
      <c r="D10758" s="926"/>
      <c r="E10758" s="926"/>
      <c r="F10758" s="926"/>
      <c r="N10758" s="925"/>
    </row>
    <row r="10759" spans="3:14" s="370" customFormat="1" hidden="1" x14ac:dyDescent="0.15">
      <c r="C10759" s="926"/>
      <c r="D10759" s="926"/>
      <c r="E10759" s="926"/>
      <c r="F10759" s="926"/>
      <c r="N10759" s="925"/>
    </row>
    <row r="10760" spans="3:14" s="370" customFormat="1" hidden="1" x14ac:dyDescent="0.15">
      <c r="C10760" s="926"/>
      <c r="D10760" s="926"/>
      <c r="E10760" s="926"/>
      <c r="F10760" s="926"/>
      <c r="N10760" s="925"/>
    </row>
    <row r="10761" spans="3:14" s="370" customFormat="1" hidden="1" x14ac:dyDescent="0.15">
      <c r="C10761" s="926"/>
      <c r="D10761" s="926"/>
      <c r="E10761" s="926"/>
      <c r="F10761" s="926"/>
      <c r="N10761" s="925"/>
    </row>
    <row r="10762" spans="3:14" s="370" customFormat="1" hidden="1" x14ac:dyDescent="0.15">
      <c r="C10762" s="926"/>
      <c r="D10762" s="926"/>
      <c r="E10762" s="926"/>
      <c r="F10762" s="926"/>
      <c r="N10762" s="925"/>
    </row>
    <row r="10763" spans="3:14" s="370" customFormat="1" hidden="1" x14ac:dyDescent="0.15">
      <c r="C10763" s="926"/>
      <c r="D10763" s="926"/>
      <c r="E10763" s="926"/>
      <c r="F10763" s="926"/>
      <c r="N10763" s="925"/>
    </row>
    <row r="10764" spans="3:14" s="370" customFormat="1" hidden="1" x14ac:dyDescent="0.15">
      <c r="C10764" s="926"/>
      <c r="D10764" s="926"/>
      <c r="E10764" s="926"/>
      <c r="F10764" s="926"/>
      <c r="N10764" s="925"/>
    </row>
    <row r="10765" spans="3:14" s="370" customFormat="1" hidden="1" x14ac:dyDescent="0.15">
      <c r="C10765" s="926"/>
      <c r="D10765" s="926"/>
      <c r="E10765" s="926"/>
      <c r="F10765" s="926"/>
      <c r="N10765" s="925"/>
    </row>
    <row r="10766" spans="3:14" s="370" customFormat="1" hidden="1" x14ac:dyDescent="0.15">
      <c r="C10766" s="926"/>
      <c r="D10766" s="926"/>
      <c r="E10766" s="926"/>
      <c r="F10766" s="926"/>
      <c r="N10766" s="925"/>
    </row>
    <row r="10767" spans="3:14" s="370" customFormat="1" hidden="1" x14ac:dyDescent="0.15">
      <c r="C10767" s="926"/>
      <c r="D10767" s="926"/>
      <c r="E10767" s="926"/>
      <c r="F10767" s="926"/>
      <c r="N10767" s="925"/>
    </row>
    <row r="10768" spans="3:14" s="370" customFormat="1" hidden="1" x14ac:dyDescent="0.15">
      <c r="C10768" s="926"/>
      <c r="D10768" s="926"/>
      <c r="E10768" s="926"/>
      <c r="F10768" s="926"/>
      <c r="N10768" s="925"/>
    </row>
    <row r="10769" spans="3:14" s="370" customFormat="1" hidden="1" x14ac:dyDescent="0.15">
      <c r="C10769" s="926"/>
      <c r="D10769" s="926"/>
      <c r="E10769" s="926"/>
      <c r="F10769" s="926"/>
      <c r="N10769" s="925"/>
    </row>
    <row r="10770" spans="3:14" s="370" customFormat="1" hidden="1" x14ac:dyDescent="0.15">
      <c r="C10770" s="926"/>
      <c r="D10770" s="926"/>
      <c r="E10770" s="926"/>
      <c r="F10770" s="926"/>
      <c r="N10770" s="925"/>
    </row>
    <row r="10771" spans="3:14" s="370" customFormat="1" hidden="1" x14ac:dyDescent="0.15">
      <c r="C10771" s="926"/>
      <c r="D10771" s="926"/>
      <c r="E10771" s="926"/>
      <c r="F10771" s="926"/>
      <c r="N10771" s="925"/>
    </row>
    <row r="10772" spans="3:14" s="370" customFormat="1" hidden="1" x14ac:dyDescent="0.15">
      <c r="C10772" s="926"/>
      <c r="D10772" s="926"/>
      <c r="E10772" s="926"/>
      <c r="F10772" s="926"/>
      <c r="N10772" s="925"/>
    </row>
    <row r="10773" spans="3:14" s="370" customFormat="1" hidden="1" x14ac:dyDescent="0.15">
      <c r="C10773" s="926"/>
      <c r="D10773" s="926"/>
      <c r="E10773" s="926"/>
      <c r="F10773" s="926"/>
      <c r="N10773" s="925"/>
    </row>
    <row r="10774" spans="3:14" s="370" customFormat="1" hidden="1" x14ac:dyDescent="0.15">
      <c r="C10774" s="926"/>
      <c r="D10774" s="926"/>
      <c r="E10774" s="926"/>
      <c r="F10774" s="926"/>
      <c r="N10774" s="925"/>
    </row>
    <row r="10775" spans="3:14" s="370" customFormat="1" hidden="1" x14ac:dyDescent="0.15">
      <c r="C10775" s="926"/>
      <c r="D10775" s="926"/>
      <c r="E10775" s="926"/>
      <c r="F10775" s="926"/>
      <c r="N10775" s="925"/>
    </row>
    <row r="10776" spans="3:14" s="370" customFormat="1" hidden="1" x14ac:dyDescent="0.15">
      <c r="C10776" s="926"/>
      <c r="D10776" s="926"/>
      <c r="E10776" s="926"/>
      <c r="F10776" s="926"/>
      <c r="N10776" s="925"/>
    </row>
    <row r="10777" spans="3:14" s="370" customFormat="1" hidden="1" x14ac:dyDescent="0.15">
      <c r="C10777" s="926"/>
      <c r="D10777" s="926"/>
      <c r="E10777" s="926"/>
      <c r="F10777" s="926"/>
      <c r="N10777" s="925"/>
    </row>
    <row r="10778" spans="3:14" s="370" customFormat="1" hidden="1" x14ac:dyDescent="0.15">
      <c r="C10778" s="926"/>
      <c r="D10778" s="926"/>
      <c r="E10778" s="926"/>
      <c r="F10778" s="926"/>
      <c r="N10778" s="925"/>
    </row>
    <row r="10779" spans="3:14" s="370" customFormat="1" hidden="1" x14ac:dyDescent="0.15">
      <c r="C10779" s="926"/>
      <c r="D10779" s="926"/>
      <c r="E10779" s="926"/>
      <c r="F10779" s="926"/>
      <c r="N10779" s="925"/>
    </row>
    <row r="10780" spans="3:14" s="370" customFormat="1" hidden="1" x14ac:dyDescent="0.15">
      <c r="C10780" s="926"/>
      <c r="D10780" s="926"/>
      <c r="E10780" s="926"/>
      <c r="F10780" s="926"/>
      <c r="N10780" s="925"/>
    </row>
    <row r="10781" spans="3:14" s="370" customFormat="1" hidden="1" x14ac:dyDescent="0.15">
      <c r="C10781" s="926"/>
      <c r="D10781" s="926"/>
      <c r="E10781" s="926"/>
      <c r="F10781" s="926"/>
      <c r="N10781" s="925"/>
    </row>
    <row r="10782" spans="3:14" s="370" customFormat="1" hidden="1" x14ac:dyDescent="0.15">
      <c r="C10782" s="926"/>
      <c r="D10782" s="926"/>
      <c r="E10782" s="926"/>
      <c r="F10782" s="926"/>
      <c r="N10782" s="925"/>
    </row>
    <row r="10783" spans="3:14" s="370" customFormat="1" hidden="1" x14ac:dyDescent="0.15">
      <c r="C10783" s="926"/>
      <c r="D10783" s="926"/>
      <c r="E10783" s="926"/>
      <c r="F10783" s="926"/>
      <c r="N10783" s="925"/>
    </row>
    <row r="10784" spans="3:14" s="370" customFormat="1" hidden="1" x14ac:dyDescent="0.15">
      <c r="C10784" s="926"/>
      <c r="D10784" s="926"/>
      <c r="E10784" s="926"/>
      <c r="F10784" s="926"/>
      <c r="N10784" s="925"/>
    </row>
    <row r="10785" spans="3:14" s="370" customFormat="1" hidden="1" x14ac:dyDescent="0.15">
      <c r="C10785" s="926"/>
      <c r="D10785" s="926"/>
      <c r="E10785" s="926"/>
      <c r="F10785" s="926"/>
      <c r="N10785" s="925"/>
    </row>
    <row r="10786" spans="3:14" s="370" customFormat="1" hidden="1" x14ac:dyDescent="0.15">
      <c r="C10786" s="926"/>
      <c r="D10786" s="926"/>
      <c r="E10786" s="926"/>
      <c r="F10786" s="926"/>
      <c r="N10786" s="925"/>
    </row>
    <row r="10787" spans="3:14" s="370" customFormat="1" hidden="1" x14ac:dyDescent="0.15">
      <c r="C10787" s="926"/>
      <c r="D10787" s="926"/>
      <c r="E10787" s="926"/>
      <c r="F10787" s="926"/>
      <c r="N10787" s="925"/>
    </row>
    <row r="10788" spans="3:14" s="370" customFormat="1" hidden="1" x14ac:dyDescent="0.15">
      <c r="C10788" s="926"/>
      <c r="D10788" s="926"/>
      <c r="E10788" s="926"/>
      <c r="F10788" s="926"/>
      <c r="N10788" s="925"/>
    </row>
    <row r="10789" spans="3:14" s="370" customFormat="1" hidden="1" x14ac:dyDescent="0.15">
      <c r="C10789" s="926"/>
      <c r="D10789" s="926"/>
      <c r="E10789" s="926"/>
      <c r="F10789" s="926"/>
      <c r="N10789" s="925"/>
    </row>
    <row r="10790" spans="3:14" s="370" customFormat="1" hidden="1" x14ac:dyDescent="0.15">
      <c r="C10790" s="926"/>
      <c r="D10790" s="926"/>
      <c r="E10790" s="926"/>
      <c r="F10790" s="926"/>
      <c r="N10790" s="925"/>
    </row>
    <row r="10791" spans="3:14" s="370" customFormat="1" hidden="1" x14ac:dyDescent="0.15">
      <c r="C10791" s="926"/>
      <c r="D10791" s="926"/>
      <c r="E10791" s="926"/>
      <c r="F10791" s="926"/>
      <c r="N10791" s="925"/>
    </row>
    <row r="10792" spans="3:14" s="370" customFormat="1" hidden="1" x14ac:dyDescent="0.15">
      <c r="C10792" s="926"/>
      <c r="D10792" s="926"/>
      <c r="E10792" s="926"/>
      <c r="F10792" s="926"/>
      <c r="N10792" s="925"/>
    </row>
    <row r="10793" spans="3:14" s="370" customFormat="1" hidden="1" x14ac:dyDescent="0.15">
      <c r="C10793" s="926"/>
      <c r="D10793" s="926"/>
      <c r="E10793" s="926"/>
      <c r="F10793" s="926"/>
      <c r="N10793" s="925"/>
    </row>
    <row r="10794" spans="3:14" s="370" customFormat="1" hidden="1" x14ac:dyDescent="0.15">
      <c r="C10794" s="926"/>
      <c r="D10794" s="926"/>
      <c r="E10794" s="926"/>
      <c r="F10794" s="926"/>
      <c r="N10794" s="925"/>
    </row>
    <row r="10795" spans="3:14" s="370" customFormat="1" hidden="1" x14ac:dyDescent="0.15">
      <c r="C10795" s="926"/>
      <c r="D10795" s="926"/>
      <c r="E10795" s="926"/>
      <c r="F10795" s="926"/>
      <c r="N10795" s="925"/>
    </row>
    <row r="10796" spans="3:14" s="370" customFormat="1" hidden="1" x14ac:dyDescent="0.15">
      <c r="C10796" s="926"/>
      <c r="D10796" s="926"/>
      <c r="E10796" s="926"/>
      <c r="F10796" s="926"/>
      <c r="N10796" s="925"/>
    </row>
    <row r="10797" spans="3:14" s="370" customFormat="1" hidden="1" x14ac:dyDescent="0.15">
      <c r="C10797" s="926"/>
      <c r="D10797" s="926"/>
      <c r="E10797" s="926"/>
      <c r="F10797" s="926"/>
      <c r="N10797" s="925"/>
    </row>
    <row r="10798" spans="3:14" s="370" customFormat="1" hidden="1" x14ac:dyDescent="0.15">
      <c r="C10798" s="926"/>
      <c r="D10798" s="926"/>
      <c r="E10798" s="926"/>
      <c r="F10798" s="926"/>
      <c r="N10798" s="925"/>
    </row>
    <row r="10799" spans="3:14" s="370" customFormat="1" hidden="1" x14ac:dyDescent="0.15">
      <c r="C10799" s="926"/>
      <c r="D10799" s="926"/>
      <c r="E10799" s="926"/>
      <c r="F10799" s="926"/>
      <c r="N10799" s="925"/>
    </row>
    <row r="10800" spans="3:14" s="370" customFormat="1" hidden="1" x14ac:dyDescent="0.15">
      <c r="C10800" s="926"/>
      <c r="D10800" s="926"/>
      <c r="E10800" s="926"/>
      <c r="F10800" s="926"/>
      <c r="N10800" s="925"/>
    </row>
    <row r="10801" spans="3:14" s="370" customFormat="1" hidden="1" x14ac:dyDescent="0.15">
      <c r="C10801" s="926"/>
      <c r="D10801" s="926"/>
      <c r="E10801" s="926"/>
      <c r="F10801" s="926"/>
      <c r="N10801" s="925"/>
    </row>
    <row r="10802" spans="3:14" s="370" customFormat="1" hidden="1" x14ac:dyDescent="0.15">
      <c r="C10802" s="926"/>
      <c r="D10802" s="926"/>
      <c r="E10802" s="926"/>
      <c r="F10802" s="926"/>
      <c r="N10802" s="925"/>
    </row>
    <row r="10803" spans="3:14" s="370" customFormat="1" hidden="1" x14ac:dyDescent="0.15">
      <c r="C10803" s="926"/>
      <c r="D10803" s="926"/>
      <c r="E10803" s="926"/>
      <c r="F10803" s="926"/>
      <c r="N10803" s="925"/>
    </row>
    <row r="10804" spans="3:14" s="370" customFormat="1" hidden="1" x14ac:dyDescent="0.15">
      <c r="C10804" s="926"/>
      <c r="D10804" s="926"/>
      <c r="E10804" s="926"/>
      <c r="F10804" s="926"/>
      <c r="N10804" s="925"/>
    </row>
    <row r="10805" spans="3:14" s="370" customFormat="1" hidden="1" x14ac:dyDescent="0.15">
      <c r="C10805" s="926"/>
      <c r="D10805" s="926"/>
      <c r="E10805" s="926"/>
      <c r="F10805" s="926"/>
      <c r="N10805" s="925"/>
    </row>
    <row r="10806" spans="3:14" s="370" customFormat="1" hidden="1" x14ac:dyDescent="0.15">
      <c r="C10806" s="926"/>
      <c r="D10806" s="926"/>
      <c r="E10806" s="926"/>
      <c r="F10806" s="926"/>
      <c r="N10806" s="925"/>
    </row>
    <row r="10807" spans="3:14" s="370" customFormat="1" hidden="1" x14ac:dyDescent="0.15">
      <c r="C10807" s="926"/>
      <c r="D10807" s="926"/>
      <c r="E10807" s="926"/>
      <c r="F10807" s="926"/>
      <c r="N10807" s="925"/>
    </row>
    <row r="10808" spans="3:14" s="370" customFormat="1" hidden="1" x14ac:dyDescent="0.15">
      <c r="C10808" s="926"/>
      <c r="D10808" s="926"/>
      <c r="E10808" s="926"/>
      <c r="F10808" s="926"/>
      <c r="N10808" s="925"/>
    </row>
    <row r="10809" spans="3:14" s="370" customFormat="1" hidden="1" x14ac:dyDescent="0.15">
      <c r="C10809" s="926"/>
      <c r="D10809" s="926"/>
      <c r="E10809" s="926"/>
      <c r="F10809" s="926"/>
      <c r="N10809" s="925"/>
    </row>
    <row r="10810" spans="3:14" s="370" customFormat="1" hidden="1" x14ac:dyDescent="0.15">
      <c r="C10810" s="926"/>
      <c r="D10810" s="926"/>
      <c r="E10810" s="926"/>
      <c r="F10810" s="926"/>
      <c r="N10810" s="925"/>
    </row>
    <row r="10811" spans="3:14" s="370" customFormat="1" hidden="1" x14ac:dyDescent="0.15">
      <c r="C10811" s="926"/>
      <c r="D10811" s="926"/>
      <c r="E10811" s="926"/>
      <c r="F10811" s="926"/>
      <c r="N10811" s="925"/>
    </row>
    <row r="10812" spans="3:14" s="370" customFormat="1" hidden="1" x14ac:dyDescent="0.15">
      <c r="C10812" s="926"/>
      <c r="D10812" s="926"/>
      <c r="E10812" s="926"/>
      <c r="F10812" s="926"/>
      <c r="N10812" s="925"/>
    </row>
    <row r="10813" spans="3:14" s="370" customFormat="1" hidden="1" x14ac:dyDescent="0.15">
      <c r="C10813" s="926"/>
      <c r="D10813" s="926"/>
      <c r="E10813" s="926"/>
      <c r="F10813" s="926"/>
      <c r="N10813" s="925"/>
    </row>
    <row r="10814" spans="3:14" s="370" customFormat="1" hidden="1" x14ac:dyDescent="0.15">
      <c r="C10814" s="926"/>
      <c r="D10814" s="926"/>
      <c r="E10814" s="926"/>
      <c r="F10814" s="926"/>
      <c r="N10814" s="925"/>
    </row>
    <row r="10815" spans="3:14" s="370" customFormat="1" hidden="1" x14ac:dyDescent="0.15">
      <c r="C10815" s="926"/>
      <c r="D10815" s="926"/>
      <c r="E10815" s="926"/>
      <c r="F10815" s="926"/>
      <c r="N10815" s="925"/>
    </row>
    <row r="10816" spans="3:14" s="370" customFormat="1" hidden="1" x14ac:dyDescent="0.15">
      <c r="C10816" s="926"/>
      <c r="D10816" s="926"/>
      <c r="E10816" s="926"/>
      <c r="F10816" s="926"/>
      <c r="N10816" s="925"/>
    </row>
    <row r="10817" spans="3:14" s="370" customFormat="1" hidden="1" x14ac:dyDescent="0.15">
      <c r="C10817" s="926"/>
      <c r="D10817" s="926"/>
      <c r="E10817" s="926"/>
      <c r="F10817" s="926"/>
      <c r="N10817" s="925"/>
    </row>
    <row r="10818" spans="3:14" s="370" customFormat="1" hidden="1" x14ac:dyDescent="0.15">
      <c r="C10818" s="926"/>
      <c r="D10818" s="926"/>
      <c r="E10818" s="926"/>
      <c r="F10818" s="926"/>
      <c r="N10818" s="925"/>
    </row>
    <row r="10819" spans="3:14" s="370" customFormat="1" hidden="1" x14ac:dyDescent="0.15">
      <c r="C10819" s="926"/>
      <c r="D10819" s="926"/>
      <c r="E10819" s="926"/>
      <c r="F10819" s="926"/>
      <c r="N10819" s="925"/>
    </row>
    <row r="10820" spans="3:14" s="370" customFormat="1" hidden="1" x14ac:dyDescent="0.15">
      <c r="C10820" s="926"/>
      <c r="D10820" s="926"/>
      <c r="E10820" s="926"/>
      <c r="F10820" s="926"/>
      <c r="N10820" s="925"/>
    </row>
    <row r="10821" spans="3:14" s="370" customFormat="1" hidden="1" x14ac:dyDescent="0.15">
      <c r="C10821" s="926"/>
      <c r="D10821" s="926"/>
      <c r="E10821" s="926"/>
      <c r="F10821" s="926"/>
      <c r="N10821" s="925"/>
    </row>
    <row r="10822" spans="3:14" s="370" customFormat="1" hidden="1" x14ac:dyDescent="0.15">
      <c r="C10822" s="926"/>
      <c r="D10822" s="926"/>
      <c r="E10822" s="926"/>
      <c r="F10822" s="926"/>
      <c r="N10822" s="925"/>
    </row>
    <row r="10823" spans="3:14" s="370" customFormat="1" hidden="1" x14ac:dyDescent="0.15">
      <c r="C10823" s="926"/>
      <c r="D10823" s="926"/>
      <c r="E10823" s="926"/>
      <c r="F10823" s="926"/>
      <c r="N10823" s="925"/>
    </row>
    <row r="10824" spans="3:14" s="370" customFormat="1" hidden="1" x14ac:dyDescent="0.15">
      <c r="C10824" s="926"/>
      <c r="D10824" s="926"/>
      <c r="E10824" s="926"/>
      <c r="F10824" s="926"/>
      <c r="N10824" s="925"/>
    </row>
    <row r="10825" spans="3:14" s="370" customFormat="1" hidden="1" x14ac:dyDescent="0.15">
      <c r="C10825" s="926"/>
      <c r="D10825" s="926"/>
      <c r="E10825" s="926"/>
      <c r="F10825" s="926"/>
      <c r="N10825" s="925"/>
    </row>
    <row r="10826" spans="3:14" s="370" customFormat="1" hidden="1" x14ac:dyDescent="0.15">
      <c r="C10826" s="926"/>
      <c r="D10826" s="926"/>
      <c r="E10826" s="926"/>
      <c r="F10826" s="926"/>
      <c r="N10826" s="925"/>
    </row>
    <row r="10827" spans="3:14" s="370" customFormat="1" hidden="1" x14ac:dyDescent="0.15">
      <c r="C10827" s="926"/>
      <c r="D10827" s="926"/>
      <c r="E10827" s="926"/>
      <c r="F10827" s="926"/>
      <c r="N10827" s="925"/>
    </row>
    <row r="10828" spans="3:14" s="370" customFormat="1" hidden="1" x14ac:dyDescent="0.15">
      <c r="C10828" s="926"/>
      <c r="D10828" s="926"/>
      <c r="E10828" s="926"/>
      <c r="F10828" s="926"/>
      <c r="N10828" s="925"/>
    </row>
    <row r="10829" spans="3:14" s="370" customFormat="1" hidden="1" x14ac:dyDescent="0.15">
      <c r="C10829" s="926"/>
      <c r="D10829" s="926"/>
      <c r="E10829" s="926"/>
      <c r="F10829" s="926"/>
      <c r="N10829" s="925"/>
    </row>
    <row r="10830" spans="3:14" s="370" customFormat="1" hidden="1" x14ac:dyDescent="0.15">
      <c r="C10830" s="926"/>
      <c r="D10830" s="926"/>
      <c r="E10830" s="926"/>
      <c r="F10830" s="926"/>
      <c r="N10830" s="925"/>
    </row>
    <row r="10831" spans="3:14" s="370" customFormat="1" hidden="1" x14ac:dyDescent="0.15">
      <c r="C10831" s="926"/>
      <c r="D10831" s="926"/>
      <c r="E10831" s="926"/>
      <c r="F10831" s="926"/>
      <c r="N10831" s="925"/>
    </row>
    <row r="10832" spans="3:14" s="370" customFormat="1" hidden="1" x14ac:dyDescent="0.15">
      <c r="C10832" s="926"/>
      <c r="D10832" s="926"/>
      <c r="E10832" s="926"/>
      <c r="F10832" s="926"/>
      <c r="N10832" s="925"/>
    </row>
    <row r="10833" spans="3:14" s="370" customFormat="1" hidden="1" x14ac:dyDescent="0.15">
      <c r="C10833" s="926"/>
      <c r="D10833" s="926"/>
      <c r="E10833" s="926"/>
      <c r="F10833" s="926"/>
      <c r="N10833" s="925"/>
    </row>
    <row r="10834" spans="3:14" s="370" customFormat="1" hidden="1" x14ac:dyDescent="0.15">
      <c r="C10834" s="926"/>
      <c r="D10834" s="926"/>
      <c r="E10834" s="926"/>
      <c r="F10834" s="926"/>
      <c r="N10834" s="925"/>
    </row>
    <row r="10835" spans="3:14" s="370" customFormat="1" hidden="1" x14ac:dyDescent="0.15">
      <c r="C10835" s="926"/>
      <c r="D10835" s="926"/>
      <c r="E10835" s="926"/>
      <c r="F10835" s="926"/>
      <c r="N10835" s="925"/>
    </row>
    <row r="10836" spans="3:14" s="370" customFormat="1" hidden="1" x14ac:dyDescent="0.15">
      <c r="C10836" s="926"/>
      <c r="D10836" s="926"/>
      <c r="E10836" s="926"/>
      <c r="F10836" s="926"/>
      <c r="N10836" s="925"/>
    </row>
    <row r="10837" spans="3:14" s="370" customFormat="1" hidden="1" x14ac:dyDescent="0.15">
      <c r="C10837" s="926"/>
      <c r="D10837" s="926"/>
      <c r="E10837" s="926"/>
      <c r="F10837" s="926"/>
      <c r="N10837" s="925"/>
    </row>
    <row r="10838" spans="3:14" s="370" customFormat="1" hidden="1" x14ac:dyDescent="0.15">
      <c r="C10838" s="926"/>
      <c r="D10838" s="926"/>
      <c r="E10838" s="926"/>
      <c r="F10838" s="926"/>
      <c r="N10838" s="925"/>
    </row>
    <row r="10839" spans="3:14" s="370" customFormat="1" hidden="1" x14ac:dyDescent="0.15">
      <c r="C10839" s="926"/>
      <c r="D10839" s="926"/>
      <c r="E10839" s="926"/>
      <c r="F10839" s="926"/>
      <c r="N10839" s="925"/>
    </row>
    <row r="10840" spans="3:14" s="370" customFormat="1" hidden="1" x14ac:dyDescent="0.15">
      <c r="C10840" s="926"/>
      <c r="D10840" s="926"/>
      <c r="E10840" s="926"/>
      <c r="F10840" s="926"/>
      <c r="N10840" s="925"/>
    </row>
    <row r="10841" spans="3:14" s="370" customFormat="1" hidden="1" x14ac:dyDescent="0.15">
      <c r="C10841" s="926"/>
      <c r="D10841" s="926"/>
      <c r="E10841" s="926"/>
      <c r="F10841" s="926"/>
      <c r="N10841" s="925"/>
    </row>
    <row r="10842" spans="3:14" s="370" customFormat="1" hidden="1" x14ac:dyDescent="0.15">
      <c r="C10842" s="926"/>
      <c r="D10842" s="926"/>
      <c r="E10842" s="926"/>
      <c r="F10842" s="926"/>
      <c r="N10842" s="925"/>
    </row>
    <row r="10843" spans="3:14" s="370" customFormat="1" hidden="1" x14ac:dyDescent="0.15">
      <c r="C10843" s="926"/>
      <c r="D10843" s="926"/>
      <c r="E10843" s="926"/>
      <c r="F10843" s="926"/>
      <c r="N10843" s="925"/>
    </row>
    <row r="10844" spans="3:14" s="370" customFormat="1" hidden="1" x14ac:dyDescent="0.15">
      <c r="C10844" s="926"/>
      <c r="D10844" s="926"/>
      <c r="E10844" s="926"/>
      <c r="F10844" s="926"/>
      <c r="N10844" s="925"/>
    </row>
    <row r="10845" spans="3:14" s="370" customFormat="1" hidden="1" x14ac:dyDescent="0.15">
      <c r="C10845" s="926"/>
      <c r="D10845" s="926"/>
      <c r="E10845" s="926"/>
      <c r="F10845" s="926"/>
      <c r="N10845" s="925"/>
    </row>
    <row r="10846" spans="3:14" s="370" customFormat="1" hidden="1" x14ac:dyDescent="0.15">
      <c r="C10846" s="926"/>
      <c r="D10846" s="926"/>
      <c r="E10846" s="926"/>
      <c r="F10846" s="926"/>
      <c r="N10846" s="925"/>
    </row>
    <row r="10847" spans="3:14" s="370" customFormat="1" hidden="1" x14ac:dyDescent="0.15">
      <c r="C10847" s="926"/>
      <c r="D10847" s="926"/>
      <c r="E10847" s="926"/>
      <c r="F10847" s="926"/>
      <c r="N10847" s="925"/>
    </row>
    <row r="10848" spans="3:14" s="370" customFormat="1" hidden="1" x14ac:dyDescent="0.15">
      <c r="C10848" s="926"/>
      <c r="D10848" s="926"/>
      <c r="E10848" s="926"/>
      <c r="F10848" s="926"/>
      <c r="N10848" s="925"/>
    </row>
    <row r="10849" spans="3:14" s="370" customFormat="1" hidden="1" x14ac:dyDescent="0.15">
      <c r="C10849" s="926"/>
      <c r="D10849" s="926"/>
      <c r="E10849" s="926"/>
      <c r="F10849" s="926"/>
      <c r="N10849" s="925"/>
    </row>
    <row r="10850" spans="3:14" s="370" customFormat="1" hidden="1" x14ac:dyDescent="0.15">
      <c r="C10850" s="926"/>
      <c r="D10850" s="926"/>
      <c r="E10850" s="926"/>
      <c r="F10850" s="926"/>
      <c r="N10850" s="925"/>
    </row>
    <row r="10851" spans="3:14" s="370" customFormat="1" hidden="1" x14ac:dyDescent="0.15">
      <c r="C10851" s="926"/>
      <c r="D10851" s="926"/>
      <c r="E10851" s="926"/>
      <c r="F10851" s="926"/>
      <c r="N10851" s="925"/>
    </row>
    <row r="10852" spans="3:14" s="370" customFormat="1" hidden="1" x14ac:dyDescent="0.15">
      <c r="C10852" s="926"/>
      <c r="D10852" s="926"/>
      <c r="E10852" s="926"/>
      <c r="F10852" s="926"/>
      <c r="N10852" s="925"/>
    </row>
    <row r="10853" spans="3:14" s="370" customFormat="1" hidden="1" x14ac:dyDescent="0.15">
      <c r="C10853" s="926"/>
      <c r="D10853" s="926"/>
      <c r="E10853" s="926"/>
      <c r="F10853" s="926"/>
      <c r="N10853" s="925"/>
    </row>
    <row r="10854" spans="3:14" s="370" customFormat="1" hidden="1" x14ac:dyDescent="0.15">
      <c r="C10854" s="926"/>
      <c r="D10854" s="926"/>
      <c r="E10854" s="926"/>
      <c r="F10854" s="926"/>
      <c r="N10854" s="925"/>
    </row>
    <row r="10855" spans="3:14" s="370" customFormat="1" hidden="1" x14ac:dyDescent="0.15">
      <c r="C10855" s="926"/>
      <c r="D10855" s="926"/>
      <c r="E10855" s="926"/>
      <c r="F10855" s="926"/>
      <c r="N10855" s="925"/>
    </row>
    <row r="10856" spans="3:14" s="370" customFormat="1" hidden="1" x14ac:dyDescent="0.15">
      <c r="C10856" s="926"/>
      <c r="D10856" s="926"/>
      <c r="E10856" s="926"/>
      <c r="F10856" s="926"/>
      <c r="N10856" s="925"/>
    </row>
    <row r="10857" spans="3:14" s="370" customFormat="1" hidden="1" x14ac:dyDescent="0.15">
      <c r="C10857" s="926"/>
      <c r="D10857" s="926"/>
      <c r="E10857" s="926"/>
      <c r="F10857" s="926"/>
      <c r="N10857" s="925"/>
    </row>
    <row r="10858" spans="3:14" s="370" customFormat="1" hidden="1" x14ac:dyDescent="0.15">
      <c r="C10858" s="926"/>
      <c r="D10858" s="926"/>
      <c r="E10858" s="926"/>
      <c r="F10858" s="926"/>
      <c r="N10858" s="925"/>
    </row>
    <row r="10859" spans="3:14" s="370" customFormat="1" hidden="1" x14ac:dyDescent="0.15">
      <c r="C10859" s="926"/>
      <c r="D10859" s="926"/>
      <c r="E10859" s="926"/>
      <c r="F10859" s="926"/>
      <c r="N10859" s="925"/>
    </row>
    <row r="10860" spans="3:14" s="370" customFormat="1" hidden="1" x14ac:dyDescent="0.15">
      <c r="C10860" s="926"/>
      <c r="D10860" s="926"/>
      <c r="E10860" s="926"/>
      <c r="F10860" s="926"/>
      <c r="N10860" s="925"/>
    </row>
    <row r="10861" spans="3:14" s="370" customFormat="1" hidden="1" x14ac:dyDescent="0.15">
      <c r="C10861" s="926"/>
      <c r="D10861" s="926"/>
      <c r="E10861" s="926"/>
      <c r="F10861" s="926"/>
      <c r="N10861" s="925"/>
    </row>
    <row r="10862" spans="3:14" s="370" customFormat="1" hidden="1" x14ac:dyDescent="0.15">
      <c r="C10862" s="926"/>
      <c r="D10862" s="926"/>
      <c r="E10862" s="926"/>
      <c r="F10862" s="926"/>
      <c r="N10862" s="925"/>
    </row>
    <row r="10863" spans="3:14" s="370" customFormat="1" hidden="1" x14ac:dyDescent="0.15">
      <c r="C10863" s="926"/>
      <c r="D10863" s="926"/>
      <c r="E10863" s="926"/>
      <c r="F10863" s="926"/>
      <c r="N10863" s="925"/>
    </row>
    <row r="10864" spans="3:14" s="370" customFormat="1" hidden="1" x14ac:dyDescent="0.15">
      <c r="C10864" s="926"/>
      <c r="D10864" s="926"/>
      <c r="E10864" s="926"/>
      <c r="F10864" s="926"/>
      <c r="N10864" s="925"/>
    </row>
    <row r="10865" spans="3:14" s="370" customFormat="1" hidden="1" x14ac:dyDescent="0.15">
      <c r="C10865" s="926"/>
      <c r="D10865" s="926"/>
      <c r="E10865" s="926"/>
      <c r="F10865" s="926"/>
      <c r="N10865" s="925"/>
    </row>
    <row r="10866" spans="3:14" s="370" customFormat="1" hidden="1" x14ac:dyDescent="0.15">
      <c r="C10866" s="926"/>
      <c r="D10866" s="926"/>
      <c r="E10866" s="926"/>
      <c r="F10866" s="926"/>
      <c r="N10866" s="925"/>
    </row>
    <row r="10867" spans="3:14" s="370" customFormat="1" hidden="1" x14ac:dyDescent="0.15">
      <c r="C10867" s="926"/>
      <c r="D10867" s="926"/>
      <c r="E10867" s="926"/>
      <c r="F10867" s="926"/>
      <c r="N10867" s="925"/>
    </row>
    <row r="10868" spans="3:14" s="370" customFormat="1" hidden="1" x14ac:dyDescent="0.15">
      <c r="C10868" s="926"/>
      <c r="D10868" s="926"/>
      <c r="E10868" s="926"/>
      <c r="F10868" s="926"/>
      <c r="N10868" s="925"/>
    </row>
    <row r="10869" spans="3:14" s="370" customFormat="1" hidden="1" x14ac:dyDescent="0.15">
      <c r="C10869" s="926"/>
      <c r="D10869" s="926"/>
      <c r="E10869" s="926"/>
      <c r="F10869" s="926"/>
      <c r="N10869" s="925"/>
    </row>
    <row r="10870" spans="3:14" s="370" customFormat="1" hidden="1" x14ac:dyDescent="0.15">
      <c r="C10870" s="926"/>
      <c r="D10870" s="926"/>
      <c r="E10870" s="926"/>
      <c r="F10870" s="926"/>
      <c r="N10870" s="925"/>
    </row>
    <row r="10871" spans="3:14" s="370" customFormat="1" hidden="1" x14ac:dyDescent="0.15">
      <c r="C10871" s="926"/>
      <c r="D10871" s="926"/>
      <c r="E10871" s="926"/>
      <c r="F10871" s="926"/>
      <c r="N10871" s="925"/>
    </row>
    <row r="10872" spans="3:14" s="370" customFormat="1" hidden="1" x14ac:dyDescent="0.15">
      <c r="C10872" s="926"/>
      <c r="D10872" s="926"/>
      <c r="E10872" s="926"/>
      <c r="F10872" s="926"/>
      <c r="N10872" s="925"/>
    </row>
    <row r="10873" spans="3:14" s="370" customFormat="1" hidden="1" x14ac:dyDescent="0.15">
      <c r="C10873" s="926"/>
      <c r="D10873" s="926"/>
      <c r="E10873" s="926"/>
      <c r="F10873" s="926"/>
      <c r="N10873" s="925"/>
    </row>
    <row r="10874" spans="3:14" s="370" customFormat="1" hidden="1" x14ac:dyDescent="0.15">
      <c r="C10874" s="926"/>
      <c r="D10874" s="926"/>
      <c r="E10874" s="926"/>
      <c r="F10874" s="926"/>
      <c r="N10874" s="925"/>
    </row>
    <row r="10875" spans="3:14" s="370" customFormat="1" hidden="1" x14ac:dyDescent="0.15">
      <c r="C10875" s="926"/>
      <c r="D10875" s="926"/>
      <c r="E10875" s="926"/>
      <c r="F10875" s="926"/>
      <c r="N10875" s="925"/>
    </row>
    <row r="10876" spans="3:14" s="370" customFormat="1" hidden="1" x14ac:dyDescent="0.15">
      <c r="C10876" s="926"/>
      <c r="D10876" s="926"/>
      <c r="E10876" s="926"/>
      <c r="F10876" s="926"/>
      <c r="N10876" s="925"/>
    </row>
    <row r="10877" spans="3:14" s="370" customFormat="1" hidden="1" x14ac:dyDescent="0.15">
      <c r="C10877" s="926"/>
      <c r="D10877" s="926"/>
      <c r="E10877" s="926"/>
      <c r="F10877" s="926"/>
      <c r="N10877" s="925"/>
    </row>
    <row r="10878" spans="3:14" s="370" customFormat="1" hidden="1" x14ac:dyDescent="0.15">
      <c r="C10878" s="926"/>
      <c r="D10878" s="926"/>
      <c r="E10878" s="926"/>
      <c r="F10878" s="926"/>
      <c r="N10878" s="925"/>
    </row>
    <row r="10879" spans="3:14" s="370" customFormat="1" hidden="1" x14ac:dyDescent="0.15">
      <c r="C10879" s="926"/>
      <c r="D10879" s="926"/>
      <c r="E10879" s="926"/>
      <c r="F10879" s="926"/>
      <c r="N10879" s="925"/>
    </row>
    <row r="10880" spans="3:14" s="370" customFormat="1" hidden="1" x14ac:dyDescent="0.15">
      <c r="C10880" s="926"/>
      <c r="D10880" s="926"/>
      <c r="E10880" s="926"/>
      <c r="F10880" s="926"/>
      <c r="N10880" s="925"/>
    </row>
    <row r="10881" spans="3:14" s="370" customFormat="1" hidden="1" x14ac:dyDescent="0.15">
      <c r="C10881" s="926"/>
      <c r="D10881" s="926"/>
      <c r="E10881" s="926"/>
      <c r="F10881" s="926"/>
      <c r="N10881" s="925"/>
    </row>
    <row r="10882" spans="3:14" s="370" customFormat="1" hidden="1" x14ac:dyDescent="0.15">
      <c r="C10882" s="926"/>
      <c r="D10882" s="926"/>
      <c r="E10882" s="926"/>
      <c r="F10882" s="926"/>
      <c r="N10882" s="925"/>
    </row>
    <row r="10883" spans="3:14" s="370" customFormat="1" hidden="1" x14ac:dyDescent="0.15">
      <c r="C10883" s="926"/>
      <c r="D10883" s="926"/>
      <c r="E10883" s="926"/>
      <c r="F10883" s="926"/>
      <c r="N10883" s="925"/>
    </row>
    <row r="10884" spans="3:14" s="370" customFormat="1" hidden="1" x14ac:dyDescent="0.15">
      <c r="C10884" s="926"/>
      <c r="D10884" s="926"/>
      <c r="E10884" s="926"/>
      <c r="F10884" s="926"/>
      <c r="N10884" s="925"/>
    </row>
    <row r="10885" spans="3:14" s="370" customFormat="1" hidden="1" x14ac:dyDescent="0.15">
      <c r="C10885" s="926"/>
      <c r="D10885" s="926"/>
      <c r="E10885" s="926"/>
      <c r="F10885" s="926"/>
      <c r="N10885" s="925"/>
    </row>
    <row r="10886" spans="3:14" s="370" customFormat="1" hidden="1" x14ac:dyDescent="0.15">
      <c r="C10886" s="926"/>
      <c r="D10886" s="926"/>
      <c r="E10886" s="926"/>
      <c r="F10886" s="926"/>
      <c r="N10886" s="925"/>
    </row>
    <row r="10887" spans="3:14" s="370" customFormat="1" hidden="1" x14ac:dyDescent="0.15">
      <c r="C10887" s="926"/>
      <c r="D10887" s="926"/>
      <c r="E10887" s="926"/>
      <c r="F10887" s="926"/>
      <c r="N10887" s="925"/>
    </row>
    <row r="10888" spans="3:14" s="370" customFormat="1" hidden="1" x14ac:dyDescent="0.15">
      <c r="C10888" s="926"/>
      <c r="D10888" s="926"/>
      <c r="E10888" s="926"/>
      <c r="F10888" s="926"/>
      <c r="N10888" s="925"/>
    </row>
    <row r="10889" spans="3:14" s="370" customFormat="1" hidden="1" x14ac:dyDescent="0.15">
      <c r="C10889" s="926"/>
      <c r="D10889" s="926"/>
      <c r="E10889" s="926"/>
      <c r="F10889" s="926"/>
      <c r="N10889" s="925"/>
    </row>
    <row r="10890" spans="3:14" s="370" customFormat="1" hidden="1" x14ac:dyDescent="0.15">
      <c r="C10890" s="926"/>
      <c r="D10890" s="926"/>
      <c r="E10890" s="926"/>
      <c r="F10890" s="926"/>
      <c r="N10890" s="925"/>
    </row>
    <row r="10891" spans="3:14" s="370" customFormat="1" hidden="1" x14ac:dyDescent="0.15">
      <c r="C10891" s="926"/>
      <c r="D10891" s="926"/>
      <c r="E10891" s="926"/>
      <c r="F10891" s="926"/>
      <c r="N10891" s="925"/>
    </row>
    <row r="10892" spans="3:14" s="370" customFormat="1" hidden="1" x14ac:dyDescent="0.15">
      <c r="C10892" s="926"/>
      <c r="D10892" s="926"/>
      <c r="E10892" s="926"/>
      <c r="F10892" s="926"/>
      <c r="N10892" s="925"/>
    </row>
    <row r="10893" spans="3:14" s="370" customFormat="1" hidden="1" x14ac:dyDescent="0.15">
      <c r="C10893" s="926"/>
      <c r="D10893" s="926"/>
      <c r="E10893" s="926"/>
      <c r="F10893" s="926"/>
      <c r="N10893" s="925"/>
    </row>
    <row r="10894" spans="3:14" s="370" customFormat="1" hidden="1" x14ac:dyDescent="0.15">
      <c r="C10894" s="926"/>
      <c r="D10894" s="926"/>
      <c r="E10894" s="926"/>
      <c r="F10894" s="926"/>
      <c r="N10894" s="925"/>
    </row>
    <row r="10895" spans="3:14" s="370" customFormat="1" hidden="1" x14ac:dyDescent="0.15">
      <c r="C10895" s="926"/>
      <c r="D10895" s="926"/>
      <c r="E10895" s="926"/>
      <c r="F10895" s="926"/>
      <c r="N10895" s="925"/>
    </row>
    <row r="10896" spans="3:14" s="370" customFormat="1" hidden="1" x14ac:dyDescent="0.15">
      <c r="C10896" s="926"/>
      <c r="D10896" s="926"/>
      <c r="E10896" s="926"/>
      <c r="F10896" s="926"/>
      <c r="N10896" s="925"/>
    </row>
    <row r="10897" spans="3:14" s="370" customFormat="1" hidden="1" x14ac:dyDescent="0.15">
      <c r="C10897" s="926"/>
      <c r="D10897" s="926"/>
      <c r="E10897" s="926"/>
      <c r="F10897" s="926"/>
      <c r="N10897" s="925"/>
    </row>
    <row r="10898" spans="3:14" s="370" customFormat="1" hidden="1" x14ac:dyDescent="0.15">
      <c r="C10898" s="926"/>
      <c r="D10898" s="926"/>
      <c r="E10898" s="926"/>
      <c r="F10898" s="926"/>
      <c r="N10898" s="925"/>
    </row>
    <row r="10899" spans="3:14" s="370" customFormat="1" hidden="1" x14ac:dyDescent="0.15">
      <c r="C10899" s="926"/>
      <c r="D10899" s="926"/>
      <c r="E10899" s="926"/>
      <c r="F10899" s="926"/>
      <c r="N10899" s="925"/>
    </row>
    <row r="10900" spans="3:14" s="370" customFormat="1" hidden="1" x14ac:dyDescent="0.15">
      <c r="C10900" s="926"/>
      <c r="D10900" s="926"/>
      <c r="E10900" s="926"/>
      <c r="F10900" s="926"/>
      <c r="N10900" s="925"/>
    </row>
    <row r="10901" spans="3:14" s="370" customFormat="1" hidden="1" x14ac:dyDescent="0.15">
      <c r="C10901" s="926"/>
      <c r="D10901" s="926"/>
      <c r="E10901" s="926"/>
      <c r="F10901" s="926"/>
      <c r="N10901" s="925"/>
    </row>
    <row r="10902" spans="3:14" s="370" customFormat="1" hidden="1" x14ac:dyDescent="0.15">
      <c r="C10902" s="926"/>
      <c r="D10902" s="926"/>
      <c r="E10902" s="926"/>
      <c r="F10902" s="926"/>
      <c r="N10902" s="925"/>
    </row>
    <row r="10903" spans="3:14" s="370" customFormat="1" hidden="1" x14ac:dyDescent="0.15">
      <c r="C10903" s="926"/>
      <c r="D10903" s="926"/>
      <c r="E10903" s="926"/>
      <c r="F10903" s="926"/>
      <c r="N10903" s="925"/>
    </row>
    <row r="10904" spans="3:14" s="370" customFormat="1" hidden="1" x14ac:dyDescent="0.15">
      <c r="C10904" s="926"/>
      <c r="D10904" s="926"/>
      <c r="E10904" s="926"/>
      <c r="F10904" s="926"/>
      <c r="N10904" s="925"/>
    </row>
    <row r="10905" spans="3:14" s="370" customFormat="1" hidden="1" x14ac:dyDescent="0.15">
      <c r="C10905" s="926"/>
      <c r="D10905" s="926"/>
      <c r="E10905" s="926"/>
      <c r="F10905" s="926"/>
      <c r="N10905" s="925"/>
    </row>
    <row r="10906" spans="3:14" s="370" customFormat="1" hidden="1" x14ac:dyDescent="0.15">
      <c r="C10906" s="926"/>
      <c r="D10906" s="926"/>
      <c r="E10906" s="926"/>
      <c r="F10906" s="926"/>
      <c r="N10906" s="925"/>
    </row>
    <row r="10907" spans="3:14" s="370" customFormat="1" hidden="1" x14ac:dyDescent="0.15">
      <c r="C10907" s="926"/>
      <c r="D10907" s="926"/>
      <c r="E10907" s="926"/>
      <c r="F10907" s="926"/>
      <c r="N10907" s="925"/>
    </row>
    <row r="10908" spans="3:14" s="370" customFormat="1" hidden="1" x14ac:dyDescent="0.15">
      <c r="C10908" s="926"/>
      <c r="D10908" s="926"/>
      <c r="E10908" s="926"/>
      <c r="F10908" s="926"/>
      <c r="N10908" s="925"/>
    </row>
    <row r="10909" spans="3:14" s="370" customFormat="1" hidden="1" x14ac:dyDescent="0.15">
      <c r="C10909" s="926"/>
      <c r="D10909" s="926"/>
      <c r="E10909" s="926"/>
      <c r="F10909" s="926"/>
      <c r="N10909" s="925"/>
    </row>
    <row r="10910" spans="3:14" s="370" customFormat="1" hidden="1" x14ac:dyDescent="0.15">
      <c r="C10910" s="926"/>
      <c r="D10910" s="926"/>
      <c r="E10910" s="926"/>
      <c r="F10910" s="926"/>
      <c r="N10910" s="925"/>
    </row>
    <row r="10911" spans="3:14" s="370" customFormat="1" hidden="1" x14ac:dyDescent="0.15">
      <c r="C10911" s="926"/>
      <c r="D10911" s="926"/>
      <c r="E10911" s="926"/>
      <c r="F10911" s="926"/>
      <c r="N10911" s="925"/>
    </row>
    <row r="10912" spans="3:14" s="370" customFormat="1" hidden="1" x14ac:dyDescent="0.15">
      <c r="C10912" s="926"/>
      <c r="D10912" s="926"/>
      <c r="E10912" s="926"/>
      <c r="F10912" s="926"/>
      <c r="N10912" s="925"/>
    </row>
    <row r="10913" spans="3:14" s="370" customFormat="1" hidden="1" x14ac:dyDescent="0.15">
      <c r="C10913" s="926"/>
      <c r="D10913" s="926"/>
      <c r="E10913" s="926"/>
      <c r="F10913" s="926"/>
      <c r="N10913" s="925"/>
    </row>
    <row r="10914" spans="3:14" s="370" customFormat="1" hidden="1" x14ac:dyDescent="0.15">
      <c r="C10914" s="926"/>
      <c r="D10914" s="926"/>
      <c r="E10914" s="926"/>
      <c r="F10914" s="926"/>
      <c r="N10914" s="925"/>
    </row>
    <row r="10915" spans="3:14" s="370" customFormat="1" hidden="1" x14ac:dyDescent="0.15">
      <c r="C10915" s="926"/>
      <c r="D10915" s="926"/>
      <c r="E10915" s="926"/>
      <c r="F10915" s="926"/>
      <c r="N10915" s="925"/>
    </row>
    <row r="10916" spans="3:14" s="370" customFormat="1" hidden="1" x14ac:dyDescent="0.15">
      <c r="C10916" s="926"/>
      <c r="D10916" s="926"/>
      <c r="E10916" s="926"/>
      <c r="F10916" s="926"/>
      <c r="N10916" s="925"/>
    </row>
    <row r="10917" spans="3:14" s="370" customFormat="1" hidden="1" x14ac:dyDescent="0.15">
      <c r="C10917" s="926"/>
      <c r="D10917" s="926"/>
      <c r="E10917" s="926"/>
      <c r="F10917" s="926"/>
      <c r="N10917" s="925"/>
    </row>
    <row r="10918" spans="3:14" s="370" customFormat="1" hidden="1" x14ac:dyDescent="0.15">
      <c r="C10918" s="926"/>
      <c r="D10918" s="926"/>
      <c r="E10918" s="926"/>
      <c r="F10918" s="926"/>
      <c r="N10918" s="925"/>
    </row>
    <row r="10919" spans="3:14" s="370" customFormat="1" hidden="1" x14ac:dyDescent="0.15">
      <c r="C10919" s="926"/>
      <c r="D10919" s="926"/>
      <c r="E10919" s="926"/>
      <c r="F10919" s="926"/>
      <c r="N10919" s="925"/>
    </row>
    <row r="10920" spans="3:14" s="370" customFormat="1" hidden="1" x14ac:dyDescent="0.15">
      <c r="C10920" s="926"/>
      <c r="D10920" s="926"/>
      <c r="E10920" s="926"/>
      <c r="F10920" s="926"/>
      <c r="N10920" s="925"/>
    </row>
    <row r="10921" spans="3:14" s="370" customFormat="1" hidden="1" x14ac:dyDescent="0.15">
      <c r="C10921" s="926"/>
      <c r="D10921" s="926"/>
      <c r="E10921" s="926"/>
      <c r="F10921" s="926"/>
      <c r="N10921" s="925"/>
    </row>
    <row r="10922" spans="3:14" s="370" customFormat="1" hidden="1" x14ac:dyDescent="0.15">
      <c r="C10922" s="926"/>
      <c r="D10922" s="926"/>
      <c r="E10922" s="926"/>
      <c r="F10922" s="926"/>
      <c r="N10922" s="925"/>
    </row>
    <row r="10923" spans="3:14" s="370" customFormat="1" hidden="1" x14ac:dyDescent="0.15">
      <c r="C10923" s="926"/>
      <c r="D10923" s="926"/>
      <c r="E10923" s="926"/>
      <c r="F10923" s="926"/>
      <c r="N10923" s="925"/>
    </row>
    <row r="10924" spans="3:14" s="370" customFormat="1" hidden="1" x14ac:dyDescent="0.15">
      <c r="C10924" s="926"/>
      <c r="D10924" s="926"/>
      <c r="E10924" s="926"/>
      <c r="F10924" s="926"/>
      <c r="N10924" s="925"/>
    </row>
    <row r="10925" spans="3:14" s="370" customFormat="1" hidden="1" x14ac:dyDescent="0.15">
      <c r="C10925" s="926"/>
      <c r="D10925" s="926"/>
      <c r="E10925" s="926"/>
      <c r="F10925" s="926"/>
      <c r="N10925" s="925"/>
    </row>
    <row r="10926" spans="3:14" s="370" customFormat="1" hidden="1" x14ac:dyDescent="0.15">
      <c r="C10926" s="926"/>
      <c r="D10926" s="926"/>
      <c r="E10926" s="926"/>
      <c r="F10926" s="926"/>
      <c r="N10926" s="925"/>
    </row>
    <row r="10927" spans="3:14" s="370" customFormat="1" hidden="1" x14ac:dyDescent="0.15">
      <c r="C10927" s="926"/>
      <c r="D10927" s="926"/>
      <c r="E10927" s="926"/>
      <c r="F10927" s="926"/>
      <c r="N10927" s="925"/>
    </row>
    <row r="10928" spans="3:14" s="370" customFormat="1" hidden="1" x14ac:dyDescent="0.15">
      <c r="C10928" s="926"/>
      <c r="D10928" s="926"/>
      <c r="E10928" s="926"/>
      <c r="F10928" s="926"/>
      <c r="N10928" s="925"/>
    </row>
    <row r="10929" spans="3:14" s="370" customFormat="1" hidden="1" x14ac:dyDescent="0.15">
      <c r="C10929" s="926"/>
      <c r="D10929" s="926"/>
      <c r="E10929" s="926"/>
      <c r="F10929" s="926"/>
      <c r="N10929" s="925"/>
    </row>
    <row r="10930" spans="3:14" s="370" customFormat="1" hidden="1" x14ac:dyDescent="0.15">
      <c r="C10930" s="926"/>
      <c r="D10930" s="926"/>
      <c r="E10930" s="926"/>
      <c r="F10930" s="926"/>
      <c r="N10930" s="925"/>
    </row>
    <row r="10931" spans="3:14" s="370" customFormat="1" hidden="1" x14ac:dyDescent="0.15">
      <c r="C10931" s="926"/>
      <c r="D10931" s="926"/>
      <c r="E10931" s="926"/>
      <c r="F10931" s="926"/>
      <c r="N10931" s="925"/>
    </row>
    <row r="10932" spans="3:14" s="370" customFormat="1" hidden="1" x14ac:dyDescent="0.15">
      <c r="C10932" s="926"/>
      <c r="D10932" s="926"/>
      <c r="E10932" s="926"/>
      <c r="F10932" s="926"/>
      <c r="N10932" s="925"/>
    </row>
    <row r="10933" spans="3:14" s="370" customFormat="1" hidden="1" x14ac:dyDescent="0.15">
      <c r="C10933" s="926"/>
      <c r="D10933" s="926"/>
      <c r="E10933" s="926"/>
      <c r="F10933" s="926"/>
      <c r="N10933" s="925"/>
    </row>
    <row r="10934" spans="3:14" s="370" customFormat="1" hidden="1" x14ac:dyDescent="0.15">
      <c r="C10934" s="926"/>
      <c r="D10934" s="926"/>
      <c r="E10934" s="926"/>
      <c r="F10934" s="926"/>
      <c r="N10934" s="925"/>
    </row>
    <row r="10935" spans="3:14" s="370" customFormat="1" hidden="1" x14ac:dyDescent="0.15">
      <c r="C10935" s="926"/>
      <c r="D10935" s="926"/>
      <c r="E10935" s="926"/>
      <c r="F10935" s="926"/>
      <c r="N10935" s="925"/>
    </row>
    <row r="10936" spans="3:14" s="370" customFormat="1" hidden="1" x14ac:dyDescent="0.15">
      <c r="C10936" s="926"/>
      <c r="D10936" s="926"/>
      <c r="E10936" s="926"/>
      <c r="F10936" s="926"/>
      <c r="N10936" s="925"/>
    </row>
    <row r="10937" spans="3:14" s="370" customFormat="1" hidden="1" x14ac:dyDescent="0.15">
      <c r="C10937" s="926"/>
      <c r="D10937" s="926"/>
      <c r="E10937" s="926"/>
      <c r="F10937" s="926"/>
      <c r="N10937" s="925"/>
    </row>
    <row r="10938" spans="3:14" s="370" customFormat="1" hidden="1" x14ac:dyDescent="0.15">
      <c r="C10938" s="926"/>
      <c r="D10938" s="926"/>
      <c r="E10938" s="926"/>
      <c r="F10938" s="926"/>
      <c r="N10938" s="925"/>
    </row>
    <row r="10939" spans="3:14" s="370" customFormat="1" hidden="1" x14ac:dyDescent="0.15">
      <c r="C10939" s="926"/>
      <c r="D10939" s="926"/>
      <c r="E10939" s="926"/>
      <c r="F10939" s="926"/>
      <c r="N10939" s="925"/>
    </row>
    <row r="10940" spans="3:14" s="370" customFormat="1" hidden="1" x14ac:dyDescent="0.15">
      <c r="C10940" s="926"/>
      <c r="D10940" s="926"/>
      <c r="E10940" s="926"/>
      <c r="F10940" s="926"/>
      <c r="N10940" s="925"/>
    </row>
    <row r="10941" spans="3:14" s="370" customFormat="1" hidden="1" x14ac:dyDescent="0.15">
      <c r="C10941" s="926"/>
      <c r="D10941" s="926"/>
      <c r="E10941" s="926"/>
      <c r="F10941" s="926"/>
      <c r="N10941" s="925"/>
    </row>
    <row r="10942" spans="3:14" s="370" customFormat="1" hidden="1" x14ac:dyDescent="0.15">
      <c r="C10942" s="926"/>
      <c r="D10942" s="926"/>
      <c r="E10942" s="926"/>
      <c r="F10942" s="926"/>
      <c r="N10942" s="925"/>
    </row>
    <row r="10943" spans="3:14" s="370" customFormat="1" hidden="1" x14ac:dyDescent="0.15">
      <c r="C10943" s="926"/>
      <c r="D10943" s="926"/>
      <c r="E10943" s="926"/>
      <c r="F10943" s="926"/>
      <c r="N10943" s="925"/>
    </row>
    <row r="10944" spans="3:14" s="370" customFormat="1" hidden="1" x14ac:dyDescent="0.15">
      <c r="C10944" s="926"/>
      <c r="D10944" s="926"/>
      <c r="E10944" s="926"/>
      <c r="F10944" s="926"/>
      <c r="N10944" s="925"/>
    </row>
    <row r="10945" spans="3:14" s="370" customFormat="1" hidden="1" x14ac:dyDescent="0.15">
      <c r="C10945" s="926"/>
      <c r="D10945" s="926"/>
      <c r="E10945" s="926"/>
      <c r="F10945" s="926"/>
      <c r="N10945" s="925"/>
    </row>
    <row r="10946" spans="3:14" s="370" customFormat="1" hidden="1" x14ac:dyDescent="0.15">
      <c r="C10946" s="926"/>
      <c r="D10946" s="926"/>
      <c r="E10946" s="926"/>
      <c r="F10946" s="926"/>
      <c r="N10946" s="925"/>
    </row>
    <row r="10947" spans="3:14" s="370" customFormat="1" hidden="1" x14ac:dyDescent="0.15">
      <c r="C10947" s="926"/>
      <c r="D10947" s="926"/>
      <c r="E10947" s="926"/>
      <c r="F10947" s="926"/>
      <c r="N10947" s="925"/>
    </row>
    <row r="10948" spans="3:14" s="370" customFormat="1" hidden="1" x14ac:dyDescent="0.15">
      <c r="C10948" s="926"/>
      <c r="D10948" s="926"/>
      <c r="E10948" s="926"/>
      <c r="F10948" s="926"/>
      <c r="N10948" s="925"/>
    </row>
    <row r="10949" spans="3:14" s="370" customFormat="1" hidden="1" x14ac:dyDescent="0.15">
      <c r="C10949" s="926"/>
      <c r="D10949" s="926"/>
      <c r="E10949" s="926"/>
      <c r="F10949" s="926"/>
      <c r="N10949" s="925"/>
    </row>
    <row r="10950" spans="3:14" s="370" customFormat="1" hidden="1" x14ac:dyDescent="0.15">
      <c r="C10950" s="926"/>
      <c r="D10950" s="926"/>
      <c r="E10950" s="926"/>
      <c r="F10950" s="926"/>
      <c r="N10950" s="925"/>
    </row>
    <row r="10951" spans="3:14" s="370" customFormat="1" hidden="1" x14ac:dyDescent="0.15">
      <c r="C10951" s="926"/>
      <c r="D10951" s="926"/>
      <c r="E10951" s="926"/>
      <c r="F10951" s="926"/>
      <c r="N10951" s="925"/>
    </row>
    <row r="10952" spans="3:14" s="370" customFormat="1" hidden="1" x14ac:dyDescent="0.15">
      <c r="C10952" s="926"/>
      <c r="D10952" s="926"/>
      <c r="E10952" s="926"/>
      <c r="F10952" s="926"/>
      <c r="N10952" s="925"/>
    </row>
    <row r="10953" spans="3:14" s="370" customFormat="1" hidden="1" x14ac:dyDescent="0.15">
      <c r="C10953" s="926"/>
      <c r="D10953" s="926"/>
      <c r="E10953" s="926"/>
      <c r="F10953" s="926"/>
      <c r="N10953" s="925"/>
    </row>
    <row r="10954" spans="3:14" s="370" customFormat="1" hidden="1" x14ac:dyDescent="0.15">
      <c r="C10954" s="926"/>
      <c r="D10954" s="926"/>
      <c r="E10954" s="926"/>
      <c r="F10954" s="926"/>
      <c r="N10954" s="925"/>
    </row>
    <row r="10955" spans="3:14" s="370" customFormat="1" hidden="1" x14ac:dyDescent="0.15">
      <c r="C10955" s="926"/>
      <c r="D10955" s="926"/>
      <c r="E10955" s="926"/>
      <c r="F10955" s="926"/>
      <c r="N10955" s="925"/>
    </row>
    <row r="10956" spans="3:14" s="370" customFormat="1" hidden="1" x14ac:dyDescent="0.15">
      <c r="C10956" s="926"/>
      <c r="D10956" s="926"/>
      <c r="E10956" s="926"/>
      <c r="F10956" s="926"/>
      <c r="N10956" s="925"/>
    </row>
    <row r="10957" spans="3:14" s="370" customFormat="1" hidden="1" x14ac:dyDescent="0.15">
      <c r="C10957" s="926"/>
      <c r="D10957" s="926"/>
      <c r="E10957" s="926"/>
      <c r="F10957" s="926"/>
      <c r="N10957" s="925"/>
    </row>
    <row r="10958" spans="3:14" s="370" customFormat="1" hidden="1" x14ac:dyDescent="0.15">
      <c r="C10958" s="926"/>
      <c r="D10958" s="926"/>
      <c r="E10958" s="926"/>
      <c r="F10958" s="926"/>
      <c r="N10958" s="925"/>
    </row>
    <row r="10959" spans="3:14" s="370" customFormat="1" hidden="1" x14ac:dyDescent="0.15">
      <c r="C10959" s="926"/>
      <c r="D10959" s="926"/>
      <c r="E10959" s="926"/>
      <c r="F10959" s="926"/>
      <c r="N10959" s="925"/>
    </row>
    <row r="10960" spans="3:14" s="370" customFormat="1" hidden="1" x14ac:dyDescent="0.15">
      <c r="C10960" s="926"/>
      <c r="D10960" s="926"/>
      <c r="E10960" s="926"/>
      <c r="F10960" s="926"/>
      <c r="N10960" s="925"/>
    </row>
    <row r="10961" spans="3:14" s="370" customFormat="1" hidden="1" x14ac:dyDescent="0.15">
      <c r="C10961" s="926"/>
      <c r="D10961" s="926"/>
      <c r="E10961" s="926"/>
      <c r="F10961" s="926"/>
      <c r="N10961" s="925"/>
    </row>
    <row r="10962" spans="3:14" s="370" customFormat="1" hidden="1" x14ac:dyDescent="0.15">
      <c r="C10962" s="926"/>
      <c r="D10962" s="926"/>
      <c r="E10962" s="926"/>
      <c r="F10962" s="926"/>
      <c r="N10962" s="925"/>
    </row>
    <row r="10963" spans="3:14" s="370" customFormat="1" hidden="1" x14ac:dyDescent="0.15">
      <c r="C10963" s="926"/>
      <c r="D10963" s="926"/>
      <c r="E10963" s="926"/>
      <c r="F10963" s="926"/>
      <c r="N10963" s="925"/>
    </row>
    <row r="10964" spans="3:14" s="370" customFormat="1" hidden="1" x14ac:dyDescent="0.15">
      <c r="C10964" s="926"/>
      <c r="D10964" s="926"/>
      <c r="E10964" s="926"/>
      <c r="F10964" s="926"/>
      <c r="N10964" s="925"/>
    </row>
    <row r="10965" spans="3:14" s="370" customFormat="1" hidden="1" x14ac:dyDescent="0.15">
      <c r="C10965" s="926"/>
      <c r="D10965" s="926"/>
      <c r="E10965" s="926"/>
      <c r="F10965" s="926"/>
      <c r="N10965" s="925"/>
    </row>
    <row r="10966" spans="3:14" s="370" customFormat="1" hidden="1" x14ac:dyDescent="0.15">
      <c r="C10966" s="926"/>
      <c r="D10966" s="926"/>
      <c r="E10966" s="926"/>
      <c r="F10966" s="926"/>
      <c r="N10966" s="925"/>
    </row>
    <row r="10967" spans="3:14" s="370" customFormat="1" hidden="1" x14ac:dyDescent="0.15">
      <c r="C10967" s="926"/>
      <c r="D10967" s="926"/>
      <c r="E10967" s="926"/>
      <c r="F10967" s="926"/>
      <c r="N10967" s="925"/>
    </row>
    <row r="10968" spans="3:14" s="370" customFormat="1" hidden="1" x14ac:dyDescent="0.15">
      <c r="C10968" s="926"/>
      <c r="D10968" s="926"/>
      <c r="E10968" s="926"/>
      <c r="F10968" s="926"/>
      <c r="N10968" s="925"/>
    </row>
    <row r="10969" spans="3:14" s="370" customFormat="1" hidden="1" x14ac:dyDescent="0.15">
      <c r="C10969" s="926"/>
      <c r="D10969" s="926"/>
      <c r="E10969" s="926"/>
      <c r="F10969" s="926"/>
      <c r="N10969" s="925"/>
    </row>
    <row r="10970" spans="3:14" s="370" customFormat="1" hidden="1" x14ac:dyDescent="0.15">
      <c r="C10970" s="926"/>
      <c r="D10970" s="926"/>
      <c r="E10970" s="926"/>
      <c r="F10970" s="926"/>
      <c r="N10970" s="925"/>
    </row>
    <row r="10971" spans="3:14" s="370" customFormat="1" hidden="1" x14ac:dyDescent="0.15">
      <c r="C10971" s="926"/>
      <c r="D10971" s="926"/>
      <c r="E10971" s="926"/>
      <c r="F10971" s="926"/>
      <c r="N10971" s="925"/>
    </row>
    <row r="10972" spans="3:14" s="370" customFormat="1" hidden="1" x14ac:dyDescent="0.15">
      <c r="C10972" s="926"/>
      <c r="D10972" s="926"/>
      <c r="E10972" s="926"/>
      <c r="F10972" s="926"/>
      <c r="N10972" s="925"/>
    </row>
    <row r="10973" spans="3:14" s="370" customFormat="1" hidden="1" x14ac:dyDescent="0.15">
      <c r="C10973" s="926"/>
      <c r="D10973" s="926"/>
      <c r="E10973" s="926"/>
      <c r="F10973" s="926"/>
      <c r="N10973" s="925"/>
    </row>
    <row r="10974" spans="3:14" s="370" customFormat="1" hidden="1" x14ac:dyDescent="0.15">
      <c r="C10974" s="926"/>
      <c r="D10974" s="926"/>
      <c r="E10974" s="926"/>
      <c r="F10974" s="926"/>
      <c r="N10974" s="925"/>
    </row>
    <row r="10975" spans="3:14" s="370" customFormat="1" hidden="1" x14ac:dyDescent="0.15">
      <c r="C10975" s="926"/>
      <c r="D10975" s="926"/>
      <c r="E10975" s="926"/>
      <c r="F10975" s="926"/>
      <c r="N10975" s="925"/>
    </row>
    <row r="10976" spans="3:14" s="370" customFormat="1" hidden="1" x14ac:dyDescent="0.15">
      <c r="C10976" s="926"/>
      <c r="D10976" s="926"/>
      <c r="E10976" s="926"/>
      <c r="F10976" s="926"/>
      <c r="N10976" s="925"/>
    </row>
    <row r="10977" spans="3:14" s="370" customFormat="1" hidden="1" x14ac:dyDescent="0.15">
      <c r="C10977" s="926"/>
      <c r="D10977" s="926"/>
      <c r="E10977" s="926"/>
      <c r="F10977" s="926"/>
      <c r="N10977" s="925"/>
    </row>
    <row r="10978" spans="3:14" s="370" customFormat="1" hidden="1" x14ac:dyDescent="0.15">
      <c r="C10978" s="926"/>
      <c r="D10978" s="926"/>
      <c r="E10978" s="926"/>
      <c r="F10978" s="926"/>
      <c r="N10978" s="925"/>
    </row>
    <row r="10979" spans="3:14" s="370" customFormat="1" hidden="1" x14ac:dyDescent="0.15">
      <c r="C10979" s="926"/>
      <c r="D10979" s="926"/>
      <c r="E10979" s="926"/>
      <c r="F10979" s="926"/>
      <c r="N10979" s="925"/>
    </row>
    <row r="10980" spans="3:14" s="370" customFormat="1" hidden="1" x14ac:dyDescent="0.15">
      <c r="C10980" s="926"/>
      <c r="D10980" s="926"/>
      <c r="E10980" s="926"/>
      <c r="F10980" s="926"/>
      <c r="N10980" s="925"/>
    </row>
    <row r="10981" spans="3:14" s="370" customFormat="1" hidden="1" x14ac:dyDescent="0.15">
      <c r="C10981" s="926"/>
      <c r="D10981" s="926"/>
      <c r="E10981" s="926"/>
      <c r="F10981" s="926"/>
      <c r="N10981" s="925"/>
    </row>
    <row r="10982" spans="3:14" s="370" customFormat="1" hidden="1" x14ac:dyDescent="0.15">
      <c r="C10982" s="926"/>
      <c r="D10982" s="926"/>
      <c r="E10982" s="926"/>
      <c r="F10982" s="926"/>
      <c r="N10982" s="925"/>
    </row>
    <row r="10983" spans="3:14" s="370" customFormat="1" hidden="1" x14ac:dyDescent="0.15">
      <c r="C10983" s="926"/>
      <c r="D10983" s="926"/>
      <c r="E10983" s="926"/>
      <c r="F10983" s="926"/>
      <c r="N10983" s="925"/>
    </row>
    <row r="10984" spans="3:14" s="370" customFormat="1" hidden="1" x14ac:dyDescent="0.15">
      <c r="C10984" s="926"/>
      <c r="D10984" s="926"/>
      <c r="E10984" s="926"/>
      <c r="F10984" s="926"/>
      <c r="N10984" s="925"/>
    </row>
    <row r="10985" spans="3:14" s="370" customFormat="1" hidden="1" x14ac:dyDescent="0.15">
      <c r="C10985" s="926"/>
      <c r="D10985" s="926"/>
      <c r="E10985" s="926"/>
      <c r="F10985" s="926"/>
      <c r="N10985" s="925"/>
    </row>
    <row r="10986" spans="3:14" s="370" customFormat="1" hidden="1" x14ac:dyDescent="0.15">
      <c r="C10986" s="926"/>
      <c r="D10986" s="926"/>
      <c r="E10986" s="926"/>
      <c r="F10986" s="926"/>
      <c r="N10986" s="925"/>
    </row>
    <row r="10987" spans="3:14" s="370" customFormat="1" hidden="1" x14ac:dyDescent="0.15">
      <c r="C10987" s="926"/>
      <c r="D10987" s="926"/>
      <c r="E10987" s="926"/>
      <c r="F10987" s="926"/>
      <c r="N10987" s="925"/>
    </row>
    <row r="10988" spans="3:14" s="370" customFormat="1" hidden="1" x14ac:dyDescent="0.15">
      <c r="C10988" s="926"/>
      <c r="D10988" s="926"/>
      <c r="E10988" s="926"/>
      <c r="F10988" s="926"/>
      <c r="N10988" s="925"/>
    </row>
    <row r="10989" spans="3:14" s="370" customFormat="1" hidden="1" x14ac:dyDescent="0.15">
      <c r="C10989" s="926"/>
      <c r="D10989" s="926"/>
      <c r="E10989" s="926"/>
      <c r="F10989" s="926"/>
      <c r="N10989" s="925"/>
    </row>
    <row r="10990" spans="3:14" s="370" customFormat="1" hidden="1" x14ac:dyDescent="0.15">
      <c r="C10990" s="926"/>
      <c r="D10990" s="926"/>
      <c r="E10990" s="926"/>
      <c r="F10990" s="926"/>
      <c r="N10990" s="925"/>
    </row>
    <row r="10991" spans="3:14" s="370" customFormat="1" hidden="1" x14ac:dyDescent="0.15">
      <c r="C10991" s="926"/>
      <c r="D10991" s="926"/>
      <c r="E10991" s="926"/>
      <c r="F10991" s="926"/>
      <c r="N10991" s="925"/>
    </row>
    <row r="10992" spans="3:14" s="370" customFormat="1" hidden="1" x14ac:dyDescent="0.15">
      <c r="C10992" s="926"/>
      <c r="D10992" s="926"/>
      <c r="E10992" s="926"/>
      <c r="F10992" s="926"/>
      <c r="N10992" s="925"/>
    </row>
    <row r="10993" spans="3:14" s="370" customFormat="1" hidden="1" x14ac:dyDescent="0.15">
      <c r="C10993" s="926"/>
      <c r="D10993" s="926"/>
      <c r="E10993" s="926"/>
      <c r="F10993" s="926"/>
      <c r="N10993" s="925"/>
    </row>
    <row r="10994" spans="3:14" s="370" customFormat="1" hidden="1" x14ac:dyDescent="0.15">
      <c r="C10994" s="926"/>
      <c r="D10994" s="926"/>
      <c r="E10994" s="926"/>
      <c r="F10994" s="926"/>
      <c r="N10994" s="925"/>
    </row>
    <row r="10995" spans="3:14" s="370" customFormat="1" hidden="1" x14ac:dyDescent="0.15">
      <c r="C10995" s="926"/>
      <c r="D10995" s="926"/>
      <c r="E10995" s="926"/>
      <c r="F10995" s="926"/>
      <c r="N10995" s="925"/>
    </row>
    <row r="10996" spans="3:14" s="370" customFormat="1" hidden="1" x14ac:dyDescent="0.15">
      <c r="C10996" s="926"/>
      <c r="D10996" s="926"/>
      <c r="E10996" s="926"/>
      <c r="F10996" s="926"/>
      <c r="N10996" s="925"/>
    </row>
    <row r="10997" spans="3:14" s="370" customFormat="1" hidden="1" x14ac:dyDescent="0.15">
      <c r="C10997" s="926"/>
      <c r="D10997" s="926"/>
      <c r="E10997" s="926"/>
      <c r="F10997" s="926"/>
      <c r="N10997" s="925"/>
    </row>
    <row r="10998" spans="3:14" s="370" customFormat="1" hidden="1" x14ac:dyDescent="0.15">
      <c r="C10998" s="926"/>
      <c r="D10998" s="926"/>
      <c r="E10998" s="926"/>
      <c r="F10998" s="926"/>
      <c r="N10998" s="925"/>
    </row>
    <row r="10999" spans="3:14" s="370" customFormat="1" hidden="1" x14ac:dyDescent="0.15">
      <c r="C10999" s="926"/>
      <c r="D10999" s="926"/>
      <c r="E10999" s="926"/>
      <c r="F10999" s="926"/>
      <c r="N10999" s="925"/>
    </row>
    <row r="11000" spans="3:14" s="370" customFormat="1" hidden="1" x14ac:dyDescent="0.15">
      <c r="C11000" s="926"/>
      <c r="D11000" s="926"/>
      <c r="E11000" s="926"/>
      <c r="F11000" s="926"/>
      <c r="N11000" s="925"/>
    </row>
    <row r="11001" spans="3:14" s="370" customFormat="1" hidden="1" x14ac:dyDescent="0.15">
      <c r="C11001" s="926"/>
      <c r="D11001" s="926"/>
      <c r="E11001" s="926"/>
      <c r="F11001" s="926"/>
      <c r="N11001" s="925"/>
    </row>
    <row r="11002" spans="3:14" s="370" customFormat="1" hidden="1" x14ac:dyDescent="0.15">
      <c r="C11002" s="926"/>
      <c r="D11002" s="926"/>
      <c r="E11002" s="926"/>
      <c r="F11002" s="926"/>
      <c r="N11002" s="925"/>
    </row>
    <row r="11003" spans="3:14" s="370" customFormat="1" hidden="1" x14ac:dyDescent="0.15">
      <c r="C11003" s="926"/>
      <c r="D11003" s="926"/>
      <c r="E11003" s="926"/>
      <c r="F11003" s="926"/>
      <c r="N11003" s="925"/>
    </row>
    <row r="11004" spans="3:14" s="370" customFormat="1" hidden="1" x14ac:dyDescent="0.15">
      <c r="C11004" s="926"/>
      <c r="D11004" s="926"/>
      <c r="E11004" s="926"/>
      <c r="F11004" s="926"/>
      <c r="N11004" s="925"/>
    </row>
    <row r="11005" spans="3:14" s="370" customFormat="1" hidden="1" x14ac:dyDescent="0.15">
      <c r="C11005" s="926"/>
      <c r="D11005" s="926"/>
      <c r="E11005" s="926"/>
      <c r="F11005" s="926"/>
      <c r="N11005" s="925"/>
    </row>
    <row r="11006" spans="3:14" s="370" customFormat="1" hidden="1" x14ac:dyDescent="0.15">
      <c r="C11006" s="926"/>
      <c r="D11006" s="926"/>
      <c r="E11006" s="926"/>
      <c r="F11006" s="926"/>
      <c r="N11006" s="925"/>
    </row>
    <row r="11007" spans="3:14" s="370" customFormat="1" hidden="1" x14ac:dyDescent="0.15">
      <c r="C11007" s="926"/>
      <c r="D11007" s="926"/>
      <c r="E11007" s="926"/>
      <c r="F11007" s="926"/>
      <c r="N11007" s="925"/>
    </row>
    <row r="11008" spans="3:14" s="370" customFormat="1" hidden="1" x14ac:dyDescent="0.15">
      <c r="C11008" s="926"/>
      <c r="D11008" s="926"/>
      <c r="E11008" s="926"/>
      <c r="F11008" s="926"/>
      <c r="N11008" s="925"/>
    </row>
    <row r="11009" spans="3:14" s="370" customFormat="1" hidden="1" x14ac:dyDescent="0.15">
      <c r="C11009" s="926"/>
      <c r="D11009" s="926"/>
      <c r="E11009" s="926"/>
      <c r="F11009" s="926"/>
      <c r="N11009" s="925"/>
    </row>
    <row r="11010" spans="3:14" s="370" customFormat="1" hidden="1" x14ac:dyDescent="0.15">
      <c r="C11010" s="926"/>
      <c r="D11010" s="926"/>
      <c r="E11010" s="926"/>
      <c r="F11010" s="926"/>
      <c r="N11010" s="925"/>
    </row>
    <row r="11011" spans="3:14" s="370" customFormat="1" hidden="1" x14ac:dyDescent="0.15">
      <c r="C11011" s="926"/>
      <c r="D11011" s="926"/>
      <c r="E11011" s="926"/>
      <c r="F11011" s="926"/>
      <c r="N11011" s="925"/>
    </row>
    <row r="11012" spans="3:14" s="370" customFormat="1" hidden="1" x14ac:dyDescent="0.15">
      <c r="C11012" s="926"/>
      <c r="D11012" s="926"/>
      <c r="E11012" s="926"/>
      <c r="F11012" s="926"/>
      <c r="N11012" s="925"/>
    </row>
    <row r="11013" spans="3:14" s="370" customFormat="1" hidden="1" x14ac:dyDescent="0.15">
      <c r="C11013" s="926"/>
      <c r="D11013" s="926"/>
      <c r="E11013" s="926"/>
      <c r="F11013" s="926"/>
      <c r="N11013" s="925"/>
    </row>
    <row r="11014" spans="3:14" s="370" customFormat="1" hidden="1" x14ac:dyDescent="0.15">
      <c r="C11014" s="926"/>
      <c r="D11014" s="926"/>
      <c r="E11014" s="926"/>
      <c r="F11014" s="926"/>
      <c r="N11014" s="925"/>
    </row>
    <row r="11015" spans="3:14" s="370" customFormat="1" hidden="1" x14ac:dyDescent="0.15">
      <c r="C11015" s="926"/>
      <c r="D11015" s="926"/>
      <c r="E11015" s="926"/>
      <c r="F11015" s="926"/>
      <c r="N11015" s="925"/>
    </row>
    <row r="11016" spans="3:14" s="370" customFormat="1" hidden="1" x14ac:dyDescent="0.15">
      <c r="C11016" s="926"/>
      <c r="D11016" s="926"/>
      <c r="E11016" s="926"/>
      <c r="F11016" s="926"/>
      <c r="N11016" s="925"/>
    </row>
    <row r="11017" spans="3:14" s="370" customFormat="1" hidden="1" x14ac:dyDescent="0.15">
      <c r="C11017" s="926"/>
      <c r="D11017" s="926"/>
      <c r="E11017" s="926"/>
      <c r="F11017" s="926"/>
      <c r="N11017" s="925"/>
    </row>
    <row r="11018" spans="3:14" s="370" customFormat="1" hidden="1" x14ac:dyDescent="0.15">
      <c r="C11018" s="926"/>
      <c r="D11018" s="926"/>
      <c r="E11018" s="926"/>
      <c r="F11018" s="926"/>
      <c r="N11018" s="925"/>
    </row>
    <row r="11019" spans="3:14" s="370" customFormat="1" hidden="1" x14ac:dyDescent="0.15">
      <c r="C11019" s="926"/>
      <c r="D11019" s="926"/>
      <c r="E11019" s="926"/>
      <c r="F11019" s="926"/>
      <c r="N11019" s="925"/>
    </row>
    <row r="11020" spans="3:14" s="370" customFormat="1" hidden="1" x14ac:dyDescent="0.15">
      <c r="C11020" s="926"/>
      <c r="D11020" s="926"/>
      <c r="E11020" s="926"/>
      <c r="F11020" s="926"/>
      <c r="N11020" s="925"/>
    </row>
    <row r="11021" spans="3:14" s="370" customFormat="1" hidden="1" x14ac:dyDescent="0.15">
      <c r="C11021" s="926"/>
      <c r="D11021" s="926"/>
      <c r="E11021" s="926"/>
      <c r="F11021" s="926"/>
      <c r="N11021" s="925"/>
    </row>
    <row r="11022" spans="3:14" s="370" customFormat="1" hidden="1" x14ac:dyDescent="0.15">
      <c r="C11022" s="926"/>
      <c r="D11022" s="926"/>
      <c r="E11022" s="926"/>
      <c r="F11022" s="926"/>
      <c r="N11022" s="925"/>
    </row>
    <row r="11023" spans="3:14" s="370" customFormat="1" hidden="1" x14ac:dyDescent="0.15">
      <c r="C11023" s="926"/>
      <c r="D11023" s="926"/>
      <c r="E11023" s="926"/>
      <c r="F11023" s="926"/>
      <c r="N11023" s="925"/>
    </row>
    <row r="11024" spans="3:14" s="370" customFormat="1" hidden="1" x14ac:dyDescent="0.15">
      <c r="C11024" s="926"/>
      <c r="D11024" s="926"/>
      <c r="E11024" s="926"/>
      <c r="F11024" s="926"/>
      <c r="N11024" s="925"/>
    </row>
    <row r="11025" spans="3:14" s="370" customFormat="1" hidden="1" x14ac:dyDescent="0.15">
      <c r="C11025" s="926"/>
      <c r="D11025" s="926"/>
      <c r="E11025" s="926"/>
      <c r="F11025" s="926"/>
      <c r="N11025" s="925"/>
    </row>
    <row r="11026" spans="3:14" s="370" customFormat="1" hidden="1" x14ac:dyDescent="0.15">
      <c r="C11026" s="926"/>
      <c r="D11026" s="926"/>
      <c r="E11026" s="926"/>
      <c r="F11026" s="926"/>
      <c r="N11026" s="925"/>
    </row>
    <row r="11027" spans="3:14" s="370" customFormat="1" hidden="1" x14ac:dyDescent="0.15">
      <c r="C11027" s="926"/>
      <c r="D11027" s="926"/>
      <c r="E11027" s="926"/>
      <c r="F11027" s="926"/>
      <c r="N11027" s="925"/>
    </row>
    <row r="11028" spans="3:14" s="370" customFormat="1" hidden="1" x14ac:dyDescent="0.15">
      <c r="C11028" s="926"/>
      <c r="D11028" s="926"/>
      <c r="E11028" s="926"/>
      <c r="F11028" s="926"/>
      <c r="N11028" s="925"/>
    </row>
    <row r="11029" spans="3:14" s="370" customFormat="1" hidden="1" x14ac:dyDescent="0.15">
      <c r="C11029" s="926"/>
      <c r="D11029" s="926"/>
      <c r="E11029" s="926"/>
      <c r="F11029" s="926"/>
      <c r="N11029" s="925"/>
    </row>
    <row r="11030" spans="3:14" s="370" customFormat="1" hidden="1" x14ac:dyDescent="0.15">
      <c r="C11030" s="926"/>
      <c r="D11030" s="926"/>
      <c r="E11030" s="926"/>
      <c r="F11030" s="926"/>
      <c r="N11030" s="925"/>
    </row>
    <row r="11031" spans="3:14" s="370" customFormat="1" hidden="1" x14ac:dyDescent="0.15">
      <c r="C11031" s="926"/>
      <c r="D11031" s="926"/>
      <c r="E11031" s="926"/>
      <c r="F11031" s="926"/>
      <c r="N11031" s="925"/>
    </row>
    <row r="11032" spans="3:14" s="370" customFormat="1" hidden="1" x14ac:dyDescent="0.15">
      <c r="C11032" s="926"/>
      <c r="D11032" s="926"/>
      <c r="E11032" s="926"/>
      <c r="F11032" s="926"/>
      <c r="N11032" s="925"/>
    </row>
    <row r="11033" spans="3:14" s="370" customFormat="1" hidden="1" x14ac:dyDescent="0.15">
      <c r="C11033" s="926"/>
      <c r="D11033" s="926"/>
      <c r="E11033" s="926"/>
      <c r="F11033" s="926"/>
      <c r="N11033" s="925"/>
    </row>
    <row r="11034" spans="3:14" s="370" customFormat="1" hidden="1" x14ac:dyDescent="0.15">
      <c r="C11034" s="926"/>
      <c r="D11034" s="926"/>
      <c r="E11034" s="926"/>
      <c r="F11034" s="926"/>
      <c r="N11034" s="925"/>
    </row>
    <row r="11035" spans="3:14" s="370" customFormat="1" hidden="1" x14ac:dyDescent="0.15">
      <c r="C11035" s="926"/>
      <c r="D11035" s="926"/>
      <c r="E11035" s="926"/>
      <c r="F11035" s="926"/>
      <c r="N11035" s="925"/>
    </row>
    <row r="11036" spans="3:14" s="370" customFormat="1" hidden="1" x14ac:dyDescent="0.15">
      <c r="C11036" s="926"/>
      <c r="D11036" s="926"/>
      <c r="E11036" s="926"/>
      <c r="F11036" s="926"/>
      <c r="N11036" s="925"/>
    </row>
    <row r="11037" spans="3:14" s="370" customFormat="1" hidden="1" x14ac:dyDescent="0.15">
      <c r="C11037" s="926"/>
      <c r="D11037" s="926"/>
      <c r="E11037" s="926"/>
      <c r="F11037" s="926"/>
      <c r="N11037" s="925"/>
    </row>
    <row r="11038" spans="3:14" s="370" customFormat="1" hidden="1" x14ac:dyDescent="0.15">
      <c r="C11038" s="926"/>
      <c r="D11038" s="926"/>
      <c r="E11038" s="926"/>
      <c r="F11038" s="926"/>
      <c r="N11038" s="925"/>
    </row>
    <row r="11039" spans="3:14" s="370" customFormat="1" hidden="1" x14ac:dyDescent="0.15">
      <c r="C11039" s="926"/>
      <c r="D11039" s="926"/>
      <c r="E11039" s="926"/>
      <c r="F11039" s="926"/>
      <c r="N11039" s="925"/>
    </row>
    <row r="11040" spans="3:14" s="370" customFormat="1" hidden="1" x14ac:dyDescent="0.15">
      <c r="C11040" s="926"/>
      <c r="D11040" s="926"/>
      <c r="E11040" s="926"/>
      <c r="F11040" s="926"/>
      <c r="N11040" s="925"/>
    </row>
    <row r="11041" spans="3:14" s="370" customFormat="1" hidden="1" x14ac:dyDescent="0.15">
      <c r="C11041" s="926"/>
      <c r="D11041" s="926"/>
      <c r="E11041" s="926"/>
      <c r="F11041" s="926"/>
      <c r="N11041" s="925"/>
    </row>
    <row r="11042" spans="3:14" s="370" customFormat="1" hidden="1" x14ac:dyDescent="0.15">
      <c r="C11042" s="926"/>
      <c r="D11042" s="926"/>
      <c r="E11042" s="926"/>
      <c r="F11042" s="926"/>
      <c r="N11042" s="925"/>
    </row>
    <row r="11043" spans="3:14" s="370" customFormat="1" hidden="1" x14ac:dyDescent="0.15">
      <c r="C11043" s="926"/>
      <c r="D11043" s="926"/>
      <c r="E11043" s="926"/>
      <c r="F11043" s="926"/>
      <c r="N11043" s="925"/>
    </row>
    <row r="11044" spans="3:14" s="370" customFormat="1" hidden="1" x14ac:dyDescent="0.15">
      <c r="C11044" s="926"/>
      <c r="D11044" s="926"/>
      <c r="E11044" s="926"/>
      <c r="F11044" s="926"/>
      <c r="N11044" s="925"/>
    </row>
    <row r="11045" spans="3:14" s="370" customFormat="1" hidden="1" x14ac:dyDescent="0.15">
      <c r="C11045" s="926"/>
      <c r="D11045" s="926"/>
      <c r="E11045" s="926"/>
      <c r="F11045" s="926"/>
      <c r="N11045" s="925"/>
    </row>
    <row r="11046" spans="3:14" s="370" customFormat="1" hidden="1" x14ac:dyDescent="0.15">
      <c r="C11046" s="926"/>
      <c r="D11046" s="926"/>
      <c r="E11046" s="926"/>
      <c r="F11046" s="926"/>
      <c r="N11046" s="925"/>
    </row>
    <row r="11047" spans="3:14" s="370" customFormat="1" hidden="1" x14ac:dyDescent="0.15">
      <c r="C11047" s="926"/>
      <c r="D11047" s="926"/>
      <c r="E11047" s="926"/>
      <c r="F11047" s="926"/>
      <c r="N11047" s="925"/>
    </row>
    <row r="11048" spans="3:14" s="370" customFormat="1" hidden="1" x14ac:dyDescent="0.15">
      <c r="C11048" s="926"/>
      <c r="D11048" s="926"/>
      <c r="E11048" s="926"/>
      <c r="F11048" s="926"/>
      <c r="N11048" s="925"/>
    </row>
    <row r="11049" spans="3:14" s="370" customFormat="1" hidden="1" x14ac:dyDescent="0.15">
      <c r="C11049" s="926"/>
      <c r="D11049" s="926"/>
      <c r="E11049" s="926"/>
      <c r="F11049" s="926"/>
      <c r="N11049" s="925"/>
    </row>
    <row r="11050" spans="3:14" s="370" customFormat="1" hidden="1" x14ac:dyDescent="0.15">
      <c r="C11050" s="926"/>
      <c r="D11050" s="926"/>
      <c r="E11050" s="926"/>
      <c r="F11050" s="926"/>
      <c r="N11050" s="925"/>
    </row>
    <row r="11051" spans="3:14" s="370" customFormat="1" hidden="1" x14ac:dyDescent="0.15">
      <c r="C11051" s="926"/>
      <c r="D11051" s="926"/>
      <c r="E11051" s="926"/>
      <c r="F11051" s="926"/>
      <c r="N11051" s="925"/>
    </row>
    <row r="11052" spans="3:14" s="370" customFormat="1" hidden="1" x14ac:dyDescent="0.15">
      <c r="C11052" s="926"/>
      <c r="D11052" s="926"/>
      <c r="E11052" s="926"/>
      <c r="F11052" s="926"/>
      <c r="N11052" s="925"/>
    </row>
    <row r="11053" spans="3:14" s="370" customFormat="1" hidden="1" x14ac:dyDescent="0.15">
      <c r="C11053" s="926"/>
      <c r="D11053" s="926"/>
      <c r="E11053" s="926"/>
      <c r="F11053" s="926"/>
      <c r="N11053" s="925"/>
    </row>
    <row r="11054" spans="3:14" s="370" customFormat="1" hidden="1" x14ac:dyDescent="0.15">
      <c r="C11054" s="926"/>
      <c r="D11054" s="926"/>
      <c r="E11054" s="926"/>
      <c r="F11054" s="926"/>
      <c r="N11054" s="925"/>
    </row>
    <row r="11055" spans="3:14" s="370" customFormat="1" hidden="1" x14ac:dyDescent="0.15">
      <c r="C11055" s="926"/>
      <c r="D11055" s="926"/>
      <c r="E11055" s="926"/>
      <c r="F11055" s="926"/>
      <c r="N11055" s="925"/>
    </row>
    <row r="11056" spans="3:14" s="370" customFormat="1" hidden="1" x14ac:dyDescent="0.15">
      <c r="C11056" s="926"/>
      <c r="D11056" s="926"/>
      <c r="E11056" s="926"/>
      <c r="F11056" s="926"/>
      <c r="N11056" s="925"/>
    </row>
    <row r="11057" spans="3:14" s="370" customFormat="1" hidden="1" x14ac:dyDescent="0.15">
      <c r="C11057" s="926"/>
      <c r="D11057" s="926"/>
      <c r="E11057" s="926"/>
      <c r="F11057" s="926"/>
      <c r="N11057" s="925"/>
    </row>
    <row r="11058" spans="3:14" s="370" customFormat="1" hidden="1" x14ac:dyDescent="0.15">
      <c r="C11058" s="926"/>
      <c r="D11058" s="926"/>
      <c r="E11058" s="926"/>
      <c r="F11058" s="926"/>
      <c r="N11058" s="925"/>
    </row>
    <row r="11059" spans="3:14" s="370" customFormat="1" hidden="1" x14ac:dyDescent="0.15">
      <c r="C11059" s="926"/>
      <c r="D11059" s="926"/>
      <c r="E11059" s="926"/>
      <c r="F11059" s="926"/>
      <c r="N11059" s="925"/>
    </row>
    <row r="11060" spans="3:14" s="370" customFormat="1" hidden="1" x14ac:dyDescent="0.15">
      <c r="C11060" s="926"/>
      <c r="D11060" s="926"/>
      <c r="E11060" s="926"/>
      <c r="F11060" s="926"/>
      <c r="N11060" s="925"/>
    </row>
    <row r="11061" spans="3:14" s="370" customFormat="1" hidden="1" x14ac:dyDescent="0.15">
      <c r="C11061" s="926"/>
      <c r="D11061" s="926"/>
      <c r="E11061" s="926"/>
      <c r="F11061" s="926"/>
      <c r="N11061" s="925"/>
    </row>
    <row r="11062" spans="3:14" s="370" customFormat="1" hidden="1" x14ac:dyDescent="0.15">
      <c r="C11062" s="926"/>
      <c r="D11062" s="926"/>
      <c r="E11062" s="926"/>
      <c r="F11062" s="926"/>
      <c r="N11062" s="925"/>
    </row>
    <row r="11063" spans="3:14" s="370" customFormat="1" hidden="1" x14ac:dyDescent="0.15">
      <c r="C11063" s="926"/>
      <c r="D11063" s="926"/>
      <c r="E11063" s="926"/>
      <c r="F11063" s="926"/>
      <c r="N11063" s="925"/>
    </row>
    <row r="11064" spans="3:14" s="370" customFormat="1" hidden="1" x14ac:dyDescent="0.15">
      <c r="C11064" s="926"/>
      <c r="D11064" s="926"/>
      <c r="E11064" s="926"/>
      <c r="F11064" s="926"/>
      <c r="N11064" s="925"/>
    </row>
    <row r="11065" spans="3:14" s="370" customFormat="1" hidden="1" x14ac:dyDescent="0.15">
      <c r="C11065" s="926"/>
      <c r="D11065" s="926"/>
      <c r="E11065" s="926"/>
      <c r="F11065" s="926"/>
      <c r="N11065" s="925"/>
    </row>
    <row r="11066" spans="3:14" s="370" customFormat="1" hidden="1" x14ac:dyDescent="0.15">
      <c r="C11066" s="926"/>
      <c r="D11066" s="926"/>
      <c r="E11066" s="926"/>
      <c r="F11066" s="926"/>
      <c r="N11066" s="925"/>
    </row>
    <row r="11067" spans="3:14" s="370" customFormat="1" hidden="1" x14ac:dyDescent="0.15">
      <c r="C11067" s="926"/>
      <c r="D11067" s="926"/>
      <c r="E11067" s="926"/>
      <c r="F11067" s="926"/>
      <c r="N11067" s="925"/>
    </row>
    <row r="11068" spans="3:14" s="370" customFormat="1" hidden="1" x14ac:dyDescent="0.15">
      <c r="C11068" s="926"/>
      <c r="D11068" s="926"/>
      <c r="E11068" s="926"/>
      <c r="F11068" s="926"/>
      <c r="N11068" s="925"/>
    </row>
    <row r="11069" spans="3:14" s="370" customFormat="1" hidden="1" x14ac:dyDescent="0.15">
      <c r="C11069" s="926"/>
      <c r="D11069" s="926"/>
      <c r="E11069" s="926"/>
      <c r="F11069" s="926"/>
      <c r="N11069" s="925"/>
    </row>
    <row r="11070" spans="3:14" s="370" customFormat="1" hidden="1" x14ac:dyDescent="0.15">
      <c r="C11070" s="926"/>
      <c r="D11070" s="926"/>
      <c r="E11070" s="926"/>
      <c r="F11070" s="926"/>
      <c r="N11070" s="925"/>
    </row>
    <row r="11071" spans="3:14" s="370" customFormat="1" hidden="1" x14ac:dyDescent="0.15">
      <c r="C11071" s="926"/>
      <c r="D11071" s="926"/>
      <c r="E11071" s="926"/>
      <c r="F11071" s="926"/>
      <c r="N11071" s="925"/>
    </row>
    <row r="11072" spans="3:14" s="370" customFormat="1" hidden="1" x14ac:dyDescent="0.15">
      <c r="C11072" s="926"/>
      <c r="D11072" s="926"/>
      <c r="E11072" s="926"/>
      <c r="F11072" s="926"/>
      <c r="N11072" s="925"/>
    </row>
    <row r="11073" spans="3:14" s="370" customFormat="1" hidden="1" x14ac:dyDescent="0.15">
      <c r="C11073" s="926"/>
      <c r="D11073" s="926"/>
      <c r="E11073" s="926"/>
      <c r="F11073" s="926"/>
      <c r="N11073" s="925"/>
    </row>
    <row r="11074" spans="3:14" s="370" customFormat="1" hidden="1" x14ac:dyDescent="0.15">
      <c r="C11074" s="926"/>
      <c r="D11074" s="926"/>
      <c r="E11074" s="926"/>
      <c r="F11074" s="926"/>
      <c r="N11074" s="925"/>
    </row>
    <row r="11075" spans="3:14" s="370" customFormat="1" hidden="1" x14ac:dyDescent="0.15">
      <c r="C11075" s="926"/>
      <c r="D11075" s="926"/>
      <c r="E11075" s="926"/>
      <c r="F11075" s="926"/>
      <c r="N11075" s="925"/>
    </row>
    <row r="11076" spans="3:14" s="370" customFormat="1" hidden="1" x14ac:dyDescent="0.15">
      <c r="C11076" s="926"/>
      <c r="D11076" s="926"/>
      <c r="E11076" s="926"/>
      <c r="F11076" s="926"/>
      <c r="N11076" s="925"/>
    </row>
    <row r="11077" spans="3:14" s="370" customFormat="1" hidden="1" x14ac:dyDescent="0.15">
      <c r="C11077" s="926"/>
      <c r="D11077" s="926"/>
      <c r="E11077" s="926"/>
      <c r="F11077" s="926"/>
      <c r="N11077" s="925"/>
    </row>
    <row r="11078" spans="3:14" s="370" customFormat="1" hidden="1" x14ac:dyDescent="0.15">
      <c r="C11078" s="926"/>
      <c r="D11078" s="926"/>
      <c r="E11078" s="926"/>
      <c r="F11078" s="926"/>
      <c r="N11078" s="925"/>
    </row>
    <row r="11079" spans="3:14" s="370" customFormat="1" hidden="1" x14ac:dyDescent="0.15">
      <c r="C11079" s="926"/>
      <c r="D11079" s="926"/>
      <c r="E11079" s="926"/>
      <c r="F11079" s="926"/>
      <c r="N11079" s="925"/>
    </row>
    <row r="11080" spans="3:14" s="370" customFormat="1" hidden="1" x14ac:dyDescent="0.15">
      <c r="C11080" s="926"/>
      <c r="D11080" s="926"/>
      <c r="E11080" s="926"/>
      <c r="F11080" s="926"/>
      <c r="N11080" s="925"/>
    </row>
    <row r="11081" spans="3:14" s="370" customFormat="1" hidden="1" x14ac:dyDescent="0.15">
      <c r="C11081" s="926"/>
      <c r="D11081" s="926"/>
      <c r="E11081" s="926"/>
      <c r="F11081" s="926"/>
      <c r="N11081" s="925"/>
    </row>
    <row r="11082" spans="3:14" s="370" customFormat="1" hidden="1" x14ac:dyDescent="0.15">
      <c r="C11082" s="926"/>
      <c r="D11082" s="926"/>
      <c r="E11082" s="926"/>
      <c r="F11082" s="926"/>
      <c r="N11082" s="925"/>
    </row>
    <row r="11083" spans="3:14" s="370" customFormat="1" hidden="1" x14ac:dyDescent="0.15">
      <c r="C11083" s="926"/>
      <c r="D11083" s="926"/>
      <c r="E11083" s="926"/>
      <c r="F11083" s="926"/>
      <c r="N11083" s="925"/>
    </row>
    <row r="11084" spans="3:14" s="370" customFormat="1" hidden="1" x14ac:dyDescent="0.15">
      <c r="C11084" s="926"/>
      <c r="D11084" s="926"/>
      <c r="E11084" s="926"/>
      <c r="F11084" s="926"/>
      <c r="N11084" s="925"/>
    </row>
    <row r="11085" spans="3:14" s="370" customFormat="1" hidden="1" x14ac:dyDescent="0.15">
      <c r="C11085" s="926"/>
      <c r="D11085" s="926"/>
      <c r="E11085" s="926"/>
      <c r="F11085" s="926"/>
      <c r="N11085" s="925"/>
    </row>
    <row r="11086" spans="3:14" s="370" customFormat="1" hidden="1" x14ac:dyDescent="0.15">
      <c r="C11086" s="926"/>
      <c r="D11086" s="926"/>
      <c r="E11086" s="926"/>
      <c r="F11086" s="926"/>
      <c r="N11086" s="925"/>
    </row>
    <row r="11087" spans="3:14" s="370" customFormat="1" hidden="1" x14ac:dyDescent="0.15">
      <c r="C11087" s="926"/>
      <c r="D11087" s="926"/>
      <c r="E11087" s="926"/>
      <c r="F11087" s="926"/>
      <c r="N11087" s="925"/>
    </row>
    <row r="11088" spans="3:14" s="370" customFormat="1" hidden="1" x14ac:dyDescent="0.15">
      <c r="C11088" s="926"/>
      <c r="D11088" s="926"/>
      <c r="E11088" s="926"/>
      <c r="F11088" s="926"/>
      <c r="N11088" s="925"/>
    </row>
    <row r="11089" spans="3:14" s="370" customFormat="1" hidden="1" x14ac:dyDescent="0.15">
      <c r="C11089" s="926"/>
      <c r="D11089" s="926"/>
      <c r="E11089" s="926"/>
      <c r="F11089" s="926"/>
      <c r="N11089" s="925"/>
    </row>
    <row r="11090" spans="3:14" s="370" customFormat="1" hidden="1" x14ac:dyDescent="0.15">
      <c r="C11090" s="926"/>
      <c r="D11090" s="926"/>
      <c r="E11090" s="926"/>
      <c r="F11090" s="926"/>
      <c r="N11090" s="925"/>
    </row>
    <row r="11091" spans="3:14" s="370" customFormat="1" hidden="1" x14ac:dyDescent="0.15">
      <c r="C11091" s="926"/>
      <c r="D11091" s="926"/>
      <c r="E11091" s="926"/>
      <c r="F11091" s="926"/>
      <c r="N11091" s="925"/>
    </row>
    <row r="11092" spans="3:14" s="370" customFormat="1" hidden="1" x14ac:dyDescent="0.15">
      <c r="C11092" s="926"/>
      <c r="D11092" s="926"/>
      <c r="E11092" s="926"/>
      <c r="F11092" s="926"/>
      <c r="N11092" s="925"/>
    </row>
    <row r="11093" spans="3:14" s="370" customFormat="1" hidden="1" x14ac:dyDescent="0.15">
      <c r="C11093" s="926"/>
      <c r="D11093" s="926"/>
      <c r="E11093" s="926"/>
      <c r="F11093" s="926"/>
      <c r="N11093" s="925"/>
    </row>
    <row r="11094" spans="3:14" s="370" customFormat="1" hidden="1" x14ac:dyDescent="0.15">
      <c r="C11094" s="926"/>
      <c r="D11094" s="926"/>
      <c r="E11094" s="926"/>
      <c r="F11094" s="926"/>
      <c r="N11094" s="925"/>
    </row>
    <row r="11095" spans="3:14" s="370" customFormat="1" hidden="1" x14ac:dyDescent="0.15">
      <c r="C11095" s="926"/>
      <c r="D11095" s="926"/>
      <c r="E11095" s="926"/>
      <c r="F11095" s="926"/>
      <c r="N11095" s="925"/>
    </row>
    <row r="11096" spans="3:14" s="370" customFormat="1" hidden="1" x14ac:dyDescent="0.15">
      <c r="C11096" s="926"/>
      <c r="D11096" s="926"/>
      <c r="E11096" s="926"/>
      <c r="F11096" s="926"/>
      <c r="N11096" s="925"/>
    </row>
    <row r="11097" spans="3:14" s="370" customFormat="1" hidden="1" x14ac:dyDescent="0.15">
      <c r="C11097" s="926"/>
      <c r="D11097" s="926"/>
      <c r="E11097" s="926"/>
      <c r="F11097" s="926"/>
      <c r="N11097" s="925"/>
    </row>
    <row r="11098" spans="3:14" s="370" customFormat="1" hidden="1" x14ac:dyDescent="0.15">
      <c r="C11098" s="926"/>
      <c r="D11098" s="926"/>
      <c r="E11098" s="926"/>
      <c r="F11098" s="926"/>
      <c r="N11098" s="925"/>
    </row>
    <row r="11099" spans="3:14" s="370" customFormat="1" hidden="1" x14ac:dyDescent="0.15">
      <c r="C11099" s="926"/>
      <c r="D11099" s="926"/>
      <c r="E11099" s="926"/>
      <c r="F11099" s="926"/>
      <c r="N11099" s="925"/>
    </row>
    <row r="11100" spans="3:14" s="370" customFormat="1" hidden="1" x14ac:dyDescent="0.15">
      <c r="C11100" s="926"/>
      <c r="D11100" s="926"/>
      <c r="E11100" s="926"/>
      <c r="F11100" s="926"/>
      <c r="N11100" s="925"/>
    </row>
    <row r="11101" spans="3:14" s="370" customFormat="1" hidden="1" x14ac:dyDescent="0.15">
      <c r="C11101" s="926"/>
      <c r="D11101" s="926"/>
      <c r="E11101" s="926"/>
      <c r="F11101" s="926"/>
      <c r="N11101" s="925"/>
    </row>
    <row r="11102" spans="3:14" s="370" customFormat="1" hidden="1" x14ac:dyDescent="0.15">
      <c r="C11102" s="926"/>
      <c r="D11102" s="926"/>
      <c r="E11102" s="926"/>
      <c r="F11102" s="926"/>
      <c r="N11102" s="925"/>
    </row>
    <row r="11103" spans="3:14" s="370" customFormat="1" hidden="1" x14ac:dyDescent="0.15">
      <c r="C11103" s="926"/>
      <c r="D11103" s="926"/>
      <c r="E11103" s="926"/>
      <c r="F11103" s="926"/>
      <c r="N11103" s="925"/>
    </row>
    <row r="11104" spans="3:14" s="370" customFormat="1" hidden="1" x14ac:dyDescent="0.15">
      <c r="C11104" s="926"/>
      <c r="D11104" s="926"/>
      <c r="E11104" s="926"/>
      <c r="F11104" s="926"/>
      <c r="N11104" s="925"/>
    </row>
    <row r="11105" spans="3:14" s="370" customFormat="1" hidden="1" x14ac:dyDescent="0.15">
      <c r="C11105" s="926"/>
      <c r="D11105" s="926"/>
      <c r="E11105" s="926"/>
      <c r="F11105" s="926"/>
      <c r="N11105" s="925"/>
    </row>
    <row r="11106" spans="3:14" s="370" customFormat="1" hidden="1" x14ac:dyDescent="0.15">
      <c r="C11106" s="926"/>
      <c r="D11106" s="926"/>
      <c r="E11106" s="926"/>
      <c r="F11106" s="926"/>
      <c r="N11106" s="925"/>
    </row>
    <row r="11107" spans="3:14" s="370" customFormat="1" hidden="1" x14ac:dyDescent="0.15">
      <c r="C11107" s="926"/>
      <c r="D11107" s="926"/>
      <c r="E11107" s="926"/>
      <c r="F11107" s="926"/>
      <c r="N11107" s="925"/>
    </row>
    <row r="11108" spans="3:14" s="370" customFormat="1" hidden="1" x14ac:dyDescent="0.15">
      <c r="C11108" s="926"/>
      <c r="D11108" s="926"/>
      <c r="E11108" s="926"/>
      <c r="F11108" s="926"/>
      <c r="N11108" s="925"/>
    </row>
    <row r="11109" spans="3:14" s="370" customFormat="1" hidden="1" x14ac:dyDescent="0.15">
      <c r="C11109" s="926"/>
      <c r="D11109" s="926"/>
      <c r="E11109" s="926"/>
      <c r="F11109" s="926"/>
      <c r="N11109" s="925"/>
    </row>
    <row r="11110" spans="3:14" s="370" customFormat="1" hidden="1" x14ac:dyDescent="0.15">
      <c r="C11110" s="926"/>
      <c r="D11110" s="926"/>
      <c r="E11110" s="926"/>
      <c r="F11110" s="926"/>
      <c r="N11110" s="925"/>
    </row>
    <row r="11111" spans="3:14" s="370" customFormat="1" hidden="1" x14ac:dyDescent="0.15">
      <c r="C11111" s="926"/>
      <c r="D11111" s="926"/>
      <c r="E11111" s="926"/>
      <c r="F11111" s="926"/>
      <c r="N11111" s="925"/>
    </row>
    <row r="11112" spans="3:14" s="370" customFormat="1" hidden="1" x14ac:dyDescent="0.15">
      <c r="C11112" s="926"/>
      <c r="D11112" s="926"/>
      <c r="E11112" s="926"/>
      <c r="F11112" s="926"/>
      <c r="N11112" s="925"/>
    </row>
    <row r="11113" spans="3:14" s="370" customFormat="1" hidden="1" x14ac:dyDescent="0.15">
      <c r="C11113" s="926"/>
      <c r="D11113" s="926"/>
      <c r="E11113" s="926"/>
      <c r="F11113" s="926"/>
      <c r="N11113" s="925"/>
    </row>
    <row r="11114" spans="3:14" s="370" customFormat="1" hidden="1" x14ac:dyDescent="0.15">
      <c r="C11114" s="926"/>
      <c r="D11114" s="926"/>
      <c r="E11114" s="926"/>
      <c r="F11114" s="926"/>
      <c r="N11114" s="925"/>
    </row>
    <row r="11115" spans="3:14" s="370" customFormat="1" hidden="1" x14ac:dyDescent="0.15">
      <c r="C11115" s="926"/>
      <c r="D11115" s="926"/>
      <c r="E11115" s="926"/>
      <c r="F11115" s="926"/>
      <c r="N11115" s="925"/>
    </row>
    <row r="11116" spans="3:14" s="370" customFormat="1" hidden="1" x14ac:dyDescent="0.15">
      <c r="C11116" s="926"/>
      <c r="D11116" s="926"/>
      <c r="E11116" s="926"/>
      <c r="F11116" s="926"/>
      <c r="N11116" s="925"/>
    </row>
    <row r="11117" spans="3:14" s="370" customFormat="1" hidden="1" x14ac:dyDescent="0.15">
      <c r="C11117" s="926"/>
      <c r="D11117" s="926"/>
      <c r="E11117" s="926"/>
      <c r="F11117" s="926"/>
      <c r="N11117" s="925"/>
    </row>
    <row r="11118" spans="3:14" s="370" customFormat="1" hidden="1" x14ac:dyDescent="0.15">
      <c r="C11118" s="926"/>
      <c r="D11118" s="926"/>
      <c r="E11118" s="926"/>
      <c r="F11118" s="926"/>
      <c r="N11118" s="925"/>
    </row>
    <row r="11119" spans="3:14" s="370" customFormat="1" hidden="1" x14ac:dyDescent="0.15">
      <c r="C11119" s="926"/>
      <c r="D11119" s="926"/>
      <c r="E11119" s="926"/>
      <c r="F11119" s="926"/>
      <c r="N11119" s="925"/>
    </row>
    <row r="11120" spans="3:14" s="370" customFormat="1" hidden="1" x14ac:dyDescent="0.15">
      <c r="C11120" s="926"/>
      <c r="D11120" s="926"/>
      <c r="E11120" s="926"/>
      <c r="F11120" s="926"/>
      <c r="N11120" s="925"/>
    </row>
    <row r="11121" spans="3:14" s="370" customFormat="1" hidden="1" x14ac:dyDescent="0.15">
      <c r="C11121" s="926"/>
      <c r="D11121" s="926"/>
      <c r="E11121" s="926"/>
      <c r="F11121" s="926"/>
      <c r="N11121" s="925"/>
    </row>
    <row r="11122" spans="3:14" s="370" customFormat="1" hidden="1" x14ac:dyDescent="0.15">
      <c r="C11122" s="926"/>
      <c r="D11122" s="926"/>
      <c r="E11122" s="926"/>
      <c r="F11122" s="926"/>
      <c r="N11122" s="925"/>
    </row>
    <row r="11123" spans="3:14" s="370" customFormat="1" hidden="1" x14ac:dyDescent="0.15">
      <c r="C11123" s="926"/>
      <c r="D11123" s="926"/>
      <c r="E11123" s="926"/>
      <c r="F11123" s="926"/>
      <c r="N11123" s="925"/>
    </row>
    <row r="11124" spans="3:14" s="370" customFormat="1" hidden="1" x14ac:dyDescent="0.15">
      <c r="C11124" s="926"/>
      <c r="D11124" s="926"/>
      <c r="E11124" s="926"/>
      <c r="F11124" s="926"/>
      <c r="N11124" s="925"/>
    </row>
    <row r="11125" spans="3:14" s="370" customFormat="1" hidden="1" x14ac:dyDescent="0.15">
      <c r="C11125" s="926"/>
      <c r="D11125" s="926"/>
      <c r="E11125" s="926"/>
      <c r="F11125" s="926"/>
      <c r="N11125" s="925"/>
    </row>
    <row r="11126" spans="3:14" s="370" customFormat="1" hidden="1" x14ac:dyDescent="0.15">
      <c r="C11126" s="926"/>
      <c r="D11126" s="926"/>
      <c r="E11126" s="926"/>
      <c r="F11126" s="926"/>
      <c r="N11126" s="925"/>
    </row>
    <row r="11127" spans="3:14" s="370" customFormat="1" hidden="1" x14ac:dyDescent="0.15">
      <c r="C11127" s="926"/>
      <c r="D11127" s="926"/>
      <c r="E11127" s="926"/>
      <c r="F11127" s="926"/>
      <c r="N11127" s="925"/>
    </row>
    <row r="11128" spans="3:14" s="370" customFormat="1" hidden="1" x14ac:dyDescent="0.15">
      <c r="C11128" s="926"/>
      <c r="D11128" s="926"/>
      <c r="E11128" s="926"/>
      <c r="F11128" s="926"/>
      <c r="N11128" s="925"/>
    </row>
    <row r="11129" spans="3:14" s="370" customFormat="1" hidden="1" x14ac:dyDescent="0.15">
      <c r="C11129" s="926"/>
      <c r="D11129" s="926"/>
      <c r="E11129" s="926"/>
      <c r="F11129" s="926"/>
      <c r="N11129" s="925"/>
    </row>
    <row r="11130" spans="3:14" s="370" customFormat="1" hidden="1" x14ac:dyDescent="0.15">
      <c r="C11130" s="926"/>
      <c r="D11130" s="926"/>
      <c r="E11130" s="926"/>
      <c r="F11130" s="926"/>
      <c r="N11130" s="925"/>
    </row>
    <row r="11131" spans="3:14" s="370" customFormat="1" hidden="1" x14ac:dyDescent="0.15">
      <c r="C11131" s="926"/>
      <c r="D11131" s="926"/>
      <c r="E11131" s="926"/>
      <c r="F11131" s="926"/>
      <c r="N11131" s="925"/>
    </row>
    <row r="11132" spans="3:14" s="370" customFormat="1" hidden="1" x14ac:dyDescent="0.15">
      <c r="C11132" s="926"/>
      <c r="D11132" s="926"/>
      <c r="E11132" s="926"/>
      <c r="F11132" s="926"/>
      <c r="N11132" s="925"/>
    </row>
    <row r="11133" spans="3:14" s="370" customFormat="1" hidden="1" x14ac:dyDescent="0.15">
      <c r="C11133" s="926"/>
      <c r="D11133" s="926"/>
      <c r="E11133" s="926"/>
      <c r="F11133" s="926"/>
      <c r="N11133" s="925"/>
    </row>
    <row r="11134" spans="3:14" s="370" customFormat="1" hidden="1" x14ac:dyDescent="0.15">
      <c r="C11134" s="926"/>
      <c r="D11134" s="926"/>
      <c r="E11134" s="926"/>
      <c r="F11134" s="926"/>
      <c r="N11134" s="925"/>
    </row>
    <row r="11135" spans="3:14" s="370" customFormat="1" hidden="1" x14ac:dyDescent="0.15">
      <c r="C11135" s="926"/>
      <c r="D11135" s="926"/>
      <c r="E11135" s="926"/>
      <c r="F11135" s="926"/>
      <c r="N11135" s="925"/>
    </row>
    <row r="11136" spans="3:14" s="370" customFormat="1" hidden="1" x14ac:dyDescent="0.15">
      <c r="C11136" s="926"/>
      <c r="D11136" s="926"/>
      <c r="E11136" s="926"/>
      <c r="F11136" s="926"/>
      <c r="N11136" s="925"/>
    </row>
    <row r="11137" spans="3:14" s="370" customFormat="1" hidden="1" x14ac:dyDescent="0.15">
      <c r="C11137" s="926"/>
      <c r="D11137" s="926"/>
      <c r="E11137" s="926"/>
      <c r="F11137" s="926"/>
      <c r="N11137" s="925"/>
    </row>
    <row r="11138" spans="3:14" s="370" customFormat="1" hidden="1" x14ac:dyDescent="0.15">
      <c r="C11138" s="926"/>
      <c r="D11138" s="926"/>
      <c r="E11138" s="926"/>
      <c r="F11138" s="926"/>
      <c r="N11138" s="925"/>
    </row>
    <row r="11139" spans="3:14" s="370" customFormat="1" hidden="1" x14ac:dyDescent="0.15">
      <c r="C11139" s="926"/>
      <c r="D11139" s="926"/>
      <c r="E11139" s="926"/>
      <c r="F11139" s="926"/>
      <c r="N11139" s="925"/>
    </row>
    <row r="11140" spans="3:14" s="370" customFormat="1" hidden="1" x14ac:dyDescent="0.15">
      <c r="C11140" s="926"/>
      <c r="D11140" s="926"/>
      <c r="E11140" s="926"/>
      <c r="F11140" s="926"/>
      <c r="N11140" s="925"/>
    </row>
    <row r="11141" spans="3:14" s="370" customFormat="1" hidden="1" x14ac:dyDescent="0.15">
      <c r="C11141" s="926"/>
      <c r="D11141" s="926"/>
      <c r="E11141" s="926"/>
      <c r="F11141" s="926"/>
      <c r="N11141" s="925"/>
    </row>
    <row r="11142" spans="3:14" s="370" customFormat="1" hidden="1" x14ac:dyDescent="0.15">
      <c r="C11142" s="926"/>
      <c r="D11142" s="926"/>
      <c r="E11142" s="926"/>
      <c r="F11142" s="926"/>
      <c r="N11142" s="925"/>
    </row>
    <row r="11143" spans="3:14" s="370" customFormat="1" hidden="1" x14ac:dyDescent="0.15">
      <c r="C11143" s="926"/>
      <c r="D11143" s="926"/>
      <c r="E11143" s="926"/>
      <c r="F11143" s="926"/>
      <c r="N11143" s="925"/>
    </row>
    <row r="11144" spans="3:14" s="370" customFormat="1" hidden="1" x14ac:dyDescent="0.15">
      <c r="C11144" s="926"/>
      <c r="D11144" s="926"/>
      <c r="E11144" s="926"/>
      <c r="F11144" s="926"/>
      <c r="N11144" s="925"/>
    </row>
    <row r="11145" spans="3:14" s="370" customFormat="1" hidden="1" x14ac:dyDescent="0.15">
      <c r="C11145" s="926"/>
      <c r="D11145" s="926"/>
      <c r="E11145" s="926"/>
      <c r="F11145" s="926"/>
      <c r="N11145" s="925"/>
    </row>
    <row r="11146" spans="3:14" s="370" customFormat="1" hidden="1" x14ac:dyDescent="0.15">
      <c r="C11146" s="926"/>
      <c r="D11146" s="926"/>
      <c r="E11146" s="926"/>
      <c r="F11146" s="926"/>
      <c r="N11146" s="925"/>
    </row>
    <row r="11147" spans="3:14" s="370" customFormat="1" hidden="1" x14ac:dyDescent="0.15">
      <c r="C11147" s="926"/>
      <c r="D11147" s="926"/>
      <c r="E11147" s="926"/>
      <c r="F11147" s="926"/>
      <c r="N11147" s="925"/>
    </row>
    <row r="11148" spans="3:14" s="370" customFormat="1" hidden="1" x14ac:dyDescent="0.15">
      <c r="C11148" s="926"/>
      <c r="D11148" s="926"/>
      <c r="E11148" s="926"/>
      <c r="F11148" s="926"/>
      <c r="N11148" s="925"/>
    </row>
    <row r="11149" spans="3:14" s="370" customFormat="1" hidden="1" x14ac:dyDescent="0.15">
      <c r="C11149" s="926"/>
      <c r="D11149" s="926"/>
      <c r="E11149" s="926"/>
      <c r="F11149" s="926"/>
      <c r="N11149" s="925"/>
    </row>
    <row r="11150" spans="3:14" s="370" customFormat="1" hidden="1" x14ac:dyDescent="0.15">
      <c r="C11150" s="926"/>
      <c r="D11150" s="926"/>
      <c r="E11150" s="926"/>
      <c r="F11150" s="926"/>
      <c r="N11150" s="925"/>
    </row>
    <row r="11151" spans="3:14" s="370" customFormat="1" hidden="1" x14ac:dyDescent="0.15">
      <c r="C11151" s="926"/>
      <c r="D11151" s="926"/>
      <c r="E11151" s="926"/>
      <c r="F11151" s="926"/>
      <c r="N11151" s="925"/>
    </row>
    <row r="11152" spans="3:14" s="370" customFormat="1" hidden="1" x14ac:dyDescent="0.15">
      <c r="C11152" s="926"/>
      <c r="D11152" s="926"/>
      <c r="E11152" s="926"/>
      <c r="F11152" s="926"/>
      <c r="N11152" s="925"/>
    </row>
    <row r="11153" spans="3:14" s="370" customFormat="1" hidden="1" x14ac:dyDescent="0.15">
      <c r="C11153" s="926"/>
      <c r="D11153" s="926"/>
      <c r="E11153" s="926"/>
      <c r="F11153" s="926"/>
      <c r="N11153" s="925"/>
    </row>
    <row r="11154" spans="3:14" s="370" customFormat="1" hidden="1" x14ac:dyDescent="0.15">
      <c r="C11154" s="926"/>
      <c r="D11154" s="926"/>
      <c r="E11154" s="926"/>
      <c r="F11154" s="926"/>
      <c r="N11154" s="925"/>
    </row>
    <row r="11155" spans="3:14" s="370" customFormat="1" hidden="1" x14ac:dyDescent="0.15">
      <c r="C11155" s="926"/>
      <c r="D11155" s="926"/>
      <c r="E11155" s="926"/>
      <c r="F11155" s="926"/>
      <c r="N11155" s="925"/>
    </row>
    <row r="11156" spans="3:14" s="370" customFormat="1" hidden="1" x14ac:dyDescent="0.15">
      <c r="C11156" s="926"/>
      <c r="D11156" s="926"/>
      <c r="E11156" s="926"/>
      <c r="F11156" s="926"/>
      <c r="N11156" s="925"/>
    </row>
    <row r="11157" spans="3:14" s="370" customFormat="1" hidden="1" x14ac:dyDescent="0.15">
      <c r="C11157" s="926"/>
      <c r="D11157" s="926"/>
      <c r="E11157" s="926"/>
      <c r="F11157" s="926"/>
      <c r="N11157" s="925"/>
    </row>
    <row r="11158" spans="3:14" s="370" customFormat="1" hidden="1" x14ac:dyDescent="0.15">
      <c r="C11158" s="926"/>
      <c r="D11158" s="926"/>
      <c r="E11158" s="926"/>
      <c r="F11158" s="926"/>
      <c r="N11158" s="925"/>
    </row>
    <row r="11159" spans="3:14" s="370" customFormat="1" hidden="1" x14ac:dyDescent="0.15">
      <c r="C11159" s="926"/>
      <c r="D11159" s="926"/>
      <c r="E11159" s="926"/>
      <c r="F11159" s="926"/>
      <c r="N11159" s="925"/>
    </row>
    <row r="11160" spans="3:14" s="370" customFormat="1" hidden="1" x14ac:dyDescent="0.15">
      <c r="C11160" s="926"/>
      <c r="D11160" s="926"/>
      <c r="E11160" s="926"/>
      <c r="F11160" s="926"/>
      <c r="N11160" s="925"/>
    </row>
    <row r="11161" spans="3:14" s="370" customFormat="1" hidden="1" x14ac:dyDescent="0.15">
      <c r="C11161" s="926"/>
      <c r="D11161" s="926"/>
      <c r="E11161" s="926"/>
      <c r="F11161" s="926"/>
      <c r="N11161" s="925"/>
    </row>
    <row r="11162" spans="3:14" s="370" customFormat="1" hidden="1" x14ac:dyDescent="0.15">
      <c r="C11162" s="926"/>
      <c r="D11162" s="926"/>
      <c r="E11162" s="926"/>
      <c r="F11162" s="926"/>
      <c r="N11162" s="925"/>
    </row>
    <row r="11163" spans="3:14" s="370" customFormat="1" hidden="1" x14ac:dyDescent="0.15">
      <c r="C11163" s="926"/>
      <c r="D11163" s="926"/>
      <c r="E11163" s="926"/>
      <c r="F11163" s="926"/>
      <c r="N11163" s="925"/>
    </row>
    <row r="11164" spans="3:14" s="370" customFormat="1" hidden="1" x14ac:dyDescent="0.15">
      <c r="C11164" s="926"/>
      <c r="D11164" s="926"/>
      <c r="E11164" s="926"/>
      <c r="F11164" s="926"/>
      <c r="N11164" s="925"/>
    </row>
    <row r="11165" spans="3:14" s="370" customFormat="1" hidden="1" x14ac:dyDescent="0.15">
      <c r="C11165" s="926"/>
      <c r="D11165" s="926"/>
      <c r="E11165" s="926"/>
      <c r="F11165" s="926"/>
      <c r="N11165" s="925"/>
    </row>
    <row r="11166" spans="3:14" s="370" customFormat="1" hidden="1" x14ac:dyDescent="0.15">
      <c r="C11166" s="926"/>
      <c r="D11166" s="926"/>
      <c r="E11166" s="926"/>
      <c r="F11166" s="926"/>
      <c r="N11166" s="925"/>
    </row>
    <row r="11167" spans="3:14" s="370" customFormat="1" hidden="1" x14ac:dyDescent="0.15">
      <c r="C11167" s="926"/>
      <c r="D11167" s="926"/>
      <c r="E11167" s="926"/>
      <c r="F11167" s="926"/>
      <c r="N11167" s="925"/>
    </row>
    <row r="11168" spans="3:14" s="370" customFormat="1" hidden="1" x14ac:dyDescent="0.15">
      <c r="C11168" s="926"/>
      <c r="D11168" s="926"/>
      <c r="E11168" s="926"/>
      <c r="F11168" s="926"/>
      <c r="N11168" s="925"/>
    </row>
    <row r="11169" spans="3:14" s="370" customFormat="1" hidden="1" x14ac:dyDescent="0.15">
      <c r="C11169" s="926"/>
      <c r="D11169" s="926"/>
      <c r="E11169" s="926"/>
      <c r="F11169" s="926"/>
      <c r="N11169" s="925"/>
    </row>
    <row r="11170" spans="3:14" s="370" customFormat="1" hidden="1" x14ac:dyDescent="0.15">
      <c r="C11170" s="926"/>
      <c r="D11170" s="926"/>
      <c r="E11170" s="926"/>
      <c r="F11170" s="926"/>
      <c r="N11170" s="925"/>
    </row>
    <row r="11171" spans="3:14" s="370" customFormat="1" hidden="1" x14ac:dyDescent="0.15">
      <c r="C11171" s="926"/>
      <c r="D11171" s="926"/>
      <c r="E11171" s="926"/>
      <c r="F11171" s="926"/>
      <c r="N11171" s="925"/>
    </row>
    <row r="11172" spans="3:14" s="370" customFormat="1" hidden="1" x14ac:dyDescent="0.15">
      <c r="C11172" s="926"/>
      <c r="D11172" s="926"/>
      <c r="E11172" s="926"/>
      <c r="F11172" s="926"/>
      <c r="N11172" s="925"/>
    </row>
    <row r="11173" spans="3:14" s="370" customFormat="1" hidden="1" x14ac:dyDescent="0.15">
      <c r="C11173" s="926"/>
      <c r="D11173" s="926"/>
      <c r="E11173" s="926"/>
      <c r="F11173" s="926"/>
      <c r="N11173" s="925"/>
    </row>
    <row r="11174" spans="3:14" s="370" customFormat="1" hidden="1" x14ac:dyDescent="0.15">
      <c r="C11174" s="926"/>
      <c r="D11174" s="926"/>
      <c r="E11174" s="926"/>
      <c r="F11174" s="926"/>
      <c r="N11174" s="925"/>
    </row>
    <row r="11175" spans="3:14" s="370" customFormat="1" hidden="1" x14ac:dyDescent="0.15">
      <c r="C11175" s="926"/>
      <c r="D11175" s="926"/>
      <c r="E11175" s="926"/>
      <c r="F11175" s="926"/>
      <c r="N11175" s="925"/>
    </row>
    <row r="11176" spans="3:14" s="370" customFormat="1" hidden="1" x14ac:dyDescent="0.15">
      <c r="C11176" s="926"/>
      <c r="D11176" s="926"/>
      <c r="E11176" s="926"/>
      <c r="F11176" s="926"/>
      <c r="N11176" s="925"/>
    </row>
    <row r="11177" spans="3:14" s="370" customFormat="1" hidden="1" x14ac:dyDescent="0.15">
      <c r="C11177" s="926"/>
      <c r="D11177" s="926"/>
      <c r="E11177" s="926"/>
      <c r="F11177" s="926"/>
      <c r="N11177" s="925"/>
    </row>
    <row r="11178" spans="3:14" s="370" customFormat="1" hidden="1" x14ac:dyDescent="0.15">
      <c r="C11178" s="926"/>
      <c r="D11178" s="926"/>
      <c r="E11178" s="926"/>
      <c r="F11178" s="926"/>
      <c r="N11178" s="925"/>
    </row>
    <row r="11179" spans="3:14" s="370" customFormat="1" hidden="1" x14ac:dyDescent="0.15">
      <c r="C11179" s="926"/>
      <c r="D11179" s="926"/>
      <c r="E11179" s="926"/>
      <c r="F11179" s="926"/>
      <c r="N11179" s="925"/>
    </row>
    <row r="11180" spans="3:14" s="370" customFormat="1" hidden="1" x14ac:dyDescent="0.15">
      <c r="C11180" s="926"/>
      <c r="D11180" s="926"/>
      <c r="E11180" s="926"/>
      <c r="F11180" s="926"/>
      <c r="N11180" s="925"/>
    </row>
    <row r="11181" spans="3:14" s="370" customFormat="1" hidden="1" x14ac:dyDescent="0.15">
      <c r="C11181" s="926"/>
      <c r="D11181" s="926"/>
      <c r="E11181" s="926"/>
      <c r="F11181" s="926"/>
      <c r="N11181" s="925"/>
    </row>
    <row r="11182" spans="3:14" s="370" customFormat="1" hidden="1" x14ac:dyDescent="0.15">
      <c r="C11182" s="926"/>
      <c r="D11182" s="926"/>
      <c r="E11182" s="926"/>
      <c r="F11182" s="926"/>
      <c r="N11182" s="925"/>
    </row>
    <row r="11183" spans="3:14" s="370" customFormat="1" hidden="1" x14ac:dyDescent="0.15">
      <c r="C11183" s="926"/>
      <c r="D11183" s="926"/>
      <c r="E11183" s="926"/>
      <c r="F11183" s="926"/>
      <c r="N11183" s="925"/>
    </row>
    <row r="11184" spans="3:14" s="370" customFormat="1" hidden="1" x14ac:dyDescent="0.15">
      <c r="C11184" s="926"/>
      <c r="D11184" s="926"/>
      <c r="E11184" s="926"/>
      <c r="F11184" s="926"/>
      <c r="N11184" s="925"/>
    </row>
    <row r="11185" spans="3:14" s="370" customFormat="1" hidden="1" x14ac:dyDescent="0.15">
      <c r="C11185" s="926"/>
      <c r="D11185" s="926"/>
      <c r="E11185" s="926"/>
      <c r="F11185" s="926"/>
      <c r="N11185" s="925"/>
    </row>
    <row r="11186" spans="3:14" s="370" customFormat="1" hidden="1" x14ac:dyDescent="0.15">
      <c r="C11186" s="926"/>
      <c r="D11186" s="926"/>
      <c r="E11186" s="926"/>
      <c r="F11186" s="926"/>
      <c r="N11186" s="925"/>
    </row>
    <row r="11187" spans="3:14" s="370" customFormat="1" hidden="1" x14ac:dyDescent="0.15">
      <c r="C11187" s="926"/>
      <c r="D11187" s="926"/>
      <c r="E11187" s="926"/>
      <c r="F11187" s="926"/>
      <c r="N11187" s="925"/>
    </row>
    <row r="11188" spans="3:14" s="370" customFormat="1" hidden="1" x14ac:dyDescent="0.15">
      <c r="C11188" s="926"/>
      <c r="D11188" s="926"/>
      <c r="E11188" s="926"/>
      <c r="F11188" s="926"/>
      <c r="N11188" s="925"/>
    </row>
    <row r="11189" spans="3:14" s="370" customFormat="1" hidden="1" x14ac:dyDescent="0.15">
      <c r="C11189" s="926"/>
      <c r="D11189" s="926"/>
      <c r="E11189" s="926"/>
      <c r="F11189" s="926"/>
      <c r="N11189" s="925"/>
    </row>
    <row r="11190" spans="3:14" s="370" customFormat="1" hidden="1" x14ac:dyDescent="0.15">
      <c r="C11190" s="926"/>
      <c r="D11190" s="926"/>
      <c r="E11190" s="926"/>
      <c r="F11190" s="926"/>
      <c r="N11190" s="925"/>
    </row>
    <row r="11191" spans="3:14" s="370" customFormat="1" hidden="1" x14ac:dyDescent="0.15">
      <c r="C11191" s="926"/>
      <c r="D11191" s="926"/>
      <c r="E11191" s="926"/>
      <c r="F11191" s="926"/>
      <c r="N11191" s="925"/>
    </row>
    <row r="11192" spans="3:14" s="370" customFormat="1" hidden="1" x14ac:dyDescent="0.15">
      <c r="C11192" s="926"/>
      <c r="D11192" s="926"/>
      <c r="E11192" s="926"/>
      <c r="F11192" s="926"/>
      <c r="N11192" s="925"/>
    </row>
    <row r="11193" spans="3:14" s="370" customFormat="1" hidden="1" x14ac:dyDescent="0.15">
      <c r="C11193" s="926"/>
      <c r="D11193" s="926"/>
      <c r="E11193" s="926"/>
      <c r="F11193" s="926"/>
      <c r="N11193" s="925"/>
    </row>
    <row r="11194" spans="3:14" s="370" customFormat="1" hidden="1" x14ac:dyDescent="0.15">
      <c r="C11194" s="926"/>
      <c r="D11194" s="926"/>
      <c r="E11194" s="926"/>
      <c r="F11194" s="926"/>
      <c r="N11194" s="925"/>
    </row>
    <row r="11195" spans="3:14" s="370" customFormat="1" hidden="1" x14ac:dyDescent="0.15">
      <c r="C11195" s="926"/>
      <c r="D11195" s="926"/>
      <c r="E11195" s="926"/>
      <c r="F11195" s="926"/>
      <c r="N11195" s="925"/>
    </row>
    <row r="11196" spans="3:14" s="370" customFormat="1" hidden="1" x14ac:dyDescent="0.15">
      <c r="C11196" s="926"/>
      <c r="D11196" s="926"/>
      <c r="E11196" s="926"/>
      <c r="F11196" s="926"/>
      <c r="N11196" s="925"/>
    </row>
    <row r="11197" spans="3:14" s="370" customFormat="1" hidden="1" x14ac:dyDescent="0.15">
      <c r="C11197" s="926"/>
      <c r="D11197" s="926"/>
      <c r="E11197" s="926"/>
      <c r="F11197" s="926"/>
      <c r="N11197" s="925"/>
    </row>
    <row r="11198" spans="3:14" s="370" customFormat="1" hidden="1" x14ac:dyDescent="0.15">
      <c r="C11198" s="926"/>
      <c r="D11198" s="926"/>
      <c r="E11198" s="926"/>
      <c r="F11198" s="926"/>
      <c r="N11198" s="925"/>
    </row>
    <row r="11199" spans="3:14" s="370" customFormat="1" hidden="1" x14ac:dyDescent="0.15">
      <c r="C11199" s="926"/>
      <c r="D11199" s="926"/>
      <c r="E11199" s="926"/>
      <c r="F11199" s="926"/>
      <c r="N11199" s="925"/>
    </row>
    <row r="11200" spans="3:14" s="370" customFormat="1" hidden="1" x14ac:dyDescent="0.15">
      <c r="C11200" s="926"/>
      <c r="D11200" s="926"/>
      <c r="E11200" s="926"/>
      <c r="F11200" s="926"/>
      <c r="N11200" s="925"/>
    </row>
    <row r="11201" spans="3:14" s="370" customFormat="1" hidden="1" x14ac:dyDescent="0.15">
      <c r="C11201" s="926"/>
      <c r="D11201" s="926"/>
      <c r="E11201" s="926"/>
      <c r="F11201" s="926"/>
      <c r="N11201" s="925"/>
    </row>
    <row r="11202" spans="3:14" s="370" customFormat="1" hidden="1" x14ac:dyDescent="0.15">
      <c r="C11202" s="926"/>
      <c r="D11202" s="926"/>
      <c r="E11202" s="926"/>
      <c r="F11202" s="926"/>
      <c r="N11202" s="925"/>
    </row>
    <row r="11203" spans="3:14" s="370" customFormat="1" hidden="1" x14ac:dyDescent="0.15">
      <c r="C11203" s="926"/>
      <c r="D11203" s="926"/>
      <c r="E11203" s="926"/>
      <c r="F11203" s="926"/>
      <c r="N11203" s="925"/>
    </row>
    <row r="11204" spans="3:14" s="370" customFormat="1" hidden="1" x14ac:dyDescent="0.15">
      <c r="C11204" s="926"/>
      <c r="D11204" s="926"/>
      <c r="E11204" s="926"/>
      <c r="F11204" s="926"/>
      <c r="N11204" s="925"/>
    </row>
    <row r="11205" spans="3:14" s="370" customFormat="1" hidden="1" x14ac:dyDescent="0.15">
      <c r="C11205" s="926"/>
      <c r="D11205" s="926"/>
      <c r="E11205" s="926"/>
      <c r="F11205" s="926"/>
      <c r="N11205" s="925"/>
    </row>
    <row r="11206" spans="3:14" s="370" customFormat="1" hidden="1" x14ac:dyDescent="0.15">
      <c r="C11206" s="926"/>
      <c r="D11206" s="926"/>
      <c r="E11206" s="926"/>
      <c r="F11206" s="926"/>
      <c r="N11206" s="925"/>
    </row>
    <row r="11207" spans="3:14" s="370" customFormat="1" hidden="1" x14ac:dyDescent="0.15">
      <c r="C11207" s="926"/>
      <c r="D11207" s="926"/>
      <c r="E11207" s="926"/>
      <c r="F11207" s="926"/>
      <c r="N11207" s="925"/>
    </row>
    <row r="11208" spans="3:14" s="370" customFormat="1" hidden="1" x14ac:dyDescent="0.15">
      <c r="C11208" s="926"/>
      <c r="D11208" s="926"/>
      <c r="E11208" s="926"/>
      <c r="F11208" s="926"/>
      <c r="N11208" s="925"/>
    </row>
    <row r="11209" spans="3:14" s="370" customFormat="1" hidden="1" x14ac:dyDescent="0.15">
      <c r="C11209" s="926"/>
      <c r="D11209" s="926"/>
      <c r="E11209" s="926"/>
      <c r="F11209" s="926"/>
      <c r="N11209" s="925"/>
    </row>
    <row r="11210" spans="3:14" s="370" customFormat="1" hidden="1" x14ac:dyDescent="0.15">
      <c r="C11210" s="926"/>
      <c r="D11210" s="926"/>
      <c r="E11210" s="926"/>
      <c r="F11210" s="926"/>
      <c r="N11210" s="925"/>
    </row>
    <row r="11211" spans="3:14" s="370" customFormat="1" hidden="1" x14ac:dyDescent="0.15">
      <c r="C11211" s="926"/>
      <c r="D11211" s="926"/>
      <c r="E11211" s="926"/>
      <c r="F11211" s="926"/>
      <c r="N11211" s="925"/>
    </row>
    <row r="11212" spans="3:14" s="370" customFormat="1" hidden="1" x14ac:dyDescent="0.15">
      <c r="C11212" s="926"/>
      <c r="D11212" s="926"/>
      <c r="E11212" s="926"/>
      <c r="F11212" s="926"/>
      <c r="N11212" s="925"/>
    </row>
    <row r="11213" spans="3:14" s="370" customFormat="1" hidden="1" x14ac:dyDescent="0.15">
      <c r="C11213" s="926"/>
      <c r="D11213" s="926"/>
      <c r="E11213" s="926"/>
      <c r="F11213" s="926"/>
      <c r="N11213" s="925"/>
    </row>
    <row r="11214" spans="3:14" s="370" customFormat="1" hidden="1" x14ac:dyDescent="0.15">
      <c r="C11214" s="926"/>
      <c r="D11214" s="926"/>
      <c r="E11214" s="926"/>
      <c r="F11214" s="926"/>
      <c r="N11214" s="925"/>
    </row>
    <row r="11215" spans="3:14" s="370" customFormat="1" hidden="1" x14ac:dyDescent="0.15">
      <c r="C11215" s="926"/>
      <c r="D11215" s="926"/>
      <c r="E11215" s="926"/>
      <c r="F11215" s="926"/>
      <c r="N11215" s="925"/>
    </row>
    <row r="11216" spans="3:14" s="370" customFormat="1" hidden="1" x14ac:dyDescent="0.15">
      <c r="C11216" s="926"/>
      <c r="D11216" s="926"/>
      <c r="E11216" s="926"/>
      <c r="F11216" s="926"/>
      <c r="N11216" s="925"/>
    </row>
    <row r="11217" spans="3:14" s="370" customFormat="1" hidden="1" x14ac:dyDescent="0.15">
      <c r="C11217" s="926"/>
      <c r="D11217" s="926"/>
      <c r="E11217" s="926"/>
      <c r="F11217" s="926"/>
      <c r="N11217" s="925"/>
    </row>
    <row r="11218" spans="3:14" s="370" customFormat="1" hidden="1" x14ac:dyDescent="0.15">
      <c r="C11218" s="926"/>
      <c r="D11218" s="926"/>
      <c r="E11218" s="926"/>
      <c r="F11218" s="926"/>
      <c r="N11218" s="925"/>
    </row>
    <row r="11219" spans="3:14" s="370" customFormat="1" hidden="1" x14ac:dyDescent="0.15">
      <c r="C11219" s="926"/>
      <c r="D11219" s="926"/>
      <c r="E11219" s="926"/>
      <c r="F11219" s="926"/>
      <c r="N11219" s="925"/>
    </row>
    <row r="11220" spans="3:14" s="370" customFormat="1" hidden="1" x14ac:dyDescent="0.15">
      <c r="C11220" s="926"/>
      <c r="D11220" s="926"/>
      <c r="E11220" s="926"/>
      <c r="F11220" s="926"/>
      <c r="N11220" s="925"/>
    </row>
    <row r="11221" spans="3:14" s="370" customFormat="1" hidden="1" x14ac:dyDescent="0.15">
      <c r="C11221" s="926"/>
      <c r="D11221" s="926"/>
      <c r="E11221" s="926"/>
      <c r="F11221" s="926"/>
      <c r="N11221" s="925"/>
    </row>
    <row r="11222" spans="3:14" s="370" customFormat="1" hidden="1" x14ac:dyDescent="0.15">
      <c r="C11222" s="926"/>
      <c r="D11222" s="926"/>
      <c r="E11222" s="926"/>
      <c r="F11222" s="926"/>
      <c r="N11222" s="925"/>
    </row>
    <row r="11223" spans="3:14" s="370" customFormat="1" hidden="1" x14ac:dyDescent="0.15">
      <c r="C11223" s="926"/>
      <c r="D11223" s="926"/>
      <c r="E11223" s="926"/>
      <c r="F11223" s="926"/>
      <c r="N11223" s="925"/>
    </row>
    <row r="11224" spans="3:14" s="370" customFormat="1" hidden="1" x14ac:dyDescent="0.15">
      <c r="C11224" s="926"/>
      <c r="D11224" s="926"/>
      <c r="E11224" s="926"/>
      <c r="F11224" s="926"/>
      <c r="N11224" s="925"/>
    </row>
    <row r="11225" spans="3:14" s="370" customFormat="1" hidden="1" x14ac:dyDescent="0.15">
      <c r="C11225" s="926"/>
      <c r="D11225" s="926"/>
      <c r="E11225" s="926"/>
      <c r="F11225" s="926"/>
      <c r="N11225" s="925"/>
    </row>
    <row r="11226" spans="3:14" s="370" customFormat="1" hidden="1" x14ac:dyDescent="0.15">
      <c r="C11226" s="926"/>
      <c r="D11226" s="926"/>
      <c r="E11226" s="926"/>
      <c r="F11226" s="926"/>
      <c r="N11226" s="925"/>
    </row>
    <row r="11227" spans="3:14" s="370" customFormat="1" hidden="1" x14ac:dyDescent="0.15">
      <c r="C11227" s="926"/>
      <c r="D11227" s="926"/>
      <c r="E11227" s="926"/>
      <c r="F11227" s="926"/>
      <c r="N11227" s="925"/>
    </row>
    <row r="11228" spans="3:14" s="370" customFormat="1" hidden="1" x14ac:dyDescent="0.15">
      <c r="C11228" s="926"/>
      <c r="D11228" s="926"/>
      <c r="E11228" s="926"/>
      <c r="F11228" s="926"/>
      <c r="N11228" s="925"/>
    </row>
    <row r="11229" spans="3:14" s="370" customFormat="1" hidden="1" x14ac:dyDescent="0.15">
      <c r="C11229" s="926"/>
      <c r="D11229" s="926"/>
      <c r="E11229" s="926"/>
      <c r="F11229" s="926"/>
      <c r="N11229" s="925"/>
    </row>
    <row r="11230" spans="3:14" s="370" customFormat="1" hidden="1" x14ac:dyDescent="0.15">
      <c r="C11230" s="926"/>
      <c r="D11230" s="926"/>
      <c r="E11230" s="926"/>
      <c r="F11230" s="926"/>
      <c r="N11230" s="925"/>
    </row>
    <row r="11231" spans="3:14" s="370" customFormat="1" hidden="1" x14ac:dyDescent="0.15">
      <c r="C11231" s="926"/>
      <c r="D11231" s="926"/>
      <c r="E11231" s="926"/>
      <c r="F11231" s="926"/>
      <c r="N11231" s="925"/>
    </row>
    <row r="11232" spans="3:14" s="370" customFormat="1" hidden="1" x14ac:dyDescent="0.15">
      <c r="C11232" s="926"/>
      <c r="D11232" s="926"/>
      <c r="E11232" s="926"/>
      <c r="F11232" s="926"/>
      <c r="N11232" s="925"/>
    </row>
    <row r="11233" spans="3:14" s="370" customFormat="1" hidden="1" x14ac:dyDescent="0.15">
      <c r="C11233" s="926"/>
      <c r="D11233" s="926"/>
      <c r="E11233" s="926"/>
      <c r="F11233" s="926"/>
      <c r="N11233" s="925"/>
    </row>
    <row r="11234" spans="3:14" s="370" customFormat="1" hidden="1" x14ac:dyDescent="0.15">
      <c r="C11234" s="926"/>
      <c r="D11234" s="926"/>
      <c r="E11234" s="926"/>
      <c r="F11234" s="926"/>
      <c r="N11234" s="925"/>
    </row>
    <row r="11235" spans="3:14" s="370" customFormat="1" hidden="1" x14ac:dyDescent="0.15">
      <c r="C11235" s="926"/>
      <c r="D11235" s="926"/>
      <c r="E11235" s="926"/>
      <c r="F11235" s="926"/>
      <c r="N11235" s="925"/>
    </row>
    <row r="11236" spans="3:14" s="370" customFormat="1" hidden="1" x14ac:dyDescent="0.15">
      <c r="C11236" s="926"/>
      <c r="D11236" s="926"/>
      <c r="E11236" s="926"/>
      <c r="F11236" s="926"/>
      <c r="N11236" s="925"/>
    </row>
    <row r="11237" spans="3:14" s="370" customFormat="1" hidden="1" x14ac:dyDescent="0.15">
      <c r="C11237" s="926"/>
      <c r="D11237" s="926"/>
      <c r="E11237" s="926"/>
      <c r="F11237" s="926"/>
      <c r="N11237" s="925"/>
    </row>
    <row r="11238" spans="3:14" s="370" customFormat="1" hidden="1" x14ac:dyDescent="0.15">
      <c r="C11238" s="926"/>
      <c r="D11238" s="926"/>
      <c r="E11238" s="926"/>
      <c r="F11238" s="926"/>
      <c r="N11238" s="925"/>
    </row>
    <row r="11239" spans="3:14" s="370" customFormat="1" hidden="1" x14ac:dyDescent="0.15">
      <c r="C11239" s="926"/>
      <c r="D11239" s="926"/>
      <c r="E11239" s="926"/>
      <c r="F11239" s="926"/>
      <c r="N11239" s="925"/>
    </row>
    <row r="11240" spans="3:14" s="370" customFormat="1" hidden="1" x14ac:dyDescent="0.15">
      <c r="C11240" s="926"/>
      <c r="D11240" s="926"/>
      <c r="E11240" s="926"/>
      <c r="F11240" s="926"/>
      <c r="N11240" s="925"/>
    </row>
    <row r="11241" spans="3:14" s="370" customFormat="1" hidden="1" x14ac:dyDescent="0.15">
      <c r="C11241" s="926"/>
      <c r="D11241" s="926"/>
      <c r="E11241" s="926"/>
      <c r="F11241" s="926"/>
      <c r="N11241" s="925"/>
    </row>
    <row r="11242" spans="3:14" s="370" customFormat="1" hidden="1" x14ac:dyDescent="0.15">
      <c r="C11242" s="926"/>
      <c r="D11242" s="926"/>
      <c r="E11242" s="926"/>
      <c r="F11242" s="926"/>
      <c r="N11242" s="925"/>
    </row>
    <row r="11243" spans="3:14" s="370" customFormat="1" hidden="1" x14ac:dyDescent="0.15">
      <c r="C11243" s="926"/>
      <c r="D11243" s="926"/>
      <c r="E11243" s="926"/>
      <c r="F11243" s="926"/>
      <c r="N11243" s="925"/>
    </row>
    <row r="11244" spans="3:14" s="370" customFormat="1" hidden="1" x14ac:dyDescent="0.15">
      <c r="C11244" s="926"/>
      <c r="D11244" s="926"/>
      <c r="E11244" s="926"/>
      <c r="F11244" s="926"/>
      <c r="N11244" s="925"/>
    </row>
    <row r="11245" spans="3:14" s="370" customFormat="1" hidden="1" x14ac:dyDescent="0.15">
      <c r="C11245" s="926"/>
      <c r="D11245" s="926"/>
      <c r="E11245" s="926"/>
      <c r="F11245" s="926"/>
      <c r="N11245" s="925"/>
    </row>
    <row r="11246" spans="3:14" s="370" customFormat="1" hidden="1" x14ac:dyDescent="0.15">
      <c r="C11246" s="926"/>
      <c r="D11246" s="926"/>
      <c r="E11246" s="926"/>
      <c r="F11246" s="926"/>
      <c r="N11246" s="925"/>
    </row>
    <row r="11247" spans="3:14" s="370" customFormat="1" hidden="1" x14ac:dyDescent="0.15">
      <c r="C11247" s="926"/>
      <c r="D11247" s="926"/>
      <c r="E11247" s="926"/>
      <c r="F11247" s="926"/>
      <c r="N11247" s="925"/>
    </row>
    <row r="11248" spans="3:14" s="370" customFormat="1" hidden="1" x14ac:dyDescent="0.15">
      <c r="C11248" s="926"/>
      <c r="D11248" s="926"/>
      <c r="E11248" s="926"/>
      <c r="F11248" s="926"/>
      <c r="N11248" s="925"/>
    </row>
    <row r="11249" spans="3:14" s="370" customFormat="1" hidden="1" x14ac:dyDescent="0.15">
      <c r="C11249" s="926"/>
      <c r="D11249" s="926"/>
      <c r="E11249" s="926"/>
      <c r="F11249" s="926"/>
      <c r="N11249" s="925"/>
    </row>
    <row r="11250" spans="3:14" s="370" customFormat="1" hidden="1" x14ac:dyDescent="0.15">
      <c r="C11250" s="926"/>
      <c r="D11250" s="926"/>
      <c r="E11250" s="926"/>
      <c r="F11250" s="926"/>
      <c r="N11250" s="925"/>
    </row>
    <row r="11251" spans="3:14" s="370" customFormat="1" hidden="1" x14ac:dyDescent="0.15">
      <c r="C11251" s="926"/>
      <c r="D11251" s="926"/>
      <c r="E11251" s="926"/>
      <c r="F11251" s="926"/>
      <c r="N11251" s="925"/>
    </row>
    <row r="11252" spans="3:14" s="370" customFormat="1" hidden="1" x14ac:dyDescent="0.15">
      <c r="C11252" s="926"/>
      <c r="D11252" s="926"/>
      <c r="E11252" s="926"/>
      <c r="F11252" s="926"/>
      <c r="N11252" s="925"/>
    </row>
    <row r="11253" spans="3:14" s="370" customFormat="1" hidden="1" x14ac:dyDescent="0.15">
      <c r="C11253" s="926"/>
      <c r="D11253" s="926"/>
      <c r="E11253" s="926"/>
      <c r="F11253" s="926"/>
      <c r="N11253" s="925"/>
    </row>
    <row r="11254" spans="3:14" s="370" customFormat="1" hidden="1" x14ac:dyDescent="0.15">
      <c r="C11254" s="926"/>
      <c r="D11254" s="926"/>
      <c r="E11254" s="926"/>
      <c r="F11254" s="926"/>
      <c r="N11254" s="925"/>
    </row>
    <row r="11255" spans="3:14" s="370" customFormat="1" hidden="1" x14ac:dyDescent="0.15">
      <c r="C11255" s="926"/>
      <c r="D11255" s="926"/>
      <c r="E11255" s="926"/>
      <c r="F11255" s="926"/>
      <c r="N11255" s="925"/>
    </row>
    <row r="11256" spans="3:14" s="370" customFormat="1" hidden="1" x14ac:dyDescent="0.15">
      <c r="C11256" s="926"/>
      <c r="D11256" s="926"/>
      <c r="E11256" s="926"/>
      <c r="F11256" s="926"/>
      <c r="N11256" s="925"/>
    </row>
    <row r="11257" spans="3:14" s="370" customFormat="1" hidden="1" x14ac:dyDescent="0.15">
      <c r="C11257" s="926"/>
      <c r="D11257" s="926"/>
      <c r="E11257" s="926"/>
      <c r="F11257" s="926"/>
      <c r="N11257" s="925"/>
    </row>
    <row r="11258" spans="3:14" s="370" customFormat="1" hidden="1" x14ac:dyDescent="0.15">
      <c r="C11258" s="926"/>
      <c r="D11258" s="926"/>
      <c r="E11258" s="926"/>
      <c r="F11258" s="926"/>
      <c r="N11258" s="925"/>
    </row>
    <row r="11259" spans="3:14" s="370" customFormat="1" hidden="1" x14ac:dyDescent="0.15">
      <c r="C11259" s="926"/>
      <c r="D11259" s="926"/>
      <c r="E11259" s="926"/>
      <c r="F11259" s="926"/>
      <c r="N11259" s="925"/>
    </row>
    <row r="11260" spans="3:14" s="370" customFormat="1" hidden="1" x14ac:dyDescent="0.15">
      <c r="C11260" s="926"/>
      <c r="D11260" s="926"/>
      <c r="E11260" s="926"/>
      <c r="F11260" s="926"/>
      <c r="N11260" s="925"/>
    </row>
    <row r="11261" spans="3:14" s="370" customFormat="1" hidden="1" x14ac:dyDescent="0.15">
      <c r="C11261" s="926"/>
      <c r="D11261" s="926"/>
      <c r="E11261" s="926"/>
      <c r="F11261" s="926"/>
      <c r="N11261" s="925"/>
    </row>
    <row r="11262" spans="3:14" s="370" customFormat="1" hidden="1" x14ac:dyDescent="0.15">
      <c r="C11262" s="926"/>
      <c r="D11262" s="926"/>
      <c r="E11262" s="926"/>
      <c r="F11262" s="926"/>
      <c r="N11262" s="925"/>
    </row>
    <row r="11263" spans="3:14" s="370" customFormat="1" hidden="1" x14ac:dyDescent="0.15">
      <c r="C11263" s="926"/>
      <c r="D11263" s="926"/>
      <c r="E11263" s="926"/>
      <c r="F11263" s="926"/>
      <c r="N11263" s="925"/>
    </row>
    <row r="11264" spans="3:14" s="370" customFormat="1" hidden="1" x14ac:dyDescent="0.15">
      <c r="C11264" s="926"/>
      <c r="D11264" s="926"/>
      <c r="E11264" s="926"/>
      <c r="F11264" s="926"/>
      <c r="N11264" s="925"/>
    </row>
    <row r="11265" spans="3:14" s="370" customFormat="1" hidden="1" x14ac:dyDescent="0.15">
      <c r="C11265" s="926"/>
      <c r="D11265" s="926"/>
      <c r="E11265" s="926"/>
      <c r="F11265" s="926"/>
      <c r="N11265" s="925"/>
    </row>
    <row r="11266" spans="3:14" s="370" customFormat="1" hidden="1" x14ac:dyDescent="0.15">
      <c r="C11266" s="926"/>
      <c r="D11266" s="926"/>
      <c r="E11266" s="926"/>
      <c r="F11266" s="926"/>
      <c r="N11266" s="925"/>
    </row>
    <row r="11267" spans="3:14" s="370" customFormat="1" hidden="1" x14ac:dyDescent="0.15">
      <c r="C11267" s="926"/>
      <c r="D11267" s="926"/>
      <c r="E11267" s="926"/>
      <c r="F11267" s="926"/>
      <c r="N11267" s="925"/>
    </row>
    <row r="11268" spans="3:14" s="370" customFormat="1" hidden="1" x14ac:dyDescent="0.15">
      <c r="C11268" s="926"/>
      <c r="D11268" s="926"/>
      <c r="E11268" s="926"/>
      <c r="F11268" s="926"/>
      <c r="N11268" s="925"/>
    </row>
    <row r="11269" spans="3:14" s="370" customFormat="1" hidden="1" x14ac:dyDescent="0.15">
      <c r="C11269" s="926"/>
      <c r="D11269" s="926"/>
      <c r="E11269" s="926"/>
      <c r="F11269" s="926"/>
      <c r="N11269" s="925"/>
    </row>
    <row r="11270" spans="3:14" s="370" customFormat="1" hidden="1" x14ac:dyDescent="0.15">
      <c r="C11270" s="926"/>
      <c r="D11270" s="926"/>
      <c r="E11270" s="926"/>
      <c r="F11270" s="926"/>
      <c r="N11270" s="925"/>
    </row>
    <row r="11271" spans="3:14" s="370" customFormat="1" hidden="1" x14ac:dyDescent="0.15">
      <c r="C11271" s="926"/>
      <c r="D11271" s="926"/>
      <c r="E11271" s="926"/>
      <c r="F11271" s="926"/>
      <c r="N11271" s="925"/>
    </row>
    <row r="11272" spans="3:14" s="370" customFormat="1" hidden="1" x14ac:dyDescent="0.15">
      <c r="C11272" s="926"/>
      <c r="D11272" s="926"/>
      <c r="E11272" s="926"/>
      <c r="F11272" s="926"/>
      <c r="N11272" s="925"/>
    </row>
    <row r="11273" spans="3:14" s="370" customFormat="1" hidden="1" x14ac:dyDescent="0.15">
      <c r="C11273" s="926"/>
      <c r="D11273" s="926"/>
      <c r="E11273" s="926"/>
      <c r="F11273" s="926"/>
      <c r="N11273" s="925"/>
    </row>
    <row r="11274" spans="3:14" s="370" customFormat="1" hidden="1" x14ac:dyDescent="0.15">
      <c r="C11274" s="926"/>
      <c r="D11274" s="926"/>
      <c r="E11274" s="926"/>
      <c r="F11274" s="926"/>
      <c r="N11274" s="925"/>
    </row>
    <row r="11275" spans="3:14" s="370" customFormat="1" hidden="1" x14ac:dyDescent="0.15">
      <c r="C11275" s="926"/>
      <c r="D11275" s="926"/>
      <c r="E11275" s="926"/>
      <c r="F11275" s="926"/>
      <c r="N11275" s="925"/>
    </row>
    <row r="11276" spans="3:14" s="370" customFormat="1" hidden="1" x14ac:dyDescent="0.15">
      <c r="C11276" s="926"/>
      <c r="D11276" s="926"/>
      <c r="E11276" s="926"/>
      <c r="F11276" s="926"/>
      <c r="N11276" s="925"/>
    </row>
    <row r="11277" spans="3:14" s="370" customFormat="1" hidden="1" x14ac:dyDescent="0.15">
      <c r="C11277" s="926"/>
      <c r="D11277" s="926"/>
      <c r="E11277" s="926"/>
      <c r="F11277" s="926"/>
      <c r="N11277" s="925"/>
    </row>
    <row r="11278" spans="3:14" s="370" customFormat="1" hidden="1" x14ac:dyDescent="0.15">
      <c r="C11278" s="926"/>
      <c r="D11278" s="926"/>
      <c r="E11278" s="926"/>
      <c r="F11278" s="926"/>
      <c r="N11278" s="925"/>
    </row>
    <row r="11279" spans="3:14" s="370" customFormat="1" hidden="1" x14ac:dyDescent="0.15">
      <c r="C11279" s="926"/>
      <c r="D11279" s="926"/>
      <c r="E11279" s="926"/>
      <c r="F11279" s="926"/>
      <c r="N11279" s="925"/>
    </row>
    <row r="11280" spans="3:14" s="370" customFormat="1" hidden="1" x14ac:dyDescent="0.15">
      <c r="C11280" s="926"/>
      <c r="D11280" s="926"/>
      <c r="E11280" s="926"/>
      <c r="F11280" s="926"/>
      <c r="N11280" s="925"/>
    </row>
    <row r="11281" spans="3:14" s="370" customFormat="1" hidden="1" x14ac:dyDescent="0.15">
      <c r="C11281" s="926"/>
      <c r="D11281" s="926"/>
      <c r="E11281" s="926"/>
      <c r="F11281" s="926"/>
      <c r="N11281" s="925"/>
    </row>
    <row r="11282" spans="3:14" s="370" customFormat="1" hidden="1" x14ac:dyDescent="0.15">
      <c r="C11282" s="926"/>
      <c r="D11282" s="926"/>
      <c r="E11282" s="926"/>
      <c r="F11282" s="926"/>
      <c r="N11282" s="925"/>
    </row>
    <row r="11283" spans="3:14" s="370" customFormat="1" hidden="1" x14ac:dyDescent="0.15">
      <c r="C11283" s="926"/>
      <c r="D11283" s="926"/>
      <c r="E11283" s="926"/>
      <c r="F11283" s="926"/>
      <c r="N11283" s="925"/>
    </row>
    <row r="11284" spans="3:14" s="370" customFormat="1" hidden="1" x14ac:dyDescent="0.15">
      <c r="C11284" s="926"/>
      <c r="D11284" s="926"/>
      <c r="E11284" s="926"/>
      <c r="F11284" s="926"/>
      <c r="N11284" s="925"/>
    </row>
    <row r="11285" spans="3:14" s="370" customFormat="1" hidden="1" x14ac:dyDescent="0.15">
      <c r="C11285" s="926"/>
      <c r="D11285" s="926"/>
      <c r="E11285" s="926"/>
      <c r="F11285" s="926"/>
      <c r="N11285" s="925"/>
    </row>
    <row r="11286" spans="3:14" s="370" customFormat="1" hidden="1" x14ac:dyDescent="0.15">
      <c r="C11286" s="926"/>
      <c r="D11286" s="926"/>
      <c r="E11286" s="926"/>
      <c r="F11286" s="926"/>
      <c r="N11286" s="925"/>
    </row>
    <row r="11287" spans="3:14" s="370" customFormat="1" hidden="1" x14ac:dyDescent="0.15">
      <c r="C11287" s="926"/>
      <c r="D11287" s="926"/>
      <c r="E11287" s="926"/>
      <c r="F11287" s="926"/>
      <c r="N11287" s="925"/>
    </row>
    <row r="11288" spans="3:14" s="370" customFormat="1" hidden="1" x14ac:dyDescent="0.15">
      <c r="C11288" s="926"/>
      <c r="D11288" s="926"/>
      <c r="E11288" s="926"/>
      <c r="F11288" s="926"/>
      <c r="N11288" s="925"/>
    </row>
    <row r="11289" spans="3:14" s="370" customFormat="1" hidden="1" x14ac:dyDescent="0.15">
      <c r="C11289" s="926"/>
      <c r="D11289" s="926"/>
      <c r="E11289" s="926"/>
      <c r="F11289" s="926"/>
      <c r="N11289" s="925"/>
    </row>
    <row r="11290" spans="3:14" s="370" customFormat="1" hidden="1" x14ac:dyDescent="0.15">
      <c r="C11290" s="926"/>
      <c r="D11290" s="926"/>
      <c r="E11290" s="926"/>
      <c r="F11290" s="926"/>
      <c r="N11290" s="925"/>
    </row>
    <row r="11291" spans="3:14" s="370" customFormat="1" hidden="1" x14ac:dyDescent="0.15">
      <c r="C11291" s="926"/>
      <c r="D11291" s="926"/>
      <c r="E11291" s="926"/>
      <c r="F11291" s="926"/>
      <c r="N11291" s="925"/>
    </row>
    <row r="11292" spans="3:14" s="370" customFormat="1" hidden="1" x14ac:dyDescent="0.15">
      <c r="C11292" s="926"/>
      <c r="D11292" s="926"/>
      <c r="E11292" s="926"/>
      <c r="F11292" s="926"/>
      <c r="N11292" s="925"/>
    </row>
    <row r="11293" spans="3:14" s="370" customFormat="1" hidden="1" x14ac:dyDescent="0.15">
      <c r="C11293" s="926"/>
      <c r="D11293" s="926"/>
      <c r="E11293" s="926"/>
      <c r="F11293" s="926"/>
      <c r="N11293" s="925"/>
    </row>
    <row r="11294" spans="3:14" s="370" customFormat="1" hidden="1" x14ac:dyDescent="0.15">
      <c r="C11294" s="926"/>
      <c r="D11294" s="926"/>
      <c r="E11294" s="926"/>
      <c r="F11294" s="926"/>
      <c r="N11294" s="925"/>
    </row>
    <row r="11295" spans="3:14" s="370" customFormat="1" hidden="1" x14ac:dyDescent="0.15">
      <c r="C11295" s="926"/>
      <c r="D11295" s="926"/>
      <c r="E11295" s="926"/>
      <c r="F11295" s="926"/>
      <c r="N11295" s="925"/>
    </row>
    <row r="11296" spans="3:14" s="370" customFormat="1" hidden="1" x14ac:dyDescent="0.15">
      <c r="C11296" s="926"/>
      <c r="D11296" s="926"/>
      <c r="E11296" s="926"/>
      <c r="F11296" s="926"/>
      <c r="N11296" s="925"/>
    </row>
    <row r="11297" spans="3:14" s="370" customFormat="1" hidden="1" x14ac:dyDescent="0.15">
      <c r="C11297" s="926"/>
      <c r="D11297" s="926"/>
      <c r="E11297" s="926"/>
      <c r="F11297" s="926"/>
      <c r="N11297" s="925"/>
    </row>
    <row r="11298" spans="3:14" s="370" customFormat="1" hidden="1" x14ac:dyDescent="0.15">
      <c r="C11298" s="926"/>
      <c r="D11298" s="926"/>
      <c r="E11298" s="926"/>
      <c r="F11298" s="926"/>
      <c r="N11298" s="925"/>
    </row>
    <row r="11299" spans="3:14" s="370" customFormat="1" hidden="1" x14ac:dyDescent="0.15">
      <c r="C11299" s="926"/>
      <c r="D11299" s="926"/>
      <c r="E11299" s="926"/>
      <c r="F11299" s="926"/>
      <c r="N11299" s="925"/>
    </row>
    <row r="11300" spans="3:14" s="370" customFormat="1" hidden="1" x14ac:dyDescent="0.15">
      <c r="C11300" s="926"/>
      <c r="D11300" s="926"/>
      <c r="E11300" s="926"/>
      <c r="F11300" s="926"/>
      <c r="N11300" s="925"/>
    </row>
    <row r="11301" spans="3:14" s="370" customFormat="1" hidden="1" x14ac:dyDescent="0.15">
      <c r="C11301" s="926"/>
      <c r="D11301" s="926"/>
      <c r="E11301" s="926"/>
      <c r="F11301" s="926"/>
      <c r="N11301" s="925"/>
    </row>
    <row r="11302" spans="3:14" s="370" customFormat="1" hidden="1" x14ac:dyDescent="0.15">
      <c r="C11302" s="926"/>
      <c r="D11302" s="926"/>
      <c r="E11302" s="926"/>
      <c r="F11302" s="926"/>
      <c r="N11302" s="925"/>
    </row>
    <row r="11303" spans="3:14" s="370" customFormat="1" hidden="1" x14ac:dyDescent="0.15">
      <c r="C11303" s="926"/>
      <c r="D11303" s="926"/>
      <c r="E11303" s="926"/>
      <c r="F11303" s="926"/>
      <c r="N11303" s="925"/>
    </row>
    <row r="11304" spans="3:14" s="370" customFormat="1" hidden="1" x14ac:dyDescent="0.15">
      <c r="C11304" s="926"/>
      <c r="D11304" s="926"/>
      <c r="E11304" s="926"/>
      <c r="F11304" s="926"/>
      <c r="N11304" s="925"/>
    </row>
    <row r="11305" spans="3:14" s="370" customFormat="1" hidden="1" x14ac:dyDescent="0.15">
      <c r="C11305" s="926"/>
      <c r="D11305" s="926"/>
      <c r="E11305" s="926"/>
      <c r="F11305" s="926"/>
      <c r="N11305" s="925"/>
    </row>
    <row r="11306" spans="3:14" s="370" customFormat="1" hidden="1" x14ac:dyDescent="0.15">
      <c r="C11306" s="926"/>
      <c r="D11306" s="926"/>
      <c r="E11306" s="926"/>
      <c r="F11306" s="926"/>
      <c r="N11306" s="925"/>
    </row>
    <row r="11307" spans="3:14" s="370" customFormat="1" hidden="1" x14ac:dyDescent="0.15">
      <c r="C11307" s="926"/>
      <c r="D11307" s="926"/>
      <c r="E11307" s="926"/>
      <c r="F11307" s="926"/>
      <c r="N11307" s="925"/>
    </row>
    <row r="11308" spans="3:14" s="370" customFormat="1" hidden="1" x14ac:dyDescent="0.15">
      <c r="C11308" s="926"/>
      <c r="D11308" s="926"/>
      <c r="E11308" s="926"/>
      <c r="F11308" s="926"/>
      <c r="N11308" s="925"/>
    </row>
    <row r="11309" spans="3:14" s="370" customFormat="1" hidden="1" x14ac:dyDescent="0.15">
      <c r="C11309" s="926"/>
      <c r="D11309" s="926"/>
      <c r="E11309" s="926"/>
      <c r="F11309" s="926"/>
      <c r="N11309" s="925"/>
    </row>
    <row r="11310" spans="3:14" s="370" customFormat="1" hidden="1" x14ac:dyDescent="0.15">
      <c r="C11310" s="926"/>
      <c r="D11310" s="926"/>
      <c r="E11310" s="926"/>
      <c r="F11310" s="926"/>
      <c r="N11310" s="925"/>
    </row>
    <row r="11311" spans="3:14" s="370" customFormat="1" hidden="1" x14ac:dyDescent="0.15">
      <c r="C11311" s="926"/>
      <c r="D11311" s="926"/>
      <c r="E11311" s="926"/>
      <c r="F11311" s="926"/>
      <c r="N11311" s="925"/>
    </row>
    <row r="11312" spans="3:14" s="370" customFormat="1" hidden="1" x14ac:dyDescent="0.15">
      <c r="C11312" s="926"/>
      <c r="D11312" s="926"/>
      <c r="E11312" s="926"/>
      <c r="F11312" s="926"/>
      <c r="N11312" s="925"/>
    </row>
    <row r="11313" spans="3:14" s="370" customFormat="1" hidden="1" x14ac:dyDescent="0.15">
      <c r="C11313" s="926"/>
      <c r="D11313" s="926"/>
      <c r="E11313" s="926"/>
      <c r="F11313" s="926"/>
      <c r="N11313" s="925"/>
    </row>
    <row r="11314" spans="3:14" s="370" customFormat="1" hidden="1" x14ac:dyDescent="0.15">
      <c r="C11314" s="926"/>
      <c r="D11314" s="926"/>
      <c r="E11314" s="926"/>
      <c r="F11314" s="926"/>
      <c r="N11314" s="925"/>
    </row>
    <row r="11315" spans="3:14" s="370" customFormat="1" hidden="1" x14ac:dyDescent="0.15">
      <c r="C11315" s="926"/>
      <c r="D11315" s="926"/>
      <c r="E11315" s="926"/>
      <c r="F11315" s="926"/>
      <c r="N11315" s="925"/>
    </row>
    <row r="11316" spans="3:14" s="370" customFormat="1" hidden="1" x14ac:dyDescent="0.15">
      <c r="C11316" s="926"/>
      <c r="D11316" s="926"/>
      <c r="E11316" s="926"/>
      <c r="F11316" s="926"/>
      <c r="N11316" s="925"/>
    </row>
    <row r="11317" spans="3:14" s="370" customFormat="1" hidden="1" x14ac:dyDescent="0.15">
      <c r="C11317" s="926"/>
      <c r="D11317" s="926"/>
      <c r="E11317" s="926"/>
      <c r="F11317" s="926"/>
      <c r="N11317" s="925"/>
    </row>
    <row r="11318" spans="3:14" s="370" customFormat="1" hidden="1" x14ac:dyDescent="0.15">
      <c r="C11318" s="926"/>
      <c r="D11318" s="926"/>
      <c r="E11318" s="926"/>
      <c r="F11318" s="926"/>
      <c r="N11318" s="925"/>
    </row>
    <row r="11319" spans="3:14" s="370" customFormat="1" hidden="1" x14ac:dyDescent="0.15">
      <c r="C11319" s="926"/>
      <c r="D11319" s="926"/>
      <c r="E11319" s="926"/>
      <c r="F11319" s="926"/>
      <c r="N11319" s="925"/>
    </row>
    <row r="11320" spans="3:14" s="370" customFormat="1" hidden="1" x14ac:dyDescent="0.15">
      <c r="C11320" s="926"/>
      <c r="D11320" s="926"/>
      <c r="E11320" s="926"/>
      <c r="F11320" s="926"/>
      <c r="N11320" s="925"/>
    </row>
    <row r="11321" spans="3:14" s="370" customFormat="1" hidden="1" x14ac:dyDescent="0.15">
      <c r="C11321" s="926"/>
      <c r="D11321" s="926"/>
      <c r="E11321" s="926"/>
      <c r="F11321" s="926"/>
      <c r="N11321" s="925"/>
    </row>
    <row r="11322" spans="3:14" s="370" customFormat="1" hidden="1" x14ac:dyDescent="0.15">
      <c r="C11322" s="926"/>
      <c r="D11322" s="926"/>
      <c r="E11322" s="926"/>
      <c r="F11322" s="926"/>
      <c r="N11322" s="925"/>
    </row>
    <row r="11323" spans="3:14" s="370" customFormat="1" hidden="1" x14ac:dyDescent="0.15">
      <c r="C11323" s="926"/>
      <c r="D11323" s="926"/>
      <c r="E11323" s="926"/>
      <c r="F11323" s="926"/>
      <c r="N11323" s="925"/>
    </row>
    <row r="11324" spans="3:14" s="370" customFormat="1" hidden="1" x14ac:dyDescent="0.15">
      <c r="C11324" s="926"/>
      <c r="D11324" s="926"/>
      <c r="E11324" s="926"/>
      <c r="F11324" s="926"/>
      <c r="N11324" s="925"/>
    </row>
    <row r="11325" spans="3:14" s="370" customFormat="1" hidden="1" x14ac:dyDescent="0.15">
      <c r="C11325" s="926"/>
      <c r="D11325" s="926"/>
      <c r="E11325" s="926"/>
      <c r="F11325" s="926"/>
      <c r="N11325" s="925"/>
    </row>
    <row r="11326" spans="3:14" s="370" customFormat="1" hidden="1" x14ac:dyDescent="0.15">
      <c r="C11326" s="926"/>
      <c r="D11326" s="926"/>
      <c r="E11326" s="926"/>
      <c r="F11326" s="926"/>
      <c r="N11326" s="925"/>
    </row>
    <row r="11327" spans="3:14" s="370" customFormat="1" hidden="1" x14ac:dyDescent="0.15">
      <c r="C11327" s="926"/>
      <c r="D11327" s="926"/>
      <c r="E11327" s="926"/>
      <c r="F11327" s="926"/>
      <c r="N11327" s="925"/>
    </row>
    <row r="11328" spans="3:14" s="370" customFormat="1" hidden="1" x14ac:dyDescent="0.15">
      <c r="C11328" s="926"/>
      <c r="D11328" s="926"/>
      <c r="E11328" s="926"/>
      <c r="F11328" s="926"/>
      <c r="N11328" s="925"/>
    </row>
    <row r="11329" spans="3:14" s="370" customFormat="1" hidden="1" x14ac:dyDescent="0.15">
      <c r="C11329" s="926"/>
      <c r="D11329" s="926"/>
      <c r="E11329" s="926"/>
      <c r="F11329" s="926"/>
      <c r="N11329" s="925"/>
    </row>
    <row r="11330" spans="3:14" s="370" customFormat="1" hidden="1" x14ac:dyDescent="0.15">
      <c r="C11330" s="926"/>
      <c r="D11330" s="926"/>
      <c r="E11330" s="926"/>
      <c r="F11330" s="926"/>
      <c r="N11330" s="925"/>
    </row>
    <row r="11331" spans="3:14" s="370" customFormat="1" hidden="1" x14ac:dyDescent="0.15">
      <c r="C11331" s="926"/>
      <c r="D11331" s="926"/>
      <c r="E11331" s="926"/>
      <c r="F11331" s="926"/>
      <c r="N11331" s="925"/>
    </row>
    <row r="11332" spans="3:14" s="370" customFormat="1" hidden="1" x14ac:dyDescent="0.15">
      <c r="C11332" s="926"/>
      <c r="D11332" s="926"/>
      <c r="E11332" s="926"/>
      <c r="F11332" s="926"/>
      <c r="N11332" s="925"/>
    </row>
    <row r="11333" spans="3:14" s="370" customFormat="1" hidden="1" x14ac:dyDescent="0.15">
      <c r="C11333" s="926"/>
      <c r="D11333" s="926"/>
      <c r="E11333" s="926"/>
      <c r="F11333" s="926"/>
      <c r="N11333" s="925"/>
    </row>
    <row r="11334" spans="3:14" s="370" customFormat="1" hidden="1" x14ac:dyDescent="0.15">
      <c r="C11334" s="926"/>
      <c r="D11334" s="926"/>
      <c r="E11334" s="926"/>
      <c r="F11334" s="926"/>
      <c r="N11334" s="925"/>
    </row>
    <row r="11335" spans="3:14" s="370" customFormat="1" hidden="1" x14ac:dyDescent="0.15">
      <c r="C11335" s="926"/>
      <c r="D11335" s="926"/>
      <c r="E11335" s="926"/>
      <c r="F11335" s="926"/>
      <c r="N11335" s="925"/>
    </row>
    <row r="11336" spans="3:14" s="370" customFormat="1" hidden="1" x14ac:dyDescent="0.15">
      <c r="C11336" s="926"/>
      <c r="D11336" s="926"/>
      <c r="E11336" s="926"/>
      <c r="F11336" s="926"/>
      <c r="N11336" s="925"/>
    </row>
    <row r="11337" spans="3:14" s="370" customFormat="1" hidden="1" x14ac:dyDescent="0.15">
      <c r="C11337" s="926"/>
      <c r="D11337" s="926"/>
      <c r="E11337" s="926"/>
      <c r="F11337" s="926"/>
      <c r="N11337" s="925"/>
    </row>
    <row r="11338" spans="3:14" s="370" customFormat="1" hidden="1" x14ac:dyDescent="0.15">
      <c r="C11338" s="926"/>
      <c r="D11338" s="926"/>
      <c r="E11338" s="926"/>
      <c r="F11338" s="926"/>
      <c r="N11338" s="925"/>
    </row>
    <row r="11339" spans="3:14" s="370" customFormat="1" hidden="1" x14ac:dyDescent="0.15">
      <c r="C11339" s="926"/>
      <c r="D11339" s="926"/>
      <c r="E11339" s="926"/>
      <c r="F11339" s="926"/>
      <c r="N11339" s="925"/>
    </row>
    <row r="11340" spans="3:14" s="370" customFormat="1" hidden="1" x14ac:dyDescent="0.15">
      <c r="C11340" s="926"/>
      <c r="D11340" s="926"/>
      <c r="E11340" s="926"/>
      <c r="F11340" s="926"/>
      <c r="N11340" s="925"/>
    </row>
    <row r="11341" spans="3:14" s="370" customFormat="1" hidden="1" x14ac:dyDescent="0.15">
      <c r="C11341" s="926"/>
      <c r="D11341" s="926"/>
      <c r="E11341" s="926"/>
      <c r="F11341" s="926"/>
      <c r="N11341" s="925"/>
    </row>
    <row r="11342" spans="3:14" s="370" customFormat="1" hidden="1" x14ac:dyDescent="0.15">
      <c r="C11342" s="926"/>
      <c r="D11342" s="926"/>
      <c r="E11342" s="926"/>
      <c r="F11342" s="926"/>
      <c r="N11342" s="925"/>
    </row>
    <row r="11343" spans="3:14" s="370" customFormat="1" hidden="1" x14ac:dyDescent="0.15">
      <c r="C11343" s="926"/>
      <c r="D11343" s="926"/>
      <c r="E11343" s="926"/>
      <c r="F11343" s="926"/>
      <c r="N11343" s="925"/>
    </row>
    <row r="11344" spans="3:14" s="370" customFormat="1" hidden="1" x14ac:dyDescent="0.15">
      <c r="C11344" s="926"/>
      <c r="D11344" s="926"/>
      <c r="E11344" s="926"/>
      <c r="F11344" s="926"/>
      <c r="N11344" s="925"/>
    </row>
    <row r="11345" spans="3:14" s="370" customFormat="1" hidden="1" x14ac:dyDescent="0.15">
      <c r="C11345" s="926"/>
      <c r="D11345" s="926"/>
      <c r="E11345" s="926"/>
      <c r="F11345" s="926"/>
      <c r="N11345" s="925"/>
    </row>
    <row r="11346" spans="3:14" s="370" customFormat="1" hidden="1" x14ac:dyDescent="0.15">
      <c r="C11346" s="926"/>
      <c r="D11346" s="926"/>
      <c r="E11346" s="926"/>
      <c r="F11346" s="926"/>
      <c r="N11346" s="925"/>
    </row>
    <row r="11347" spans="3:14" s="370" customFormat="1" hidden="1" x14ac:dyDescent="0.15">
      <c r="C11347" s="926"/>
      <c r="D11347" s="926"/>
      <c r="E11347" s="926"/>
      <c r="F11347" s="926"/>
      <c r="N11347" s="925"/>
    </row>
    <row r="11348" spans="3:14" s="370" customFormat="1" hidden="1" x14ac:dyDescent="0.15">
      <c r="C11348" s="926"/>
      <c r="D11348" s="926"/>
      <c r="E11348" s="926"/>
      <c r="F11348" s="926"/>
      <c r="N11348" s="925"/>
    </row>
    <row r="11349" spans="3:14" s="370" customFormat="1" hidden="1" x14ac:dyDescent="0.15">
      <c r="C11349" s="926"/>
      <c r="D11349" s="926"/>
      <c r="E11349" s="926"/>
      <c r="F11349" s="926"/>
      <c r="N11349" s="925"/>
    </row>
    <row r="11350" spans="3:14" s="370" customFormat="1" hidden="1" x14ac:dyDescent="0.15">
      <c r="C11350" s="926"/>
      <c r="D11350" s="926"/>
      <c r="E11350" s="926"/>
      <c r="F11350" s="926"/>
      <c r="N11350" s="925"/>
    </row>
    <row r="11351" spans="3:14" s="370" customFormat="1" hidden="1" x14ac:dyDescent="0.15">
      <c r="C11351" s="926"/>
      <c r="D11351" s="926"/>
      <c r="E11351" s="926"/>
      <c r="F11351" s="926"/>
      <c r="N11351" s="925"/>
    </row>
    <row r="11352" spans="3:14" s="370" customFormat="1" hidden="1" x14ac:dyDescent="0.15">
      <c r="C11352" s="926"/>
      <c r="D11352" s="926"/>
      <c r="E11352" s="926"/>
      <c r="F11352" s="926"/>
      <c r="N11352" s="925"/>
    </row>
    <row r="11353" spans="3:14" s="370" customFormat="1" hidden="1" x14ac:dyDescent="0.15">
      <c r="C11353" s="926"/>
      <c r="D11353" s="926"/>
      <c r="E11353" s="926"/>
      <c r="F11353" s="926"/>
      <c r="N11353" s="925"/>
    </row>
    <row r="11354" spans="3:14" s="370" customFormat="1" hidden="1" x14ac:dyDescent="0.15">
      <c r="C11354" s="926"/>
      <c r="D11354" s="926"/>
      <c r="E11354" s="926"/>
      <c r="F11354" s="926"/>
      <c r="N11354" s="925"/>
    </row>
    <row r="11355" spans="3:14" s="370" customFormat="1" hidden="1" x14ac:dyDescent="0.15">
      <c r="C11355" s="926"/>
      <c r="D11355" s="926"/>
      <c r="E11355" s="926"/>
      <c r="F11355" s="926"/>
      <c r="N11355" s="925"/>
    </row>
    <row r="11356" spans="3:14" s="370" customFormat="1" hidden="1" x14ac:dyDescent="0.15">
      <c r="C11356" s="926"/>
      <c r="D11356" s="926"/>
      <c r="E11356" s="926"/>
      <c r="F11356" s="926"/>
      <c r="N11356" s="925"/>
    </row>
    <row r="11357" spans="3:14" s="370" customFormat="1" hidden="1" x14ac:dyDescent="0.15">
      <c r="C11357" s="926"/>
      <c r="D11357" s="926"/>
      <c r="E11357" s="926"/>
      <c r="F11357" s="926"/>
      <c r="N11357" s="925"/>
    </row>
    <row r="11358" spans="3:14" s="370" customFormat="1" hidden="1" x14ac:dyDescent="0.15">
      <c r="C11358" s="926"/>
      <c r="D11358" s="926"/>
      <c r="E11358" s="926"/>
      <c r="F11358" s="926"/>
      <c r="N11358" s="925"/>
    </row>
    <row r="11359" spans="3:14" s="370" customFormat="1" hidden="1" x14ac:dyDescent="0.15">
      <c r="C11359" s="926"/>
      <c r="D11359" s="926"/>
      <c r="E11359" s="926"/>
      <c r="F11359" s="926"/>
      <c r="N11359" s="925"/>
    </row>
    <row r="11360" spans="3:14" s="370" customFormat="1" hidden="1" x14ac:dyDescent="0.15">
      <c r="C11360" s="926"/>
      <c r="D11360" s="926"/>
      <c r="E11360" s="926"/>
      <c r="F11360" s="926"/>
      <c r="N11360" s="925"/>
    </row>
    <row r="11361" spans="3:14" s="370" customFormat="1" hidden="1" x14ac:dyDescent="0.15">
      <c r="C11361" s="926"/>
      <c r="D11361" s="926"/>
      <c r="E11361" s="926"/>
      <c r="F11361" s="926"/>
      <c r="N11361" s="925"/>
    </row>
    <row r="11362" spans="3:14" s="370" customFormat="1" hidden="1" x14ac:dyDescent="0.15">
      <c r="C11362" s="926"/>
      <c r="D11362" s="926"/>
      <c r="E11362" s="926"/>
      <c r="F11362" s="926"/>
      <c r="N11362" s="925"/>
    </row>
    <row r="11363" spans="3:14" s="370" customFormat="1" hidden="1" x14ac:dyDescent="0.15">
      <c r="C11363" s="926"/>
      <c r="D11363" s="926"/>
      <c r="E11363" s="926"/>
      <c r="F11363" s="926"/>
      <c r="N11363" s="925"/>
    </row>
    <row r="11364" spans="3:14" s="370" customFormat="1" hidden="1" x14ac:dyDescent="0.15">
      <c r="C11364" s="926"/>
      <c r="D11364" s="926"/>
      <c r="E11364" s="926"/>
      <c r="F11364" s="926"/>
      <c r="N11364" s="925"/>
    </row>
    <row r="11365" spans="3:14" s="370" customFormat="1" hidden="1" x14ac:dyDescent="0.15">
      <c r="C11365" s="926"/>
      <c r="D11365" s="926"/>
      <c r="E11365" s="926"/>
      <c r="F11365" s="926"/>
      <c r="N11365" s="925"/>
    </row>
    <row r="11366" spans="3:14" s="370" customFormat="1" hidden="1" x14ac:dyDescent="0.15">
      <c r="C11366" s="926"/>
      <c r="D11366" s="926"/>
      <c r="E11366" s="926"/>
      <c r="F11366" s="926"/>
      <c r="N11366" s="925"/>
    </row>
    <row r="11367" spans="3:14" s="370" customFormat="1" hidden="1" x14ac:dyDescent="0.15">
      <c r="C11367" s="926"/>
      <c r="D11367" s="926"/>
      <c r="E11367" s="926"/>
      <c r="F11367" s="926"/>
      <c r="N11367" s="925"/>
    </row>
    <row r="11368" spans="3:14" s="370" customFormat="1" hidden="1" x14ac:dyDescent="0.15">
      <c r="C11368" s="926"/>
      <c r="D11368" s="926"/>
      <c r="E11368" s="926"/>
      <c r="F11368" s="926"/>
      <c r="N11368" s="925"/>
    </row>
    <row r="11369" spans="3:14" s="370" customFormat="1" hidden="1" x14ac:dyDescent="0.15">
      <c r="C11369" s="926"/>
      <c r="D11369" s="926"/>
      <c r="E11369" s="926"/>
      <c r="F11369" s="926"/>
      <c r="N11369" s="925"/>
    </row>
    <row r="11370" spans="3:14" s="370" customFormat="1" hidden="1" x14ac:dyDescent="0.15">
      <c r="C11370" s="926"/>
      <c r="D11370" s="926"/>
      <c r="E11370" s="926"/>
      <c r="F11370" s="926"/>
      <c r="N11370" s="925"/>
    </row>
    <row r="11371" spans="3:14" s="370" customFormat="1" hidden="1" x14ac:dyDescent="0.15">
      <c r="C11371" s="926"/>
      <c r="D11371" s="926"/>
      <c r="E11371" s="926"/>
      <c r="F11371" s="926"/>
      <c r="N11371" s="925"/>
    </row>
    <row r="11372" spans="3:14" s="370" customFormat="1" hidden="1" x14ac:dyDescent="0.15">
      <c r="C11372" s="926"/>
      <c r="D11372" s="926"/>
      <c r="E11372" s="926"/>
      <c r="F11372" s="926"/>
      <c r="N11372" s="925"/>
    </row>
    <row r="11373" spans="3:14" s="370" customFormat="1" hidden="1" x14ac:dyDescent="0.15">
      <c r="C11373" s="926"/>
      <c r="D11373" s="926"/>
      <c r="E11373" s="926"/>
      <c r="F11373" s="926"/>
      <c r="N11373" s="925"/>
    </row>
    <row r="11374" spans="3:14" s="370" customFormat="1" hidden="1" x14ac:dyDescent="0.15">
      <c r="C11374" s="926"/>
      <c r="D11374" s="926"/>
      <c r="E11374" s="926"/>
      <c r="F11374" s="926"/>
      <c r="N11374" s="925"/>
    </row>
    <row r="11375" spans="3:14" s="370" customFormat="1" hidden="1" x14ac:dyDescent="0.15">
      <c r="C11375" s="926"/>
      <c r="D11375" s="926"/>
      <c r="E11375" s="926"/>
      <c r="F11375" s="926"/>
      <c r="N11375" s="925"/>
    </row>
    <row r="11376" spans="3:14" s="370" customFormat="1" hidden="1" x14ac:dyDescent="0.15">
      <c r="C11376" s="926"/>
      <c r="D11376" s="926"/>
      <c r="E11376" s="926"/>
      <c r="F11376" s="926"/>
      <c r="N11376" s="925"/>
    </row>
    <row r="11377" spans="3:14" s="370" customFormat="1" hidden="1" x14ac:dyDescent="0.15">
      <c r="C11377" s="926"/>
      <c r="D11377" s="926"/>
      <c r="E11377" s="926"/>
      <c r="F11377" s="926"/>
      <c r="N11377" s="925"/>
    </row>
    <row r="11378" spans="3:14" s="370" customFormat="1" hidden="1" x14ac:dyDescent="0.15">
      <c r="C11378" s="926"/>
      <c r="D11378" s="926"/>
      <c r="E11378" s="926"/>
      <c r="F11378" s="926"/>
      <c r="N11378" s="925"/>
    </row>
    <row r="11379" spans="3:14" s="370" customFormat="1" hidden="1" x14ac:dyDescent="0.15">
      <c r="C11379" s="926"/>
      <c r="D11379" s="926"/>
      <c r="E11379" s="926"/>
      <c r="F11379" s="926"/>
      <c r="N11379" s="925"/>
    </row>
    <row r="11380" spans="3:14" s="370" customFormat="1" hidden="1" x14ac:dyDescent="0.15">
      <c r="C11380" s="926"/>
      <c r="D11380" s="926"/>
      <c r="E11380" s="926"/>
      <c r="F11380" s="926"/>
      <c r="N11380" s="925"/>
    </row>
    <row r="11381" spans="3:14" s="370" customFormat="1" hidden="1" x14ac:dyDescent="0.15">
      <c r="C11381" s="926"/>
      <c r="D11381" s="926"/>
      <c r="E11381" s="926"/>
      <c r="F11381" s="926"/>
      <c r="N11381" s="925"/>
    </row>
    <row r="11382" spans="3:14" s="370" customFormat="1" hidden="1" x14ac:dyDescent="0.15">
      <c r="C11382" s="926"/>
      <c r="D11382" s="926"/>
      <c r="E11382" s="926"/>
      <c r="F11382" s="926"/>
      <c r="N11382" s="925"/>
    </row>
    <row r="11383" spans="3:14" s="370" customFormat="1" hidden="1" x14ac:dyDescent="0.15">
      <c r="C11383" s="926"/>
      <c r="D11383" s="926"/>
      <c r="E11383" s="926"/>
      <c r="F11383" s="926"/>
      <c r="N11383" s="925"/>
    </row>
    <row r="11384" spans="3:14" s="370" customFormat="1" hidden="1" x14ac:dyDescent="0.15">
      <c r="C11384" s="926"/>
      <c r="D11384" s="926"/>
      <c r="E11384" s="926"/>
      <c r="F11384" s="926"/>
      <c r="N11384" s="925"/>
    </row>
    <row r="11385" spans="3:14" s="370" customFormat="1" hidden="1" x14ac:dyDescent="0.15">
      <c r="C11385" s="926"/>
      <c r="D11385" s="926"/>
      <c r="E11385" s="926"/>
      <c r="F11385" s="926"/>
      <c r="N11385" s="925"/>
    </row>
    <row r="11386" spans="3:14" s="370" customFormat="1" hidden="1" x14ac:dyDescent="0.15">
      <c r="C11386" s="926"/>
      <c r="D11386" s="926"/>
      <c r="E11386" s="926"/>
      <c r="F11386" s="926"/>
      <c r="N11386" s="925"/>
    </row>
    <row r="11387" spans="3:14" s="370" customFormat="1" hidden="1" x14ac:dyDescent="0.15">
      <c r="C11387" s="926"/>
      <c r="D11387" s="926"/>
      <c r="E11387" s="926"/>
      <c r="F11387" s="926"/>
      <c r="N11387" s="925"/>
    </row>
    <row r="11388" spans="3:14" s="370" customFormat="1" hidden="1" x14ac:dyDescent="0.15">
      <c r="C11388" s="926"/>
      <c r="D11388" s="926"/>
      <c r="E11388" s="926"/>
      <c r="F11388" s="926"/>
      <c r="N11388" s="925"/>
    </row>
    <row r="11389" spans="3:14" s="370" customFormat="1" hidden="1" x14ac:dyDescent="0.15">
      <c r="C11389" s="926"/>
      <c r="D11389" s="926"/>
      <c r="E11389" s="926"/>
      <c r="F11389" s="926"/>
      <c r="N11389" s="925"/>
    </row>
    <row r="11390" spans="3:14" s="370" customFormat="1" hidden="1" x14ac:dyDescent="0.15">
      <c r="C11390" s="926"/>
      <c r="D11390" s="926"/>
      <c r="E11390" s="926"/>
      <c r="F11390" s="926"/>
      <c r="N11390" s="925"/>
    </row>
    <row r="11391" spans="3:14" s="370" customFormat="1" hidden="1" x14ac:dyDescent="0.15">
      <c r="C11391" s="926"/>
      <c r="D11391" s="926"/>
      <c r="E11391" s="926"/>
      <c r="F11391" s="926"/>
      <c r="N11391" s="925"/>
    </row>
    <row r="11392" spans="3:14" s="370" customFormat="1" hidden="1" x14ac:dyDescent="0.15">
      <c r="C11392" s="926"/>
      <c r="D11392" s="926"/>
      <c r="E11392" s="926"/>
      <c r="F11392" s="926"/>
      <c r="N11392" s="925"/>
    </row>
    <row r="11393" spans="3:14" s="370" customFormat="1" hidden="1" x14ac:dyDescent="0.15">
      <c r="C11393" s="926"/>
      <c r="D11393" s="926"/>
      <c r="E11393" s="926"/>
      <c r="F11393" s="926"/>
      <c r="N11393" s="925"/>
    </row>
    <row r="11394" spans="3:14" s="370" customFormat="1" hidden="1" x14ac:dyDescent="0.15">
      <c r="C11394" s="926"/>
      <c r="D11394" s="926"/>
      <c r="E11394" s="926"/>
      <c r="F11394" s="926"/>
      <c r="N11394" s="925"/>
    </row>
    <row r="11395" spans="3:14" s="370" customFormat="1" hidden="1" x14ac:dyDescent="0.15">
      <c r="C11395" s="926"/>
      <c r="D11395" s="926"/>
      <c r="E11395" s="926"/>
      <c r="F11395" s="926"/>
      <c r="N11395" s="925"/>
    </row>
    <row r="11396" spans="3:14" s="370" customFormat="1" hidden="1" x14ac:dyDescent="0.15">
      <c r="C11396" s="926"/>
      <c r="D11396" s="926"/>
      <c r="E11396" s="926"/>
      <c r="F11396" s="926"/>
      <c r="N11396" s="925"/>
    </row>
    <row r="11397" spans="3:14" s="370" customFormat="1" hidden="1" x14ac:dyDescent="0.15">
      <c r="C11397" s="926"/>
      <c r="D11397" s="926"/>
      <c r="E11397" s="926"/>
      <c r="F11397" s="926"/>
      <c r="N11397" s="925"/>
    </row>
    <row r="11398" spans="3:14" s="370" customFormat="1" hidden="1" x14ac:dyDescent="0.15">
      <c r="C11398" s="926"/>
      <c r="D11398" s="926"/>
      <c r="E11398" s="926"/>
      <c r="F11398" s="926"/>
      <c r="N11398" s="925"/>
    </row>
    <row r="11399" spans="3:14" s="370" customFormat="1" hidden="1" x14ac:dyDescent="0.15">
      <c r="C11399" s="926"/>
      <c r="D11399" s="926"/>
      <c r="E11399" s="926"/>
      <c r="F11399" s="926"/>
      <c r="N11399" s="925"/>
    </row>
    <row r="11400" spans="3:14" s="370" customFormat="1" hidden="1" x14ac:dyDescent="0.15">
      <c r="C11400" s="926"/>
      <c r="D11400" s="926"/>
      <c r="E11400" s="926"/>
      <c r="F11400" s="926"/>
      <c r="N11400" s="925"/>
    </row>
    <row r="11401" spans="3:14" s="370" customFormat="1" hidden="1" x14ac:dyDescent="0.15">
      <c r="C11401" s="926"/>
      <c r="D11401" s="926"/>
      <c r="E11401" s="926"/>
      <c r="F11401" s="926"/>
      <c r="N11401" s="925"/>
    </row>
    <row r="11402" spans="3:14" s="370" customFormat="1" hidden="1" x14ac:dyDescent="0.15">
      <c r="C11402" s="926"/>
      <c r="D11402" s="926"/>
      <c r="E11402" s="926"/>
      <c r="F11402" s="926"/>
      <c r="N11402" s="925"/>
    </row>
    <row r="11403" spans="3:14" s="370" customFormat="1" hidden="1" x14ac:dyDescent="0.15">
      <c r="C11403" s="926"/>
      <c r="D11403" s="926"/>
      <c r="E11403" s="926"/>
      <c r="F11403" s="926"/>
      <c r="N11403" s="925"/>
    </row>
    <row r="11404" spans="3:14" s="370" customFormat="1" hidden="1" x14ac:dyDescent="0.15">
      <c r="C11404" s="926"/>
      <c r="D11404" s="926"/>
      <c r="E11404" s="926"/>
      <c r="F11404" s="926"/>
      <c r="N11404" s="925"/>
    </row>
    <row r="11405" spans="3:14" s="370" customFormat="1" hidden="1" x14ac:dyDescent="0.15">
      <c r="C11405" s="926"/>
      <c r="D11405" s="926"/>
      <c r="E11405" s="926"/>
      <c r="F11405" s="926"/>
      <c r="N11405" s="925"/>
    </row>
    <row r="11406" spans="3:14" s="370" customFormat="1" hidden="1" x14ac:dyDescent="0.15">
      <c r="C11406" s="926"/>
      <c r="D11406" s="926"/>
      <c r="E11406" s="926"/>
      <c r="F11406" s="926"/>
      <c r="N11406" s="925"/>
    </row>
    <row r="11407" spans="3:14" s="370" customFormat="1" hidden="1" x14ac:dyDescent="0.15">
      <c r="C11407" s="926"/>
      <c r="D11407" s="926"/>
      <c r="E11407" s="926"/>
      <c r="F11407" s="926"/>
      <c r="N11407" s="925"/>
    </row>
    <row r="11408" spans="3:14" s="370" customFormat="1" hidden="1" x14ac:dyDescent="0.15">
      <c r="C11408" s="926"/>
      <c r="D11408" s="926"/>
      <c r="E11408" s="926"/>
      <c r="F11408" s="926"/>
      <c r="N11408" s="925"/>
    </row>
    <row r="11409" spans="3:14" s="370" customFormat="1" hidden="1" x14ac:dyDescent="0.15">
      <c r="C11409" s="926"/>
      <c r="D11409" s="926"/>
      <c r="E11409" s="926"/>
      <c r="F11409" s="926"/>
      <c r="N11409" s="925"/>
    </row>
    <row r="11410" spans="3:14" s="370" customFormat="1" hidden="1" x14ac:dyDescent="0.15">
      <c r="C11410" s="926"/>
      <c r="D11410" s="926"/>
      <c r="E11410" s="926"/>
      <c r="F11410" s="926"/>
      <c r="N11410" s="925"/>
    </row>
    <row r="11411" spans="3:14" s="370" customFormat="1" hidden="1" x14ac:dyDescent="0.15">
      <c r="C11411" s="926"/>
      <c r="D11411" s="926"/>
      <c r="E11411" s="926"/>
      <c r="F11411" s="926"/>
      <c r="N11411" s="925"/>
    </row>
    <row r="11412" spans="3:14" s="370" customFormat="1" hidden="1" x14ac:dyDescent="0.15">
      <c r="C11412" s="926"/>
      <c r="D11412" s="926"/>
      <c r="E11412" s="926"/>
      <c r="F11412" s="926"/>
      <c r="N11412" s="925"/>
    </row>
    <row r="11413" spans="3:14" s="370" customFormat="1" hidden="1" x14ac:dyDescent="0.15">
      <c r="C11413" s="926"/>
      <c r="D11413" s="926"/>
      <c r="E11413" s="926"/>
      <c r="F11413" s="926"/>
      <c r="N11413" s="925"/>
    </row>
    <row r="11414" spans="3:14" s="370" customFormat="1" hidden="1" x14ac:dyDescent="0.15">
      <c r="C11414" s="926"/>
      <c r="D11414" s="926"/>
      <c r="E11414" s="926"/>
      <c r="F11414" s="926"/>
      <c r="N11414" s="925"/>
    </row>
    <row r="11415" spans="3:14" s="370" customFormat="1" hidden="1" x14ac:dyDescent="0.15">
      <c r="C11415" s="926"/>
      <c r="D11415" s="926"/>
      <c r="E11415" s="926"/>
      <c r="F11415" s="926"/>
      <c r="N11415" s="925"/>
    </row>
    <row r="11416" spans="3:14" s="370" customFormat="1" hidden="1" x14ac:dyDescent="0.15">
      <c r="C11416" s="926"/>
      <c r="D11416" s="926"/>
      <c r="E11416" s="926"/>
      <c r="F11416" s="926"/>
      <c r="N11416" s="925"/>
    </row>
    <row r="11417" spans="3:14" s="370" customFormat="1" hidden="1" x14ac:dyDescent="0.15">
      <c r="C11417" s="926"/>
      <c r="D11417" s="926"/>
      <c r="E11417" s="926"/>
      <c r="F11417" s="926"/>
      <c r="N11417" s="925"/>
    </row>
    <row r="11418" spans="3:14" s="370" customFormat="1" hidden="1" x14ac:dyDescent="0.15">
      <c r="C11418" s="926"/>
      <c r="D11418" s="926"/>
      <c r="E11418" s="926"/>
      <c r="F11418" s="926"/>
      <c r="N11418" s="925"/>
    </row>
    <row r="11419" spans="3:14" s="370" customFormat="1" hidden="1" x14ac:dyDescent="0.15">
      <c r="C11419" s="926"/>
      <c r="D11419" s="926"/>
      <c r="E11419" s="926"/>
      <c r="F11419" s="926"/>
      <c r="N11419" s="925"/>
    </row>
    <row r="11420" spans="3:14" s="370" customFormat="1" hidden="1" x14ac:dyDescent="0.15">
      <c r="C11420" s="926"/>
      <c r="D11420" s="926"/>
      <c r="E11420" s="926"/>
      <c r="F11420" s="926"/>
      <c r="N11420" s="925"/>
    </row>
    <row r="11421" spans="3:14" s="370" customFormat="1" hidden="1" x14ac:dyDescent="0.15">
      <c r="C11421" s="926"/>
      <c r="D11421" s="926"/>
      <c r="E11421" s="926"/>
      <c r="F11421" s="926"/>
      <c r="N11421" s="925"/>
    </row>
    <row r="11422" spans="3:14" s="370" customFormat="1" hidden="1" x14ac:dyDescent="0.15">
      <c r="C11422" s="926"/>
      <c r="D11422" s="926"/>
      <c r="E11422" s="926"/>
      <c r="F11422" s="926"/>
      <c r="N11422" s="925"/>
    </row>
    <row r="11423" spans="3:14" s="370" customFormat="1" hidden="1" x14ac:dyDescent="0.15">
      <c r="C11423" s="926"/>
      <c r="D11423" s="926"/>
      <c r="E11423" s="926"/>
      <c r="F11423" s="926"/>
      <c r="N11423" s="925"/>
    </row>
    <row r="11424" spans="3:14" s="370" customFormat="1" hidden="1" x14ac:dyDescent="0.15">
      <c r="C11424" s="926"/>
      <c r="D11424" s="926"/>
      <c r="E11424" s="926"/>
      <c r="F11424" s="926"/>
      <c r="N11424" s="925"/>
    </row>
    <row r="11425" spans="3:14" s="370" customFormat="1" hidden="1" x14ac:dyDescent="0.15">
      <c r="C11425" s="926"/>
      <c r="D11425" s="926"/>
      <c r="E11425" s="926"/>
      <c r="F11425" s="926"/>
      <c r="N11425" s="925"/>
    </row>
    <row r="11426" spans="3:14" s="370" customFormat="1" hidden="1" x14ac:dyDescent="0.15">
      <c r="C11426" s="926"/>
      <c r="D11426" s="926"/>
      <c r="E11426" s="926"/>
      <c r="F11426" s="926"/>
      <c r="N11426" s="925"/>
    </row>
    <row r="11427" spans="3:14" s="370" customFormat="1" hidden="1" x14ac:dyDescent="0.15">
      <c r="C11427" s="926"/>
      <c r="D11427" s="926"/>
      <c r="E11427" s="926"/>
      <c r="F11427" s="926"/>
      <c r="N11427" s="925"/>
    </row>
    <row r="11428" spans="3:14" s="370" customFormat="1" hidden="1" x14ac:dyDescent="0.15">
      <c r="C11428" s="926"/>
      <c r="D11428" s="926"/>
      <c r="E11428" s="926"/>
      <c r="F11428" s="926"/>
      <c r="N11428" s="925"/>
    </row>
    <row r="11429" spans="3:14" s="370" customFormat="1" hidden="1" x14ac:dyDescent="0.15">
      <c r="C11429" s="926"/>
      <c r="D11429" s="926"/>
      <c r="E11429" s="926"/>
      <c r="F11429" s="926"/>
      <c r="N11429" s="925"/>
    </row>
    <row r="11430" spans="3:14" s="370" customFormat="1" hidden="1" x14ac:dyDescent="0.15">
      <c r="C11430" s="926"/>
      <c r="D11430" s="926"/>
      <c r="E11430" s="926"/>
      <c r="F11430" s="926"/>
      <c r="N11430" s="925"/>
    </row>
    <row r="11431" spans="3:14" s="370" customFormat="1" hidden="1" x14ac:dyDescent="0.15">
      <c r="C11431" s="926"/>
      <c r="D11431" s="926"/>
      <c r="E11431" s="926"/>
      <c r="F11431" s="926"/>
      <c r="N11431" s="925"/>
    </row>
    <row r="11432" spans="3:14" s="370" customFormat="1" hidden="1" x14ac:dyDescent="0.15">
      <c r="C11432" s="926"/>
      <c r="D11432" s="926"/>
      <c r="E11432" s="926"/>
      <c r="F11432" s="926"/>
      <c r="N11432" s="925"/>
    </row>
    <row r="11433" spans="3:14" s="370" customFormat="1" hidden="1" x14ac:dyDescent="0.15">
      <c r="C11433" s="926"/>
      <c r="D11433" s="926"/>
      <c r="E11433" s="926"/>
      <c r="F11433" s="926"/>
      <c r="N11433" s="925"/>
    </row>
    <row r="11434" spans="3:14" s="370" customFormat="1" hidden="1" x14ac:dyDescent="0.15">
      <c r="C11434" s="926"/>
      <c r="D11434" s="926"/>
      <c r="E11434" s="926"/>
      <c r="F11434" s="926"/>
      <c r="N11434" s="925"/>
    </row>
    <row r="11435" spans="3:14" s="370" customFormat="1" hidden="1" x14ac:dyDescent="0.15">
      <c r="C11435" s="926"/>
      <c r="D11435" s="926"/>
      <c r="E11435" s="926"/>
      <c r="F11435" s="926"/>
      <c r="N11435" s="925"/>
    </row>
    <row r="11436" spans="3:14" s="370" customFormat="1" hidden="1" x14ac:dyDescent="0.15">
      <c r="C11436" s="926"/>
      <c r="D11436" s="926"/>
      <c r="E11436" s="926"/>
      <c r="F11436" s="926"/>
      <c r="N11436" s="925"/>
    </row>
    <row r="11437" spans="3:14" s="370" customFormat="1" hidden="1" x14ac:dyDescent="0.15">
      <c r="C11437" s="926"/>
      <c r="D11437" s="926"/>
      <c r="E11437" s="926"/>
      <c r="F11437" s="926"/>
      <c r="N11437" s="925"/>
    </row>
    <row r="11438" spans="3:14" s="370" customFormat="1" hidden="1" x14ac:dyDescent="0.15">
      <c r="C11438" s="926"/>
      <c r="D11438" s="926"/>
      <c r="E11438" s="926"/>
      <c r="F11438" s="926"/>
      <c r="N11438" s="925"/>
    </row>
    <row r="11439" spans="3:14" s="370" customFormat="1" hidden="1" x14ac:dyDescent="0.15">
      <c r="C11439" s="926"/>
      <c r="D11439" s="926"/>
      <c r="E11439" s="926"/>
      <c r="F11439" s="926"/>
      <c r="N11439" s="925"/>
    </row>
    <row r="11440" spans="3:14" s="370" customFormat="1" hidden="1" x14ac:dyDescent="0.15">
      <c r="C11440" s="926"/>
      <c r="D11440" s="926"/>
      <c r="E11440" s="926"/>
      <c r="F11440" s="926"/>
      <c r="N11440" s="925"/>
    </row>
    <row r="11441" spans="3:14" s="370" customFormat="1" hidden="1" x14ac:dyDescent="0.15">
      <c r="C11441" s="926"/>
      <c r="D11441" s="926"/>
      <c r="E11441" s="926"/>
      <c r="F11441" s="926"/>
      <c r="N11441" s="925"/>
    </row>
    <row r="11442" spans="3:14" s="370" customFormat="1" hidden="1" x14ac:dyDescent="0.15">
      <c r="C11442" s="926"/>
      <c r="D11442" s="926"/>
      <c r="E11442" s="926"/>
      <c r="F11442" s="926"/>
      <c r="N11442" s="925"/>
    </row>
    <row r="11443" spans="3:14" s="370" customFormat="1" hidden="1" x14ac:dyDescent="0.15">
      <c r="C11443" s="926"/>
      <c r="D11443" s="926"/>
      <c r="E11443" s="926"/>
      <c r="F11443" s="926"/>
      <c r="N11443" s="925"/>
    </row>
    <row r="11444" spans="3:14" s="370" customFormat="1" hidden="1" x14ac:dyDescent="0.15">
      <c r="C11444" s="926"/>
      <c r="D11444" s="926"/>
      <c r="E11444" s="926"/>
      <c r="F11444" s="926"/>
      <c r="N11444" s="925"/>
    </row>
    <row r="11445" spans="3:14" s="370" customFormat="1" hidden="1" x14ac:dyDescent="0.15">
      <c r="C11445" s="926"/>
      <c r="D11445" s="926"/>
      <c r="E11445" s="926"/>
      <c r="F11445" s="926"/>
      <c r="N11445" s="925"/>
    </row>
    <row r="11446" spans="3:14" s="370" customFormat="1" hidden="1" x14ac:dyDescent="0.15">
      <c r="C11446" s="926"/>
      <c r="D11446" s="926"/>
      <c r="E11446" s="926"/>
      <c r="F11446" s="926"/>
      <c r="N11446" s="925"/>
    </row>
    <row r="11447" spans="3:14" s="370" customFormat="1" hidden="1" x14ac:dyDescent="0.15">
      <c r="C11447" s="926"/>
      <c r="D11447" s="926"/>
      <c r="E11447" s="926"/>
      <c r="F11447" s="926"/>
      <c r="N11447" s="925"/>
    </row>
    <row r="11448" spans="3:14" s="370" customFormat="1" hidden="1" x14ac:dyDescent="0.15">
      <c r="C11448" s="926"/>
      <c r="D11448" s="926"/>
      <c r="E11448" s="926"/>
      <c r="F11448" s="926"/>
      <c r="N11448" s="925"/>
    </row>
    <row r="11449" spans="3:14" s="370" customFormat="1" hidden="1" x14ac:dyDescent="0.15">
      <c r="C11449" s="926"/>
      <c r="D11449" s="926"/>
      <c r="E11449" s="926"/>
      <c r="F11449" s="926"/>
      <c r="N11449" s="925"/>
    </row>
    <row r="11450" spans="3:14" s="370" customFormat="1" hidden="1" x14ac:dyDescent="0.15">
      <c r="C11450" s="926"/>
      <c r="D11450" s="926"/>
      <c r="E11450" s="926"/>
      <c r="F11450" s="926"/>
      <c r="N11450" s="925"/>
    </row>
    <row r="11451" spans="3:14" s="370" customFormat="1" hidden="1" x14ac:dyDescent="0.15">
      <c r="C11451" s="926"/>
      <c r="D11451" s="926"/>
      <c r="E11451" s="926"/>
      <c r="F11451" s="926"/>
      <c r="N11451" s="925"/>
    </row>
    <row r="11452" spans="3:14" s="370" customFormat="1" hidden="1" x14ac:dyDescent="0.15">
      <c r="C11452" s="926"/>
      <c r="D11452" s="926"/>
      <c r="E11452" s="926"/>
      <c r="F11452" s="926"/>
      <c r="N11452" s="925"/>
    </row>
    <row r="11453" spans="3:14" s="370" customFormat="1" hidden="1" x14ac:dyDescent="0.15">
      <c r="C11453" s="926"/>
      <c r="D11453" s="926"/>
      <c r="E11453" s="926"/>
      <c r="F11453" s="926"/>
      <c r="N11453" s="925"/>
    </row>
    <row r="11454" spans="3:14" s="370" customFormat="1" hidden="1" x14ac:dyDescent="0.15">
      <c r="C11454" s="926"/>
      <c r="D11454" s="926"/>
      <c r="E11454" s="926"/>
      <c r="F11454" s="926"/>
      <c r="N11454" s="925"/>
    </row>
    <row r="11455" spans="3:14" s="370" customFormat="1" hidden="1" x14ac:dyDescent="0.15">
      <c r="C11455" s="926"/>
      <c r="D11455" s="926"/>
      <c r="E11455" s="926"/>
      <c r="F11455" s="926"/>
      <c r="N11455" s="925"/>
    </row>
    <row r="11456" spans="3:14" s="370" customFormat="1" hidden="1" x14ac:dyDescent="0.15">
      <c r="C11456" s="926"/>
      <c r="D11456" s="926"/>
      <c r="E11456" s="926"/>
      <c r="F11456" s="926"/>
      <c r="N11456" s="925"/>
    </row>
    <row r="11457" spans="3:14" s="370" customFormat="1" hidden="1" x14ac:dyDescent="0.15">
      <c r="C11457" s="926"/>
      <c r="D11457" s="926"/>
      <c r="E11457" s="926"/>
      <c r="F11457" s="926"/>
      <c r="N11457" s="925"/>
    </row>
    <row r="11458" spans="3:14" s="370" customFormat="1" hidden="1" x14ac:dyDescent="0.15">
      <c r="C11458" s="926"/>
      <c r="D11458" s="926"/>
      <c r="E11458" s="926"/>
      <c r="F11458" s="926"/>
      <c r="N11458" s="925"/>
    </row>
    <row r="11459" spans="3:14" s="370" customFormat="1" hidden="1" x14ac:dyDescent="0.15">
      <c r="C11459" s="926"/>
      <c r="D11459" s="926"/>
      <c r="E11459" s="926"/>
      <c r="F11459" s="926"/>
      <c r="N11459" s="925"/>
    </row>
    <row r="11460" spans="3:14" s="370" customFormat="1" hidden="1" x14ac:dyDescent="0.15">
      <c r="C11460" s="926"/>
      <c r="D11460" s="926"/>
      <c r="E11460" s="926"/>
      <c r="F11460" s="926"/>
      <c r="N11460" s="925"/>
    </row>
    <row r="11461" spans="3:14" s="370" customFormat="1" hidden="1" x14ac:dyDescent="0.15">
      <c r="C11461" s="926"/>
      <c r="D11461" s="926"/>
      <c r="E11461" s="926"/>
      <c r="F11461" s="926"/>
      <c r="N11461" s="925"/>
    </row>
    <row r="11462" spans="3:14" s="370" customFormat="1" hidden="1" x14ac:dyDescent="0.15">
      <c r="C11462" s="926"/>
      <c r="D11462" s="926"/>
      <c r="E11462" s="926"/>
      <c r="F11462" s="926"/>
      <c r="N11462" s="925"/>
    </row>
    <row r="11463" spans="3:14" s="370" customFormat="1" hidden="1" x14ac:dyDescent="0.15">
      <c r="C11463" s="926"/>
      <c r="D11463" s="926"/>
      <c r="E11463" s="926"/>
      <c r="F11463" s="926"/>
      <c r="N11463" s="925"/>
    </row>
    <row r="11464" spans="3:14" s="370" customFormat="1" hidden="1" x14ac:dyDescent="0.15">
      <c r="C11464" s="926"/>
      <c r="D11464" s="926"/>
      <c r="E11464" s="926"/>
      <c r="F11464" s="926"/>
      <c r="N11464" s="925"/>
    </row>
    <row r="11465" spans="3:14" s="370" customFormat="1" hidden="1" x14ac:dyDescent="0.15">
      <c r="C11465" s="926"/>
      <c r="D11465" s="926"/>
      <c r="E11465" s="926"/>
      <c r="F11465" s="926"/>
      <c r="N11465" s="925"/>
    </row>
    <row r="11466" spans="3:14" s="370" customFormat="1" hidden="1" x14ac:dyDescent="0.15">
      <c r="C11466" s="926"/>
      <c r="D11466" s="926"/>
      <c r="E11466" s="926"/>
      <c r="F11466" s="926"/>
      <c r="N11466" s="925"/>
    </row>
    <row r="11467" spans="3:14" s="370" customFormat="1" hidden="1" x14ac:dyDescent="0.15">
      <c r="C11467" s="926"/>
      <c r="D11467" s="926"/>
      <c r="E11467" s="926"/>
      <c r="F11467" s="926"/>
      <c r="N11467" s="925"/>
    </row>
    <row r="11468" spans="3:14" s="370" customFormat="1" hidden="1" x14ac:dyDescent="0.15">
      <c r="C11468" s="926"/>
      <c r="D11468" s="926"/>
      <c r="E11468" s="926"/>
      <c r="F11468" s="926"/>
      <c r="N11468" s="925"/>
    </row>
    <row r="11469" spans="3:14" s="370" customFormat="1" hidden="1" x14ac:dyDescent="0.15">
      <c r="C11469" s="926"/>
      <c r="D11469" s="926"/>
      <c r="E11469" s="926"/>
      <c r="F11469" s="926"/>
      <c r="N11469" s="925"/>
    </row>
    <row r="11470" spans="3:14" s="370" customFormat="1" hidden="1" x14ac:dyDescent="0.15">
      <c r="C11470" s="926"/>
      <c r="D11470" s="926"/>
      <c r="E11470" s="926"/>
      <c r="F11470" s="926"/>
      <c r="N11470" s="925"/>
    </row>
    <row r="11471" spans="3:14" s="370" customFormat="1" hidden="1" x14ac:dyDescent="0.15">
      <c r="C11471" s="926"/>
      <c r="D11471" s="926"/>
      <c r="E11471" s="926"/>
      <c r="F11471" s="926"/>
      <c r="N11471" s="925"/>
    </row>
    <row r="11472" spans="3:14" s="370" customFormat="1" hidden="1" x14ac:dyDescent="0.15">
      <c r="C11472" s="926"/>
      <c r="D11472" s="926"/>
      <c r="E11472" s="926"/>
      <c r="F11472" s="926"/>
      <c r="N11472" s="925"/>
    </row>
    <row r="11473" spans="3:14" s="370" customFormat="1" hidden="1" x14ac:dyDescent="0.15">
      <c r="C11473" s="926"/>
      <c r="D11473" s="926"/>
      <c r="E11473" s="926"/>
      <c r="F11473" s="926"/>
      <c r="N11473" s="925"/>
    </row>
    <row r="11474" spans="3:14" s="370" customFormat="1" hidden="1" x14ac:dyDescent="0.15">
      <c r="C11474" s="926"/>
      <c r="D11474" s="926"/>
      <c r="E11474" s="926"/>
      <c r="F11474" s="926"/>
      <c r="N11474" s="925"/>
    </row>
    <row r="11475" spans="3:14" s="370" customFormat="1" hidden="1" x14ac:dyDescent="0.15">
      <c r="C11475" s="926"/>
      <c r="D11475" s="926"/>
      <c r="E11475" s="926"/>
      <c r="F11475" s="926"/>
      <c r="N11475" s="925"/>
    </row>
    <row r="11476" spans="3:14" s="370" customFormat="1" hidden="1" x14ac:dyDescent="0.15">
      <c r="C11476" s="926"/>
      <c r="D11476" s="926"/>
      <c r="E11476" s="926"/>
      <c r="F11476" s="926"/>
      <c r="N11476" s="925"/>
    </row>
    <row r="11477" spans="3:14" s="370" customFormat="1" hidden="1" x14ac:dyDescent="0.15">
      <c r="C11477" s="926"/>
      <c r="D11477" s="926"/>
      <c r="E11477" s="926"/>
      <c r="F11477" s="926"/>
      <c r="N11477" s="925"/>
    </row>
    <row r="11478" spans="3:14" s="370" customFormat="1" hidden="1" x14ac:dyDescent="0.15">
      <c r="C11478" s="926"/>
      <c r="D11478" s="926"/>
      <c r="E11478" s="926"/>
      <c r="F11478" s="926"/>
      <c r="N11478" s="925"/>
    </row>
    <row r="11479" spans="3:14" s="370" customFormat="1" hidden="1" x14ac:dyDescent="0.15">
      <c r="C11479" s="926"/>
      <c r="D11479" s="926"/>
      <c r="E11479" s="926"/>
      <c r="F11479" s="926"/>
      <c r="N11479" s="925"/>
    </row>
    <row r="11480" spans="3:14" s="370" customFormat="1" hidden="1" x14ac:dyDescent="0.15">
      <c r="C11480" s="926"/>
      <c r="D11480" s="926"/>
      <c r="E11480" s="926"/>
      <c r="F11480" s="926"/>
      <c r="N11480" s="925"/>
    </row>
    <row r="11481" spans="3:14" s="370" customFormat="1" hidden="1" x14ac:dyDescent="0.15">
      <c r="C11481" s="926"/>
      <c r="D11481" s="926"/>
      <c r="E11481" s="926"/>
      <c r="F11481" s="926"/>
      <c r="N11481" s="925"/>
    </row>
    <row r="11482" spans="3:14" s="370" customFormat="1" hidden="1" x14ac:dyDescent="0.15">
      <c r="C11482" s="926"/>
      <c r="D11482" s="926"/>
      <c r="E11482" s="926"/>
      <c r="F11482" s="926"/>
      <c r="N11482" s="925"/>
    </row>
    <row r="11483" spans="3:14" s="370" customFormat="1" hidden="1" x14ac:dyDescent="0.15">
      <c r="C11483" s="926"/>
      <c r="D11483" s="926"/>
      <c r="E11483" s="926"/>
      <c r="F11483" s="926"/>
      <c r="N11483" s="925"/>
    </row>
    <row r="11484" spans="3:14" s="370" customFormat="1" hidden="1" x14ac:dyDescent="0.15">
      <c r="C11484" s="926"/>
      <c r="D11484" s="926"/>
      <c r="E11484" s="926"/>
      <c r="F11484" s="926"/>
      <c r="N11484" s="925"/>
    </row>
    <row r="11485" spans="3:14" s="370" customFormat="1" hidden="1" x14ac:dyDescent="0.15">
      <c r="C11485" s="926"/>
      <c r="D11485" s="926"/>
      <c r="E11485" s="926"/>
      <c r="F11485" s="926"/>
      <c r="N11485" s="925"/>
    </row>
    <row r="11486" spans="3:14" s="370" customFormat="1" hidden="1" x14ac:dyDescent="0.15">
      <c r="C11486" s="926"/>
      <c r="D11486" s="926"/>
      <c r="E11486" s="926"/>
      <c r="F11486" s="926"/>
      <c r="N11486" s="925"/>
    </row>
    <row r="11487" spans="3:14" s="370" customFormat="1" hidden="1" x14ac:dyDescent="0.15">
      <c r="C11487" s="926"/>
      <c r="D11487" s="926"/>
      <c r="E11487" s="926"/>
      <c r="F11487" s="926"/>
      <c r="N11487" s="925"/>
    </row>
    <row r="11488" spans="3:14" s="370" customFormat="1" hidden="1" x14ac:dyDescent="0.15">
      <c r="C11488" s="926"/>
      <c r="D11488" s="926"/>
      <c r="E11488" s="926"/>
      <c r="F11488" s="926"/>
      <c r="N11488" s="925"/>
    </row>
    <row r="11489" spans="3:14" s="370" customFormat="1" hidden="1" x14ac:dyDescent="0.15">
      <c r="C11489" s="926"/>
      <c r="D11489" s="926"/>
      <c r="E11489" s="926"/>
      <c r="F11489" s="926"/>
      <c r="N11489" s="925"/>
    </row>
    <row r="11490" spans="3:14" s="370" customFormat="1" hidden="1" x14ac:dyDescent="0.15">
      <c r="C11490" s="926"/>
      <c r="D11490" s="926"/>
      <c r="E11490" s="926"/>
      <c r="F11490" s="926"/>
      <c r="N11490" s="925"/>
    </row>
    <row r="11491" spans="3:14" s="370" customFormat="1" hidden="1" x14ac:dyDescent="0.15">
      <c r="C11491" s="926"/>
      <c r="D11491" s="926"/>
      <c r="E11491" s="926"/>
      <c r="F11491" s="926"/>
      <c r="N11491" s="925"/>
    </row>
    <row r="11492" spans="3:14" s="370" customFormat="1" hidden="1" x14ac:dyDescent="0.15">
      <c r="C11492" s="926"/>
      <c r="D11492" s="926"/>
      <c r="E11492" s="926"/>
      <c r="F11492" s="926"/>
      <c r="N11492" s="925"/>
    </row>
    <row r="11493" spans="3:14" s="370" customFormat="1" hidden="1" x14ac:dyDescent="0.15">
      <c r="C11493" s="926"/>
      <c r="D11493" s="926"/>
      <c r="E11493" s="926"/>
      <c r="F11493" s="926"/>
      <c r="N11493" s="925"/>
    </row>
    <row r="11494" spans="3:14" s="370" customFormat="1" hidden="1" x14ac:dyDescent="0.15">
      <c r="C11494" s="926"/>
      <c r="D11494" s="926"/>
      <c r="E11494" s="926"/>
      <c r="F11494" s="926"/>
      <c r="N11494" s="925"/>
    </row>
    <row r="11495" spans="3:14" s="370" customFormat="1" hidden="1" x14ac:dyDescent="0.15">
      <c r="C11495" s="926"/>
      <c r="D11495" s="926"/>
      <c r="E11495" s="926"/>
      <c r="F11495" s="926"/>
      <c r="N11495" s="925"/>
    </row>
    <row r="11496" spans="3:14" s="370" customFormat="1" hidden="1" x14ac:dyDescent="0.15">
      <c r="C11496" s="926"/>
      <c r="D11496" s="926"/>
      <c r="E11496" s="926"/>
      <c r="F11496" s="926"/>
      <c r="N11496" s="925"/>
    </row>
    <row r="11497" spans="3:14" s="370" customFormat="1" hidden="1" x14ac:dyDescent="0.15">
      <c r="C11497" s="926"/>
      <c r="D11497" s="926"/>
      <c r="E11497" s="926"/>
      <c r="F11497" s="926"/>
      <c r="N11497" s="925"/>
    </row>
    <row r="11498" spans="3:14" s="370" customFormat="1" hidden="1" x14ac:dyDescent="0.15">
      <c r="C11498" s="926"/>
      <c r="D11498" s="926"/>
      <c r="E11498" s="926"/>
      <c r="F11498" s="926"/>
      <c r="N11498" s="925"/>
    </row>
    <row r="11499" spans="3:14" s="370" customFormat="1" hidden="1" x14ac:dyDescent="0.15">
      <c r="C11499" s="926"/>
      <c r="D11499" s="926"/>
      <c r="E11499" s="926"/>
      <c r="F11499" s="926"/>
      <c r="N11499" s="925"/>
    </row>
    <row r="11500" spans="3:14" s="370" customFormat="1" hidden="1" x14ac:dyDescent="0.15">
      <c r="C11500" s="926"/>
      <c r="D11500" s="926"/>
      <c r="E11500" s="926"/>
      <c r="F11500" s="926"/>
      <c r="N11500" s="925"/>
    </row>
    <row r="11501" spans="3:14" s="370" customFormat="1" hidden="1" x14ac:dyDescent="0.15">
      <c r="C11501" s="926"/>
      <c r="D11501" s="926"/>
      <c r="E11501" s="926"/>
      <c r="F11501" s="926"/>
      <c r="N11501" s="925"/>
    </row>
    <row r="11502" spans="3:14" s="370" customFormat="1" hidden="1" x14ac:dyDescent="0.15">
      <c r="C11502" s="926"/>
      <c r="D11502" s="926"/>
      <c r="E11502" s="926"/>
      <c r="F11502" s="926"/>
      <c r="N11502" s="925"/>
    </row>
    <row r="11503" spans="3:14" s="370" customFormat="1" hidden="1" x14ac:dyDescent="0.15">
      <c r="C11503" s="926"/>
      <c r="D11503" s="926"/>
      <c r="E11503" s="926"/>
      <c r="F11503" s="926"/>
      <c r="N11503" s="925"/>
    </row>
    <row r="11504" spans="3:14" s="370" customFormat="1" hidden="1" x14ac:dyDescent="0.15">
      <c r="C11504" s="926"/>
      <c r="D11504" s="926"/>
      <c r="E11504" s="926"/>
      <c r="F11504" s="926"/>
      <c r="N11504" s="925"/>
    </row>
    <row r="11505" spans="3:14" s="370" customFormat="1" hidden="1" x14ac:dyDescent="0.15">
      <c r="C11505" s="926"/>
      <c r="D11505" s="926"/>
      <c r="E11505" s="926"/>
      <c r="F11505" s="926"/>
      <c r="N11505" s="925"/>
    </row>
    <row r="11506" spans="3:14" s="370" customFormat="1" hidden="1" x14ac:dyDescent="0.15">
      <c r="C11506" s="926"/>
      <c r="D11506" s="926"/>
      <c r="E11506" s="926"/>
      <c r="F11506" s="926"/>
      <c r="N11506" s="925"/>
    </row>
    <row r="11507" spans="3:14" s="370" customFormat="1" hidden="1" x14ac:dyDescent="0.15">
      <c r="C11507" s="926"/>
      <c r="D11507" s="926"/>
      <c r="E11507" s="926"/>
      <c r="F11507" s="926"/>
      <c r="N11507" s="925"/>
    </row>
    <row r="11508" spans="3:14" s="370" customFormat="1" hidden="1" x14ac:dyDescent="0.15">
      <c r="C11508" s="926"/>
      <c r="D11508" s="926"/>
      <c r="E11508" s="926"/>
      <c r="F11508" s="926"/>
      <c r="N11508" s="925"/>
    </row>
    <row r="11509" spans="3:14" s="370" customFormat="1" hidden="1" x14ac:dyDescent="0.15">
      <c r="C11509" s="926"/>
      <c r="D11509" s="926"/>
      <c r="E11509" s="926"/>
      <c r="F11509" s="926"/>
      <c r="N11509" s="925"/>
    </row>
    <row r="11510" spans="3:14" s="370" customFormat="1" hidden="1" x14ac:dyDescent="0.15">
      <c r="C11510" s="926"/>
      <c r="D11510" s="926"/>
      <c r="E11510" s="926"/>
      <c r="F11510" s="926"/>
      <c r="N11510" s="925"/>
    </row>
    <row r="11511" spans="3:14" s="370" customFormat="1" hidden="1" x14ac:dyDescent="0.15">
      <c r="C11511" s="926"/>
      <c r="D11511" s="926"/>
      <c r="E11511" s="926"/>
      <c r="F11511" s="926"/>
      <c r="N11511" s="925"/>
    </row>
    <row r="11512" spans="3:14" s="370" customFormat="1" hidden="1" x14ac:dyDescent="0.15">
      <c r="C11512" s="926"/>
      <c r="D11512" s="926"/>
      <c r="E11512" s="926"/>
      <c r="F11512" s="926"/>
      <c r="N11512" s="925"/>
    </row>
    <row r="11513" spans="3:14" s="370" customFormat="1" hidden="1" x14ac:dyDescent="0.15">
      <c r="C11513" s="926"/>
      <c r="D11513" s="926"/>
      <c r="E11513" s="926"/>
      <c r="F11513" s="926"/>
      <c r="N11513" s="925"/>
    </row>
    <row r="11514" spans="3:14" s="370" customFormat="1" hidden="1" x14ac:dyDescent="0.15">
      <c r="C11514" s="926"/>
      <c r="D11514" s="926"/>
      <c r="E11514" s="926"/>
      <c r="F11514" s="926"/>
      <c r="N11514" s="925"/>
    </row>
    <row r="11515" spans="3:14" s="370" customFormat="1" hidden="1" x14ac:dyDescent="0.15">
      <c r="C11515" s="926"/>
      <c r="D11515" s="926"/>
      <c r="E11515" s="926"/>
      <c r="F11515" s="926"/>
      <c r="N11515" s="925"/>
    </row>
    <row r="11516" spans="3:14" s="370" customFormat="1" hidden="1" x14ac:dyDescent="0.15">
      <c r="C11516" s="926"/>
      <c r="D11516" s="926"/>
      <c r="E11516" s="926"/>
      <c r="F11516" s="926"/>
      <c r="N11516" s="925"/>
    </row>
    <row r="11517" spans="3:14" s="370" customFormat="1" hidden="1" x14ac:dyDescent="0.15">
      <c r="C11517" s="926"/>
      <c r="D11517" s="926"/>
      <c r="E11517" s="926"/>
      <c r="F11517" s="926"/>
      <c r="N11517" s="925"/>
    </row>
    <row r="11518" spans="3:14" s="370" customFormat="1" hidden="1" x14ac:dyDescent="0.15">
      <c r="C11518" s="926"/>
      <c r="D11518" s="926"/>
      <c r="E11518" s="926"/>
      <c r="F11518" s="926"/>
      <c r="N11518" s="925"/>
    </row>
    <row r="11519" spans="3:14" s="370" customFormat="1" hidden="1" x14ac:dyDescent="0.15">
      <c r="C11519" s="926"/>
      <c r="D11519" s="926"/>
      <c r="E11519" s="926"/>
      <c r="F11519" s="926"/>
      <c r="N11519" s="925"/>
    </row>
    <row r="11520" spans="3:14" s="370" customFormat="1" hidden="1" x14ac:dyDescent="0.15">
      <c r="C11520" s="926"/>
      <c r="D11520" s="926"/>
      <c r="E11520" s="926"/>
      <c r="F11520" s="926"/>
      <c r="N11520" s="925"/>
    </row>
    <row r="11521" spans="3:14" s="370" customFormat="1" hidden="1" x14ac:dyDescent="0.15">
      <c r="C11521" s="926"/>
      <c r="D11521" s="926"/>
      <c r="E11521" s="926"/>
      <c r="F11521" s="926"/>
      <c r="N11521" s="925"/>
    </row>
    <row r="11522" spans="3:14" s="370" customFormat="1" hidden="1" x14ac:dyDescent="0.15">
      <c r="C11522" s="926"/>
      <c r="D11522" s="926"/>
      <c r="E11522" s="926"/>
      <c r="F11522" s="926"/>
      <c r="N11522" s="925"/>
    </row>
    <row r="11523" spans="3:14" s="370" customFormat="1" hidden="1" x14ac:dyDescent="0.15">
      <c r="C11523" s="926"/>
      <c r="D11523" s="926"/>
      <c r="E11523" s="926"/>
      <c r="F11523" s="926"/>
      <c r="N11523" s="925"/>
    </row>
    <row r="11524" spans="3:14" s="370" customFormat="1" hidden="1" x14ac:dyDescent="0.15">
      <c r="C11524" s="926"/>
      <c r="D11524" s="926"/>
      <c r="E11524" s="926"/>
      <c r="F11524" s="926"/>
      <c r="N11524" s="925"/>
    </row>
    <row r="11525" spans="3:14" s="370" customFormat="1" hidden="1" x14ac:dyDescent="0.15">
      <c r="C11525" s="926"/>
      <c r="D11525" s="926"/>
      <c r="E11525" s="926"/>
      <c r="F11525" s="926"/>
      <c r="N11525" s="925"/>
    </row>
    <row r="11526" spans="3:14" s="370" customFormat="1" hidden="1" x14ac:dyDescent="0.15">
      <c r="C11526" s="926"/>
      <c r="D11526" s="926"/>
      <c r="E11526" s="926"/>
      <c r="F11526" s="926"/>
      <c r="N11526" s="925"/>
    </row>
    <row r="11527" spans="3:14" s="370" customFormat="1" hidden="1" x14ac:dyDescent="0.15">
      <c r="C11527" s="926"/>
      <c r="D11527" s="926"/>
      <c r="E11527" s="926"/>
      <c r="F11527" s="926"/>
      <c r="N11527" s="925"/>
    </row>
    <row r="11528" spans="3:14" s="370" customFormat="1" hidden="1" x14ac:dyDescent="0.15">
      <c r="C11528" s="926"/>
      <c r="D11528" s="926"/>
      <c r="E11528" s="926"/>
      <c r="F11528" s="926"/>
      <c r="N11528" s="925"/>
    </row>
    <row r="11529" spans="3:14" s="370" customFormat="1" hidden="1" x14ac:dyDescent="0.15">
      <c r="C11529" s="926"/>
      <c r="D11529" s="926"/>
      <c r="E11529" s="926"/>
      <c r="F11529" s="926"/>
      <c r="N11529" s="925"/>
    </row>
    <row r="11530" spans="3:14" s="370" customFormat="1" hidden="1" x14ac:dyDescent="0.15">
      <c r="C11530" s="926"/>
      <c r="D11530" s="926"/>
      <c r="E11530" s="926"/>
      <c r="F11530" s="926"/>
      <c r="N11530" s="925"/>
    </row>
    <row r="11531" spans="3:14" s="370" customFormat="1" hidden="1" x14ac:dyDescent="0.15">
      <c r="C11531" s="926"/>
      <c r="D11531" s="926"/>
      <c r="E11531" s="926"/>
      <c r="F11531" s="926"/>
      <c r="N11531" s="925"/>
    </row>
    <row r="11532" spans="3:14" s="370" customFormat="1" hidden="1" x14ac:dyDescent="0.15">
      <c r="C11532" s="926"/>
      <c r="D11532" s="926"/>
      <c r="E11532" s="926"/>
      <c r="F11532" s="926"/>
      <c r="N11532" s="925"/>
    </row>
    <row r="11533" spans="3:14" s="370" customFormat="1" hidden="1" x14ac:dyDescent="0.15">
      <c r="C11533" s="926"/>
      <c r="D11533" s="926"/>
      <c r="E11533" s="926"/>
      <c r="F11533" s="926"/>
      <c r="N11533" s="925"/>
    </row>
    <row r="11534" spans="3:14" s="370" customFormat="1" hidden="1" x14ac:dyDescent="0.15">
      <c r="C11534" s="926"/>
      <c r="D11534" s="926"/>
      <c r="E11534" s="926"/>
      <c r="F11534" s="926"/>
      <c r="N11534" s="925"/>
    </row>
    <row r="11535" spans="3:14" s="370" customFormat="1" hidden="1" x14ac:dyDescent="0.15">
      <c r="C11535" s="926"/>
      <c r="D11535" s="926"/>
      <c r="E11535" s="926"/>
      <c r="F11535" s="926"/>
      <c r="N11535" s="925"/>
    </row>
    <row r="11536" spans="3:14" s="370" customFormat="1" hidden="1" x14ac:dyDescent="0.15">
      <c r="C11536" s="926"/>
      <c r="D11536" s="926"/>
      <c r="E11536" s="926"/>
      <c r="F11536" s="926"/>
      <c r="N11536" s="925"/>
    </row>
    <row r="11537" spans="3:14" s="370" customFormat="1" hidden="1" x14ac:dyDescent="0.15">
      <c r="C11537" s="926"/>
      <c r="D11537" s="926"/>
      <c r="E11537" s="926"/>
      <c r="F11537" s="926"/>
      <c r="N11537" s="925"/>
    </row>
    <row r="11538" spans="3:14" s="370" customFormat="1" hidden="1" x14ac:dyDescent="0.15">
      <c r="C11538" s="926"/>
      <c r="D11538" s="926"/>
      <c r="E11538" s="926"/>
      <c r="F11538" s="926"/>
      <c r="N11538" s="925"/>
    </row>
    <row r="11539" spans="3:14" s="370" customFormat="1" hidden="1" x14ac:dyDescent="0.15">
      <c r="C11539" s="926"/>
      <c r="D11539" s="926"/>
      <c r="E11539" s="926"/>
      <c r="F11539" s="926"/>
      <c r="N11539" s="925"/>
    </row>
    <row r="11540" spans="3:14" s="370" customFormat="1" hidden="1" x14ac:dyDescent="0.15">
      <c r="C11540" s="926"/>
      <c r="D11540" s="926"/>
      <c r="E11540" s="926"/>
      <c r="F11540" s="926"/>
      <c r="N11540" s="925"/>
    </row>
    <row r="11541" spans="3:14" s="370" customFormat="1" hidden="1" x14ac:dyDescent="0.15">
      <c r="C11541" s="926"/>
      <c r="D11541" s="926"/>
      <c r="E11541" s="926"/>
      <c r="F11541" s="926"/>
      <c r="N11541" s="925"/>
    </row>
    <row r="11542" spans="3:14" s="370" customFormat="1" hidden="1" x14ac:dyDescent="0.15">
      <c r="C11542" s="926"/>
      <c r="D11542" s="926"/>
      <c r="E11542" s="926"/>
      <c r="F11542" s="926"/>
      <c r="N11542" s="925"/>
    </row>
    <row r="11543" spans="3:14" s="370" customFormat="1" hidden="1" x14ac:dyDescent="0.15">
      <c r="C11543" s="926"/>
      <c r="D11543" s="926"/>
      <c r="E11543" s="926"/>
      <c r="F11543" s="926"/>
      <c r="N11543" s="925"/>
    </row>
    <row r="11544" spans="3:14" s="370" customFormat="1" hidden="1" x14ac:dyDescent="0.15">
      <c r="C11544" s="926"/>
      <c r="D11544" s="926"/>
      <c r="E11544" s="926"/>
      <c r="F11544" s="926"/>
      <c r="N11544" s="925"/>
    </row>
    <row r="11545" spans="3:14" s="370" customFormat="1" hidden="1" x14ac:dyDescent="0.15">
      <c r="C11545" s="926"/>
      <c r="D11545" s="926"/>
      <c r="E11545" s="926"/>
      <c r="F11545" s="926"/>
      <c r="N11545" s="925"/>
    </row>
    <row r="11546" spans="3:14" s="370" customFormat="1" hidden="1" x14ac:dyDescent="0.15">
      <c r="C11546" s="926"/>
      <c r="D11546" s="926"/>
      <c r="E11546" s="926"/>
      <c r="F11546" s="926"/>
      <c r="N11546" s="925"/>
    </row>
    <row r="11547" spans="3:14" s="370" customFormat="1" hidden="1" x14ac:dyDescent="0.15">
      <c r="C11547" s="926"/>
      <c r="D11547" s="926"/>
      <c r="E11547" s="926"/>
      <c r="F11547" s="926"/>
      <c r="N11547" s="925"/>
    </row>
    <row r="11548" spans="3:14" s="370" customFormat="1" hidden="1" x14ac:dyDescent="0.15">
      <c r="C11548" s="926"/>
      <c r="D11548" s="926"/>
      <c r="E11548" s="926"/>
      <c r="F11548" s="926"/>
      <c r="N11548" s="925"/>
    </row>
    <row r="11549" spans="3:14" s="370" customFormat="1" hidden="1" x14ac:dyDescent="0.15">
      <c r="C11549" s="926"/>
      <c r="D11549" s="926"/>
      <c r="E11549" s="926"/>
      <c r="F11549" s="926"/>
      <c r="N11549" s="925"/>
    </row>
    <row r="11550" spans="3:14" s="370" customFormat="1" hidden="1" x14ac:dyDescent="0.15">
      <c r="C11550" s="926"/>
      <c r="D11550" s="926"/>
      <c r="E11550" s="926"/>
      <c r="F11550" s="926"/>
      <c r="N11550" s="925"/>
    </row>
    <row r="11551" spans="3:14" s="370" customFormat="1" hidden="1" x14ac:dyDescent="0.15">
      <c r="C11551" s="926"/>
      <c r="D11551" s="926"/>
      <c r="E11551" s="926"/>
      <c r="F11551" s="926"/>
      <c r="N11551" s="925"/>
    </row>
    <row r="11552" spans="3:14" s="370" customFormat="1" hidden="1" x14ac:dyDescent="0.15">
      <c r="C11552" s="926"/>
      <c r="D11552" s="926"/>
      <c r="E11552" s="926"/>
      <c r="F11552" s="926"/>
      <c r="N11552" s="925"/>
    </row>
    <row r="11553" spans="3:14" s="370" customFormat="1" hidden="1" x14ac:dyDescent="0.15">
      <c r="C11553" s="926"/>
      <c r="D11553" s="926"/>
      <c r="E11553" s="926"/>
      <c r="F11553" s="926"/>
      <c r="N11553" s="925"/>
    </row>
    <row r="11554" spans="3:14" s="370" customFormat="1" hidden="1" x14ac:dyDescent="0.15">
      <c r="C11554" s="926"/>
      <c r="D11554" s="926"/>
      <c r="E11554" s="926"/>
      <c r="F11554" s="926"/>
      <c r="N11554" s="925"/>
    </row>
    <row r="11555" spans="3:14" s="370" customFormat="1" hidden="1" x14ac:dyDescent="0.15">
      <c r="C11555" s="926"/>
      <c r="D11555" s="926"/>
      <c r="E11555" s="926"/>
      <c r="F11555" s="926"/>
      <c r="N11555" s="925"/>
    </row>
    <row r="11556" spans="3:14" s="370" customFormat="1" hidden="1" x14ac:dyDescent="0.15">
      <c r="C11556" s="926"/>
      <c r="D11556" s="926"/>
      <c r="E11556" s="926"/>
      <c r="F11556" s="926"/>
      <c r="N11556" s="925"/>
    </row>
    <row r="11557" spans="3:14" s="370" customFormat="1" hidden="1" x14ac:dyDescent="0.15">
      <c r="C11557" s="926"/>
      <c r="D11557" s="926"/>
      <c r="E11557" s="926"/>
      <c r="F11557" s="926"/>
      <c r="N11557" s="925"/>
    </row>
    <row r="11558" spans="3:14" s="370" customFormat="1" hidden="1" x14ac:dyDescent="0.15">
      <c r="C11558" s="926"/>
      <c r="D11558" s="926"/>
      <c r="E11558" s="926"/>
      <c r="F11558" s="926"/>
      <c r="N11558" s="925"/>
    </row>
    <row r="11559" spans="3:14" s="370" customFormat="1" hidden="1" x14ac:dyDescent="0.15">
      <c r="C11559" s="926"/>
      <c r="D11559" s="926"/>
      <c r="E11559" s="926"/>
      <c r="F11559" s="926"/>
      <c r="N11559" s="925"/>
    </row>
    <row r="11560" spans="3:14" s="370" customFormat="1" hidden="1" x14ac:dyDescent="0.15">
      <c r="C11560" s="926"/>
      <c r="D11560" s="926"/>
      <c r="E11560" s="926"/>
      <c r="F11560" s="926"/>
      <c r="N11560" s="925"/>
    </row>
    <row r="11561" spans="3:14" s="370" customFormat="1" hidden="1" x14ac:dyDescent="0.15">
      <c r="C11561" s="926"/>
      <c r="D11561" s="926"/>
      <c r="E11561" s="926"/>
      <c r="F11561" s="926"/>
      <c r="N11561" s="925"/>
    </row>
    <row r="11562" spans="3:14" s="370" customFormat="1" hidden="1" x14ac:dyDescent="0.15">
      <c r="C11562" s="926"/>
      <c r="D11562" s="926"/>
      <c r="E11562" s="926"/>
      <c r="F11562" s="926"/>
      <c r="N11562" s="925"/>
    </row>
    <row r="11563" spans="3:14" s="370" customFormat="1" hidden="1" x14ac:dyDescent="0.15">
      <c r="C11563" s="926"/>
      <c r="D11563" s="926"/>
      <c r="E11563" s="926"/>
      <c r="F11563" s="926"/>
      <c r="N11563" s="925"/>
    </row>
    <row r="11564" spans="3:14" s="370" customFormat="1" hidden="1" x14ac:dyDescent="0.15">
      <c r="C11564" s="926"/>
      <c r="D11564" s="926"/>
      <c r="E11564" s="926"/>
      <c r="F11564" s="926"/>
      <c r="N11564" s="925"/>
    </row>
    <row r="11565" spans="3:14" s="370" customFormat="1" hidden="1" x14ac:dyDescent="0.15">
      <c r="C11565" s="926"/>
      <c r="D11565" s="926"/>
      <c r="E11565" s="926"/>
      <c r="F11565" s="926"/>
      <c r="N11565" s="925"/>
    </row>
    <row r="11566" spans="3:14" s="370" customFormat="1" hidden="1" x14ac:dyDescent="0.15">
      <c r="C11566" s="926"/>
      <c r="D11566" s="926"/>
      <c r="E11566" s="926"/>
      <c r="F11566" s="926"/>
      <c r="N11566" s="925"/>
    </row>
    <row r="11567" spans="3:14" s="370" customFormat="1" hidden="1" x14ac:dyDescent="0.15">
      <c r="C11567" s="926"/>
      <c r="D11567" s="926"/>
      <c r="E11567" s="926"/>
      <c r="F11567" s="926"/>
      <c r="N11567" s="925"/>
    </row>
    <row r="11568" spans="3:14" s="370" customFormat="1" hidden="1" x14ac:dyDescent="0.15">
      <c r="C11568" s="926"/>
      <c r="D11568" s="926"/>
      <c r="E11568" s="926"/>
      <c r="F11568" s="926"/>
      <c r="N11568" s="925"/>
    </row>
    <row r="11569" spans="3:14" s="370" customFormat="1" hidden="1" x14ac:dyDescent="0.15">
      <c r="C11569" s="926"/>
      <c r="D11569" s="926"/>
      <c r="E11569" s="926"/>
      <c r="F11569" s="926"/>
      <c r="N11569" s="925"/>
    </row>
    <row r="11570" spans="3:14" s="370" customFormat="1" hidden="1" x14ac:dyDescent="0.15">
      <c r="C11570" s="926"/>
      <c r="D11570" s="926"/>
      <c r="E11570" s="926"/>
      <c r="F11570" s="926"/>
      <c r="N11570" s="925"/>
    </row>
    <row r="11571" spans="3:14" s="370" customFormat="1" hidden="1" x14ac:dyDescent="0.15">
      <c r="C11571" s="926"/>
      <c r="D11571" s="926"/>
      <c r="E11571" s="926"/>
      <c r="F11571" s="926"/>
      <c r="N11571" s="925"/>
    </row>
    <row r="11572" spans="3:14" s="370" customFormat="1" hidden="1" x14ac:dyDescent="0.15">
      <c r="C11572" s="926"/>
      <c r="D11572" s="926"/>
      <c r="E11572" s="926"/>
      <c r="F11572" s="926"/>
      <c r="N11572" s="925"/>
    </row>
    <row r="11573" spans="3:14" s="370" customFormat="1" hidden="1" x14ac:dyDescent="0.15">
      <c r="C11573" s="926"/>
      <c r="D11573" s="926"/>
      <c r="E11573" s="926"/>
      <c r="F11573" s="926"/>
      <c r="N11573" s="925"/>
    </row>
    <row r="11574" spans="3:14" s="370" customFormat="1" hidden="1" x14ac:dyDescent="0.15">
      <c r="C11574" s="926"/>
      <c r="D11574" s="926"/>
      <c r="E11574" s="926"/>
      <c r="F11574" s="926"/>
      <c r="N11574" s="925"/>
    </row>
    <row r="11575" spans="3:14" s="370" customFormat="1" hidden="1" x14ac:dyDescent="0.15">
      <c r="C11575" s="926"/>
      <c r="D11575" s="926"/>
      <c r="E11575" s="926"/>
      <c r="F11575" s="926"/>
      <c r="N11575" s="925"/>
    </row>
    <row r="11576" spans="3:14" s="370" customFormat="1" hidden="1" x14ac:dyDescent="0.15">
      <c r="C11576" s="926"/>
      <c r="D11576" s="926"/>
      <c r="E11576" s="926"/>
      <c r="F11576" s="926"/>
      <c r="N11576" s="925"/>
    </row>
    <row r="11577" spans="3:14" s="370" customFormat="1" hidden="1" x14ac:dyDescent="0.15">
      <c r="C11577" s="926"/>
      <c r="D11577" s="926"/>
      <c r="E11577" s="926"/>
      <c r="F11577" s="926"/>
      <c r="N11577" s="925"/>
    </row>
    <row r="11578" spans="3:14" s="370" customFormat="1" hidden="1" x14ac:dyDescent="0.15">
      <c r="C11578" s="926"/>
      <c r="D11578" s="926"/>
      <c r="E11578" s="926"/>
      <c r="F11578" s="926"/>
      <c r="N11578" s="925"/>
    </row>
    <row r="11579" spans="3:14" s="370" customFormat="1" hidden="1" x14ac:dyDescent="0.15">
      <c r="C11579" s="926"/>
      <c r="D11579" s="926"/>
      <c r="E11579" s="926"/>
      <c r="F11579" s="926"/>
      <c r="N11579" s="925"/>
    </row>
    <row r="11580" spans="3:14" s="370" customFormat="1" hidden="1" x14ac:dyDescent="0.15">
      <c r="C11580" s="926"/>
      <c r="D11580" s="926"/>
      <c r="E11580" s="926"/>
      <c r="F11580" s="926"/>
      <c r="N11580" s="925"/>
    </row>
    <row r="11581" spans="3:14" s="370" customFormat="1" hidden="1" x14ac:dyDescent="0.15">
      <c r="C11581" s="926"/>
      <c r="D11581" s="926"/>
      <c r="E11581" s="926"/>
      <c r="F11581" s="926"/>
      <c r="N11581" s="925"/>
    </row>
    <row r="11582" spans="3:14" s="370" customFormat="1" hidden="1" x14ac:dyDescent="0.15">
      <c r="C11582" s="926"/>
      <c r="D11582" s="926"/>
      <c r="E11582" s="926"/>
      <c r="F11582" s="926"/>
      <c r="N11582" s="925"/>
    </row>
    <row r="11583" spans="3:14" s="370" customFormat="1" hidden="1" x14ac:dyDescent="0.15">
      <c r="C11583" s="926"/>
      <c r="D11583" s="926"/>
      <c r="E11583" s="926"/>
      <c r="F11583" s="926"/>
      <c r="N11583" s="925"/>
    </row>
    <row r="11584" spans="3:14" s="370" customFormat="1" hidden="1" x14ac:dyDescent="0.15">
      <c r="C11584" s="926"/>
      <c r="D11584" s="926"/>
      <c r="E11584" s="926"/>
      <c r="F11584" s="926"/>
      <c r="N11584" s="925"/>
    </row>
    <row r="11585" spans="3:14" s="370" customFormat="1" hidden="1" x14ac:dyDescent="0.15">
      <c r="C11585" s="926"/>
      <c r="D11585" s="926"/>
      <c r="E11585" s="926"/>
      <c r="F11585" s="926"/>
      <c r="N11585" s="925"/>
    </row>
    <row r="11586" spans="3:14" s="370" customFormat="1" hidden="1" x14ac:dyDescent="0.15">
      <c r="C11586" s="926"/>
      <c r="D11586" s="926"/>
      <c r="E11586" s="926"/>
      <c r="F11586" s="926"/>
      <c r="N11586" s="925"/>
    </row>
    <row r="11587" spans="3:14" s="370" customFormat="1" hidden="1" x14ac:dyDescent="0.15">
      <c r="C11587" s="926"/>
      <c r="D11587" s="926"/>
      <c r="E11587" s="926"/>
      <c r="F11587" s="926"/>
      <c r="N11587" s="925"/>
    </row>
    <row r="11588" spans="3:14" s="370" customFormat="1" hidden="1" x14ac:dyDescent="0.15">
      <c r="C11588" s="926"/>
      <c r="D11588" s="926"/>
      <c r="E11588" s="926"/>
      <c r="F11588" s="926"/>
      <c r="N11588" s="925"/>
    </row>
    <row r="11589" spans="3:14" s="370" customFormat="1" hidden="1" x14ac:dyDescent="0.15">
      <c r="C11589" s="926"/>
      <c r="D11589" s="926"/>
      <c r="E11589" s="926"/>
      <c r="F11589" s="926"/>
      <c r="N11589" s="925"/>
    </row>
    <row r="11590" spans="3:14" s="370" customFormat="1" hidden="1" x14ac:dyDescent="0.15">
      <c r="C11590" s="926"/>
      <c r="D11590" s="926"/>
      <c r="E11590" s="926"/>
      <c r="F11590" s="926"/>
      <c r="N11590" s="925"/>
    </row>
    <row r="11591" spans="3:14" s="370" customFormat="1" hidden="1" x14ac:dyDescent="0.15">
      <c r="C11591" s="926"/>
      <c r="D11591" s="926"/>
      <c r="E11591" s="926"/>
      <c r="F11591" s="926"/>
      <c r="N11591" s="925"/>
    </row>
    <row r="11592" spans="3:14" s="370" customFormat="1" hidden="1" x14ac:dyDescent="0.15">
      <c r="C11592" s="926"/>
      <c r="D11592" s="926"/>
      <c r="E11592" s="926"/>
      <c r="F11592" s="926"/>
      <c r="N11592" s="925"/>
    </row>
    <row r="11593" spans="3:14" s="370" customFormat="1" hidden="1" x14ac:dyDescent="0.15">
      <c r="C11593" s="926"/>
      <c r="D11593" s="926"/>
      <c r="E11593" s="926"/>
      <c r="F11593" s="926"/>
      <c r="N11593" s="925"/>
    </row>
    <row r="11594" spans="3:14" s="370" customFormat="1" hidden="1" x14ac:dyDescent="0.15">
      <c r="C11594" s="926"/>
      <c r="D11594" s="926"/>
      <c r="E11594" s="926"/>
      <c r="F11594" s="926"/>
      <c r="N11594" s="925"/>
    </row>
    <row r="11595" spans="3:14" s="370" customFormat="1" hidden="1" x14ac:dyDescent="0.15">
      <c r="C11595" s="926"/>
      <c r="D11595" s="926"/>
      <c r="E11595" s="926"/>
      <c r="F11595" s="926"/>
      <c r="N11595" s="925"/>
    </row>
    <row r="11596" spans="3:14" s="370" customFormat="1" hidden="1" x14ac:dyDescent="0.15">
      <c r="C11596" s="926"/>
      <c r="D11596" s="926"/>
      <c r="E11596" s="926"/>
      <c r="F11596" s="926"/>
      <c r="N11596" s="925"/>
    </row>
    <row r="11597" spans="3:14" s="370" customFormat="1" hidden="1" x14ac:dyDescent="0.15">
      <c r="C11597" s="926"/>
      <c r="D11597" s="926"/>
      <c r="E11597" s="926"/>
      <c r="F11597" s="926"/>
      <c r="N11597" s="925"/>
    </row>
    <row r="11598" spans="3:14" s="370" customFormat="1" hidden="1" x14ac:dyDescent="0.15">
      <c r="C11598" s="926"/>
      <c r="D11598" s="926"/>
      <c r="E11598" s="926"/>
      <c r="F11598" s="926"/>
      <c r="N11598" s="925"/>
    </row>
    <row r="11599" spans="3:14" s="370" customFormat="1" hidden="1" x14ac:dyDescent="0.15">
      <c r="C11599" s="926"/>
      <c r="D11599" s="926"/>
      <c r="E11599" s="926"/>
      <c r="F11599" s="926"/>
      <c r="N11599" s="925"/>
    </row>
    <row r="11600" spans="3:14" s="370" customFormat="1" hidden="1" x14ac:dyDescent="0.15">
      <c r="C11600" s="926"/>
      <c r="D11600" s="926"/>
      <c r="E11600" s="926"/>
      <c r="F11600" s="926"/>
      <c r="N11600" s="925"/>
    </row>
    <row r="11601" spans="3:14" s="370" customFormat="1" hidden="1" x14ac:dyDescent="0.15">
      <c r="C11601" s="926"/>
      <c r="D11601" s="926"/>
      <c r="E11601" s="926"/>
      <c r="F11601" s="926"/>
      <c r="N11601" s="925"/>
    </row>
    <row r="11602" spans="3:14" s="370" customFormat="1" hidden="1" x14ac:dyDescent="0.15">
      <c r="C11602" s="926"/>
      <c r="D11602" s="926"/>
      <c r="E11602" s="926"/>
      <c r="F11602" s="926"/>
      <c r="N11602" s="925"/>
    </row>
    <row r="11603" spans="3:14" s="370" customFormat="1" hidden="1" x14ac:dyDescent="0.15">
      <c r="C11603" s="926"/>
      <c r="D11603" s="926"/>
      <c r="E11603" s="926"/>
      <c r="F11603" s="926"/>
      <c r="N11603" s="925"/>
    </row>
    <row r="11604" spans="3:14" s="370" customFormat="1" hidden="1" x14ac:dyDescent="0.15">
      <c r="C11604" s="926"/>
      <c r="D11604" s="926"/>
      <c r="E11604" s="926"/>
      <c r="F11604" s="926"/>
      <c r="N11604" s="925"/>
    </row>
    <row r="11605" spans="3:14" s="370" customFormat="1" hidden="1" x14ac:dyDescent="0.15">
      <c r="C11605" s="926"/>
      <c r="D11605" s="926"/>
      <c r="E11605" s="926"/>
      <c r="F11605" s="926"/>
      <c r="N11605" s="925"/>
    </row>
    <row r="11606" spans="3:14" s="370" customFormat="1" hidden="1" x14ac:dyDescent="0.15">
      <c r="C11606" s="926"/>
      <c r="D11606" s="926"/>
      <c r="E11606" s="926"/>
      <c r="F11606" s="926"/>
      <c r="N11606" s="925"/>
    </row>
    <row r="11607" spans="3:14" s="370" customFormat="1" hidden="1" x14ac:dyDescent="0.15">
      <c r="C11607" s="926"/>
      <c r="D11607" s="926"/>
      <c r="E11607" s="926"/>
      <c r="F11607" s="926"/>
      <c r="N11607" s="925"/>
    </row>
    <row r="11608" spans="3:14" s="370" customFormat="1" hidden="1" x14ac:dyDescent="0.15">
      <c r="C11608" s="926"/>
      <c r="D11608" s="926"/>
      <c r="E11608" s="926"/>
      <c r="F11608" s="926"/>
      <c r="N11608" s="925"/>
    </row>
    <row r="11609" spans="3:14" s="370" customFormat="1" hidden="1" x14ac:dyDescent="0.15">
      <c r="C11609" s="926"/>
      <c r="D11609" s="926"/>
      <c r="E11609" s="926"/>
      <c r="F11609" s="926"/>
      <c r="N11609" s="925"/>
    </row>
    <row r="11610" spans="3:14" s="370" customFormat="1" hidden="1" x14ac:dyDescent="0.15">
      <c r="C11610" s="926"/>
      <c r="D11610" s="926"/>
      <c r="E11610" s="926"/>
      <c r="F11610" s="926"/>
      <c r="N11610" s="925"/>
    </row>
    <row r="11611" spans="3:14" s="370" customFormat="1" hidden="1" x14ac:dyDescent="0.15">
      <c r="C11611" s="926"/>
      <c r="D11611" s="926"/>
      <c r="E11611" s="926"/>
      <c r="F11611" s="926"/>
      <c r="N11611" s="925"/>
    </row>
    <row r="11612" spans="3:14" s="370" customFormat="1" hidden="1" x14ac:dyDescent="0.15">
      <c r="C11612" s="926"/>
      <c r="D11612" s="926"/>
      <c r="E11612" s="926"/>
      <c r="F11612" s="926"/>
      <c r="N11612" s="925"/>
    </row>
    <row r="11613" spans="3:14" s="370" customFormat="1" hidden="1" x14ac:dyDescent="0.15">
      <c r="C11613" s="926"/>
      <c r="D11613" s="926"/>
      <c r="E11613" s="926"/>
      <c r="F11613" s="926"/>
      <c r="N11613" s="925"/>
    </row>
    <row r="11614" spans="3:14" s="370" customFormat="1" hidden="1" x14ac:dyDescent="0.15">
      <c r="C11614" s="926"/>
      <c r="D11614" s="926"/>
      <c r="E11614" s="926"/>
      <c r="F11614" s="926"/>
      <c r="N11614" s="925"/>
    </row>
    <row r="11615" spans="3:14" s="370" customFormat="1" hidden="1" x14ac:dyDescent="0.15">
      <c r="C11615" s="926"/>
      <c r="D11615" s="926"/>
      <c r="E11615" s="926"/>
      <c r="F11615" s="926"/>
      <c r="N11615" s="925"/>
    </row>
    <row r="11616" spans="3:14" s="370" customFormat="1" hidden="1" x14ac:dyDescent="0.15">
      <c r="C11616" s="926"/>
      <c r="D11616" s="926"/>
      <c r="E11616" s="926"/>
      <c r="F11616" s="926"/>
      <c r="N11616" s="925"/>
    </row>
    <row r="11617" spans="3:14" s="370" customFormat="1" hidden="1" x14ac:dyDescent="0.15">
      <c r="C11617" s="926"/>
      <c r="D11617" s="926"/>
      <c r="E11617" s="926"/>
      <c r="F11617" s="926"/>
      <c r="N11617" s="925"/>
    </row>
    <row r="11618" spans="3:14" s="370" customFormat="1" hidden="1" x14ac:dyDescent="0.15">
      <c r="C11618" s="926"/>
      <c r="D11618" s="926"/>
      <c r="E11618" s="926"/>
      <c r="F11618" s="926"/>
      <c r="N11618" s="925"/>
    </row>
    <row r="11619" spans="3:14" s="370" customFormat="1" hidden="1" x14ac:dyDescent="0.15">
      <c r="C11619" s="926"/>
      <c r="D11619" s="926"/>
      <c r="E11619" s="926"/>
      <c r="F11619" s="926"/>
      <c r="N11619" s="925"/>
    </row>
    <row r="11620" spans="3:14" s="370" customFormat="1" hidden="1" x14ac:dyDescent="0.15">
      <c r="C11620" s="926"/>
      <c r="D11620" s="926"/>
      <c r="E11620" s="926"/>
      <c r="F11620" s="926"/>
      <c r="N11620" s="925"/>
    </row>
    <row r="11621" spans="3:14" s="370" customFormat="1" hidden="1" x14ac:dyDescent="0.15">
      <c r="C11621" s="926"/>
      <c r="D11621" s="926"/>
      <c r="E11621" s="926"/>
      <c r="F11621" s="926"/>
      <c r="N11621" s="925"/>
    </row>
    <row r="11622" spans="3:14" s="370" customFormat="1" hidden="1" x14ac:dyDescent="0.15">
      <c r="C11622" s="926"/>
      <c r="D11622" s="926"/>
      <c r="E11622" s="926"/>
      <c r="F11622" s="926"/>
      <c r="N11622" s="925"/>
    </row>
    <row r="11623" spans="3:14" s="370" customFormat="1" hidden="1" x14ac:dyDescent="0.15">
      <c r="C11623" s="926"/>
      <c r="D11623" s="926"/>
      <c r="E11623" s="926"/>
      <c r="F11623" s="926"/>
      <c r="N11623" s="925"/>
    </row>
    <row r="11624" spans="3:14" s="370" customFormat="1" hidden="1" x14ac:dyDescent="0.15">
      <c r="C11624" s="926"/>
      <c r="D11624" s="926"/>
      <c r="E11624" s="926"/>
      <c r="F11624" s="926"/>
      <c r="N11624" s="925"/>
    </row>
    <row r="11625" spans="3:14" s="370" customFormat="1" hidden="1" x14ac:dyDescent="0.15">
      <c r="C11625" s="926"/>
      <c r="D11625" s="926"/>
      <c r="E11625" s="926"/>
      <c r="F11625" s="926"/>
      <c r="N11625" s="925"/>
    </row>
    <row r="11626" spans="3:14" s="370" customFormat="1" hidden="1" x14ac:dyDescent="0.15">
      <c r="C11626" s="926"/>
      <c r="D11626" s="926"/>
      <c r="E11626" s="926"/>
      <c r="F11626" s="926"/>
      <c r="N11626" s="925"/>
    </row>
    <row r="11627" spans="3:14" s="370" customFormat="1" hidden="1" x14ac:dyDescent="0.15">
      <c r="C11627" s="926"/>
      <c r="D11627" s="926"/>
      <c r="E11627" s="926"/>
      <c r="F11627" s="926"/>
      <c r="N11627" s="925"/>
    </row>
    <row r="11628" spans="3:14" s="370" customFormat="1" hidden="1" x14ac:dyDescent="0.15">
      <c r="C11628" s="926"/>
      <c r="D11628" s="926"/>
      <c r="E11628" s="926"/>
      <c r="F11628" s="926"/>
      <c r="N11628" s="925"/>
    </row>
    <row r="11629" spans="3:14" s="370" customFormat="1" hidden="1" x14ac:dyDescent="0.15">
      <c r="C11629" s="926"/>
      <c r="D11629" s="926"/>
      <c r="E11629" s="926"/>
      <c r="F11629" s="926"/>
      <c r="N11629" s="925"/>
    </row>
    <row r="11630" spans="3:14" s="370" customFormat="1" hidden="1" x14ac:dyDescent="0.15">
      <c r="C11630" s="926"/>
      <c r="D11630" s="926"/>
      <c r="E11630" s="926"/>
      <c r="F11630" s="926"/>
      <c r="N11630" s="925"/>
    </row>
    <row r="11631" spans="3:14" s="370" customFormat="1" hidden="1" x14ac:dyDescent="0.15">
      <c r="C11631" s="926"/>
      <c r="D11631" s="926"/>
      <c r="E11631" s="926"/>
      <c r="F11631" s="926"/>
      <c r="N11631" s="925"/>
    </row>
    <row r="11632" spans="3:14" s="370" customFormat="1" hidden="1" x14ac:dyDescent="0.15">
      <c r="C11632" s="926"/>
      <c r="D11632" s="926"/>
      <c r="E11632" s="926"/>
      <c r="F11632" s="926"/>
      <c r="N11632" s="925"/>
    </row>
    <row r="11633" spans="3:14" s="370" customFormat="1" hidden="1" x14ac:dyDescent="0.15">
      <c r="C11633" s="926"/>
      <c r="D11633" s="926"/>
      <c r="E11633" s="926"/>
      <c r="F11633" s="926"/>
      <c r="N11633" s="925"/>
    </row>
    <row r="11634" spans="3:14" s="370" customFormat="1" hidden="1" x14ac:dyDescent="0.15">
      <c r="C11634" s="926"/>
      <c r="D11634" s="926"/>
      <c r="E11634" s="926"/>
      <c r="F11634" s="926"/>
      <c r="N11634" s="925"/>
    </row>
    <row r="11635" spans="3:14" s="370" customFormat="1" hidden="1" x14ac:dyDescent="0.15">
      <c r="C11635" s="926"/>
      <c r="D11635" s="926"/>
      <c r="E11635" s="926"/>
      <c r="F11635" s="926"/>
      <c r="N11635" s="925"/>
    </row>
    <row r="11636" spans="3:14" s="370" customFormat="1" hidden="1" x14ac:dyDescent="0.15">
      <c r="C11636" s="926"/>
      <c r="D11636" s="926"/>
      <c r="E11636" s="926"/>
      <c r="F11636" s="926"/>
      <c r="N11636" s="925"/>
    </row>
    <row r="11637" spans="3:14" s="370" customFormat="1" hidden="1" x14ac:dyDescent="0.15">
      <c r="C11637" s="926"/>
      <c r="D11637" s="926"/>
      <c r="E11637" s="926"/>
      <c r="F11637" s="926"/>
      <c r="N11637" s="925"/>
    </row>
    <row r="11638" spans="3:14" s="370" customFormat="1" hidden="1" x14ac:dyDescent="0.15">
      <c r="C11638" s="926"/>
      <c r="D11638" s="926"/>
      <c r="E11638" s="926"/>
      <c r="F11638" s="926"/>
      <c r="N11638" s="925"/>
    </row>
    <row r="11639" spans="3:14" s="370" customFormat="1" hidden="1" x14ac:dyDescent="0.15">
      <c r="C11639" s="926"/>
      <c r="D11639" s="926"/>
      <c r="E11639" s="926"/>
      <c r="F11639" s="926"/>
      <c r="N11639" s="925"/>
    </row>
    <row r="11640" spans="3:14" s="370" customFormat="1" hidden="1" x14ac:dyDescent="0.15">
      <c r="C11640" s="926"/>
      <c r="D11640" s="926"/>
      <c r="E11640" s="926"/>
      <c r="F11640" s="926"/>
      <c r="N11640" s="925"/>
    </row>
    <row r="11641" spans="3:14" s="370" customFormat="1" hidden="1" x14ac:dyDescent="0.15">
      <c r="C11641" s="926"/>
      <c r="D11641" s="926"/>
      <c r="E11641" s="926"/>
      <c r="F11641" s="926"/>
      <c r="N11641" s="925"/>
    </row>
    <row r="11642" spans="3:14" s="370" customFormat="1" hidden="1" x14ac:dyDescent="0.15">
      <c r="C11642" s="926"/>
      <c r="D11642" s="926"/>
      <c r="E11642" s="926"/>
      <c r="F11642" s="926"/>
      <c r="N11642" s="925"/>
    </row>
    <row r="11643" spans="3:14" s="370" customFormat="1" hidden="1" x14ac:dyDescent="0.15">
      <c r="C11643" s="926"/>
      <c r="D11643" s="926"/>
      <c r="E11643" s="926"/>
      <c r="F11643" s="926"/>
      <c r="N11643" s="925"/>
    </row>
    <row r="11644" spans="3:14" s="370" customFormat="1" hidden="1" x14ac:dyDescent="0.15">
      <c r="C11644" s="926"/>
      <c r="D11644" s="926"/>
      <c r="E11644" s="926"/>
      <c r="F11644" s="926"/>
      <c r="N11644" s="925"/>
    </row>
    <row r="11645" spans="3:14" s="370" customFormat="1" hidden="1" x14ac:dyDescent="0.15">
      <c r="C11645" s="926"/>
      <c r="D11645" s="926"/>
      <c r="E11645" s="926"/>
      <c r="F11645" s="926"/>
      <c r="N11645" s="925"/>
    </row>
    <row r="11646" spans="3:14" s="370" customFormat="1" hidden="1" x14ac:dyDescent="0.15">
      <c r="C11646" s="926"/>
      <c r="D11646" s="926"/>
      <c r="E11646" s="926"/>
      <c r="F11646" s="926"/>
      <c r="N11646" s="925"/>
    </row>
    <row r="11647" spans="3:14" s="370" customFormat="1" hidden="1" x14ac:dyDescent="0.15">
      <c r="C11647" s="926"/>
      <c r="D11647" s="926"/>
      <c r="E11647" s="926"/>
      <c r="F11647" s="926"/>
      <c r="N11647" s="925"/>
    </row>
    <row r="11648" spans="3:14" s="370" customFormat="1" hidden="1" x14ac:dyDescent="0.15">
      <c r="C11648" s="926"/>
      <c r="D11648" s="926"/>
      <c r="E11648" s="926"/>
      <c r="F11648" s="926"/>
      <c r="N11648" s="925"/>
    </row>
    <row r="11649" spans="3:14" s="370" customFormat="1" hidden="1" x14ac:dyDescent="0.15">
      <c r="C11649" s="926"/>
      <c r="D11649" s="926"/>
      <c r="E11649" s="926"/>
      <c r="F11649" s="926"/>
      <c r="N11649" s="925"/>
    </row>
    <row r="11650" spans="3:14" s="370" customFormat="1" hidden="1" x14ac:dyDescent="0.15">
      <c r="C11650" s="926"/>
      <c r="D11650" s="926"/>
      <c r="E11650" s="926"/>
      <c r="F11650" s="926"/>
      <c r="N11650" s="925"/>
    </row>
    <row r="11651" spans="3:14" s="370" customFormat="1" hidden="1" x14ac:dyDescent="0.15">
      <c r="C11651" s="926"/>
      <c r="D11651" s="926"/>
      <c r="E11651" s="926"/>
      <c r="F11651" s="926"/>
      <c r="N11651" s="925"/>
    </row>
    <row r="11652" spans="3:14" s="370" customFormat="1" hidden="1" x14ac:dyDescent="0.15">
      <c r="C11652" s="926"/>
      <c r="D11652" s="926"/>
      <c r="E11652" s="926"/>
      <c r="F11652" s="926"/>
      <c r="N11652" s="925"/>
    </row>
    <row r="11653" spans="3:14" s="370" customFormat="1" hidden="1" x14ac:dyDescent="0.15">
      <c r="C11653" s="926"/>
      <c r="D11653" s="926"/>
      <c r="E11653" s="926"/>
      <c r="F11653" s="926"/>
      <c r="N11653" s="925"/>
    </row>
    <row r="11654" spans="3:14" s="370" customFormat="1" hidden="1" x14ac:dyDescent="0.15">
      <c r="C11654" s="926"/>
      <c r="D11654" s="926"/>
      <c r="E11654" s="926"/>
      <c r="F11654" s="926"/>
      <c r="N11654" s="925"/>
    </row>
    <row r="11655" spans="3:14" s="370" customFormat="1" hidden="1" x14ac:dyDescent="0.15">
      <c r="C11655" s="926"/>
      <c r="D11655" s="926"/>
      <c r="E11655" s="926"/>
      <c r="F11655" s="926"/>
      <c r="N11655" s="925"/>
    </row>
    <row r="11656" spans="3:14" s="370" customFormat="1" hidden="1" x14ac:dyDescent="0.15">
      <c r="C11656" s="926"/>
      <c r="D11656" s="926"/>
      <c r="E11656" s="926"/>
      <c r="F11656" s="926"/>
      <c r="N11656" s="925"/>
    </row>
    <row r="11657" spans="3:14" s="370" customFormat="1" hidden="1" x14ac:dyDescent="0.15">
      <c r="C11657" s="926"/>
      <c r="D11657" s="926"/>
      <c r="E11657" s="926"/>
      <c r="F11657" s="926"/>
      <c r="N11657" s="925"/>
    </row>
    <row r="11658" spans="3:14" s="370" customFormat="1" hidden="1" x14ac:dyDescent="0.15">
      <c r="C11658" s="926"/>
      <c r="D11658" s="926"/>
      <c r="E11658" s="926"/>
      <c r="F11658" s="926"/>
      <c r="N11658" s="925"/>
    </row>
    <row r="11659" spans="3:14" s="370" customFormat="1" hidden="1" x14ac:dyDescent="0.15">
      <c r="C11659" s="926"/>
      <c r="D11659" s="926"/>
      <c r="E11659" s="926"/>
      <c r="F11659" s="926"/>
      <c r="N11659" s="925"/>
    </row>
    <row r="11660" spans="3:14" s="370" customFormat="1" hidden="1" x14ac:dyDescent="0.15">
      <c r="C11660" s="926"/>
      <c r="D11660" s="926"/>
      <c r="E11660" s="926"/>
      <c r="F11660" s="926"/>
      <c r="N11660" s="925"/>
    </row>
    <row r="11661" spans="3:14" s="370" customFormat="1" hidden="1" x14ac:dyDescent="0.15">
      <c r="C11661" s="926"/>
      <c r="D11661" s="926"/>
      <c r="E11661" s="926"/>
      <c r="F11661" s="926"/>
      <c r="N11661" s="925"/>
    </row>
    <row r="11662" spans="3:14" s="370" customFormat="1" hidden="1" x14ac:dyDescent="0.15">
      <c r="C11662" s="926"/>
      <c r="D11662" s="926"/>
      <c r="E11662" s="926"/>
      <c r="F11662" s="926"/>
      <c r="N11662" s="925"/>
    </row>
    <row r="11663" spans="3:14" s="370" customFormat="1" hidden="1" x14ac:dyDescent="0.15">
      <c r="C11663" s="926"/>
      <c r="D11663" s="926"/>
      <c r="E11663" s="926"/>
      <c r="F11663" s="926"/>
      <c r="N11663" s="925"/>
    </row>
    <row r="11664" spans="3:14" s="370" customFormat="1" hidden="1" x14ac:dyDescent="0.15">
      <c r="C11664" s="926"/>
      <c r="D11664" s="926"/>
      <c r="E11664" s="926"/>
      <c r="F11664" s="926"/>
      <c r="N11664" s="925"/>
    </row>
    <row r="11665" spans="3:14" s="370" customFormat="1" hidden="1" x14ac:dyDescent="0.15">
      <c r="C11665" s="926"/>
      <c r="D11665" s="926"/>
      <c r="E11665" s="926"/>
      <c r="F11665" s="926"/>
      <c r="N11665" s="925"/>
    </row>
    <row r="11666" spans="3:14" s="370" customFormat="1" hidden="1" x14ac:dyDescent="0.15">
      <c r="C11666" s="926"/>
      <c r="D11666" s="926"/>
      <c r="E11666" s="926"/>
      <c r="F11666" s="926"/>
      <c r="N11666" s="925"/>
    </row>
    <row r="11667" spans="3:14" s="370" customFormat="1" hidden="1" x14ac:dyDescent="0.15">
      <c r="C11667" s="926"/>
      <c r="D11667" s="926"/>
      <c r="E11667" s="926"/>
      <c r="F11667" s="926"/>
      <c r="N11667" s="925"/>
    </row>
    <row r="11668" spans="3:14" s="370" customFormat="1" hidden="1" x14ac:dyDescent="0.15">
      <c r="C11668" s="926"/>
      <c r="D11668" s="926"/>
      <c r="E11668" s="926"/>
      <c r="F11668" s="926"/>
      <c r="N11668" s="925"/>
    </row>
    <row r="11669" spans="3:14" s="370" customFormat="1" hidden="1" x14ac:dyDescent="0.15">
      <c r="C11669" s="926"/>
      <c r="D11669" s="926"/>
      <c r="E11669" s="926"/>
      <c r="F11669" s="926"/>
      <c r="N11669" s="925"/>
    </row>
    <row r="11670" spans="3:14" s="370" customFormat="1" hidden="1" x14ac:dyDescent="0.15">
      <c r="C11670" s="926"/>
      <c r="D11670" s="926"/>
      <c r="E11670" s="926"/>
      <c r="F11670" s="926"/>
      <c r="N11670" s="925"/>
    </row>
    <row r="11671" spans="3:14" s="370" customFormat="1" hidden="1" x14ac:dyDescent="0.15">
      <c r="C11671" s="926"/>
      <c r="D11671" s="926"/>
      <c r="E11671" s="926"/>
      <c r="F11671" s="926"/>
      <c r="N11671" s="925"/>
    </row>
    <row r="11672" spans="3:14" s="370" customFormat="1" hidden="1" x14ac:dyDescent="0.15">
      <c r="C11672" s="926"/>
      <c r="D11672" s="926"/>
      <c r="E11672" s="926"/>
      <c r="F11672" s="926"/>
      <c r="N11672" s="925"/>
    </row>
    <row r="11673" spans="3:14" s="370" customFormat="1" hidden="1" x14ac:dyDescent="0.15">
      <c r="C11673" s="926"/>
      <c r="D11673" s="926"/>
      <c r="E11673" s="926"/>
      <c r="F11673" s="926"/>
      <c r="N11673" s="925"/>
    </row>
    <row r="11674" spans="3:14" s="370" customFormat="1" hidden="1" x14ac:dyDescent="0.15">
      <c r="C11674" s="926"/>
      <c r="D11674" s="926"/>
      <c r="E11674" s="926"/>
      <c r="F11674" s="926"/>
      <c r="N11674" s="925"/>
    </row>
    <row r="11675" spans="3:14" s="370" customFormat="1" hidden="1" x14ac:dyDescent="0.15">
      <c r="C11675" s="926"/>
      <c r="D11675" s="926"/>
      <c r="E11675" s="926"/>
      <c r="F11675" s="926"/>
      <c r="N11675" s="925"/>
    </row>
    <row r="11676" spans="3:14" s="370" customFormat="1" hidden="1" x14ac:dyDescent="0.15">
      <c r="C11676" s="926"/>
      <c r="D11676" s="926"/>
      <c r="E11676" s="926"/>
      <c r="F11676" s="926"/>
      <c r="N11676" s="925"/>
    </row>
    <row r="11677" spans="3:14" s="370" customFormat="1" hidden="1" x14ac:dyDescent="0.15">
      <c r="C11677" s="926"/>
      <c r="D11677" s="926"/>
      <c r="E11677" s="926"/>
      <c r="F11677" s="926"/>
      <c r="N11677" s="925"/>
    </row>
    <row r="11678" spans="3:14" s="370" customFormat="1" hidden="1" x14ac:dyDescent="0.15">
      <c r="C11678" s="926"/>
      <c r="D11678" s="926"/>
      <c r="E11678" s="926"/>
      <c r="F11678" s="926"/>
      <c r="N11678" s="925"/>
    </row>
    <row r="11679" spans="3:14" s="370" customFormat="1" hidden="1" x14ac:dyDescent="0.15">
      <c r="C11679" s="926"/>
      <c r="D11679" s="926"/>
      <c r="E11679" s="926"/>
      <c r="F11679" s="926"/>
      <c r="N11679" s="925"/>
    </row>
    <row r="11680" spans="3:14" s="370" customFormat="1" hidden="1" x14ac:dyDescent="0.15">
      <c r="C11680" s="926"/>
      <c r="D11680" s="926"/>
      <c r="E11680" s="926"/>
      <c r="F11680" s="926"/>
      <c r="N11680" s="925"/>
    </row>
    <row r="11681" spans="3:14" s="370" customFormat="1" hidden="1" x14ac:dyDescent="0.15">
      <c r="C11681" s="926"/>
      <c r="D11681" s="926"/>
      <c r="E11681" s="926"/>
      <c r="F11681" s="926"/>
      <c r="N11681" s="925"/>
    </row>
    <row r="11682" spans="3:14" s="370" customFormat="1" hidden="1" x14ac:dyDescent="0.15">
      <c r="C11682" s="926"/>
      <c r="D11682" s="926"/>
      <c r="E11682" s="926"/>
      <c r="F11682" s="926"/>
      <c r="N11682" s="925"/>
    </row>
    <row r="11683" spans="3:14" s="370" customFormat="1" hidden="1" x14ac:dyDescent="0.15">
      <c r="C11683" s="926"/>
      <c r="D11683" s="926"/>
      <c r="E11683" s="926"/>
      <c r="F11683" s="926"/>
      <c r="N11683" s="925"/>
    </row>
    <row r="11684" spans="3:14" s="370" customFormat="1" hidden="1" x14ac:dyDescent="0.15">
      <c r="C11684" s="926"/>
      <c r="D11684" s="926"/>
      <c r="E11684" s="926"/>
      <c r="F11684" s="926"/>
      <c r="N11684" s="925"/>
    </row>
    <row r="11685" spans="3:14" s="370" customFormat="1" hidden="1" x14ac:dyDescent="0.15">
      <c r="C11685" s="926"/>
      <c r="D11685" s="926"/>
      <c r="E11685" s="926"/>
      <c r="F11685" s="926"/>
      <c r="N11685" s="925"/>
    </row>
    <row r="11686" spans="3:14" s="370" customFormat="1" hidden="1" x14ac:dyDescent="0.15">
      <c r="C11686" s="926"/>
      <c r="D11686" s="926"/>
      <c r="E11686" s="926"/>
      <c r="F11686" s="926"/>
      <c r="N11686" s="925"/>
    </row>
    <row r="11687" spans="3:14" s="370" customFormat="1" hidden="1" x14ac:dyDescent="0.15">
      <c r="C11687" s="926"/>
      <c r="D11687" s="926"/>
      <c r="E11687" s="926"/>
      <c r="F11687" s="926"/>
      <c r="N11687" s="925"/>
    </row>
    <row r="11688" spans="3:14" s="370" customFormat="1" hidden="1" x14ac:dyDescent="0.15">
      <c r="C11688" s="926"/>
      <c r="D11688" s="926"/>
      <c r="E11688" s="926"/>
      <c r="F11688" s="926"/>
      <c r="N11688" s="925"/>
    </row>
    <row r="11689" spans="3:14" s="370" customFormat="1" hidden="1" x14ac:dyDescent="0.15">
      <c r="C11689" s="926"/>
      <c r="D11689" s="926"/>
      <c r="E11689" s="926"/>
      <c r="F11689" s="926"/>
      <c r="N11689" s="925"/>
    </row>
    <row r="11690" spans="3:14" s="370" customFormat="1" hidden="1" x14ac:dyDescent="0.15">
      <c r="C11690" s="926"/>
      <c r="D11690" s="926"/>
      <c r="E11690" s="926"/>
      <c r="F11690" s="926"/>
      <c r="N11690" s="925"/>
    </row>
    <row r="11691" spans="3:14" s="370" customFormat="1" hidden="1" x14ac:dyDescent="0.15">
      <c r="C11691" s="926"/>
      <c r="D11691" s="926"/>
      <c r="E11691" s="926"/>
      <c r="F11691" s="926"/>
      <c r="N11691" s="925"/>
    </row>
    <row r="11692" spans="3:14" s="370" customFormat="1" hidden="1" x14ac:dyDescent="0.15">
      <c r="C11692" s="926"/>
      <c r="D11692" s="926"/>
      <c r="E11692" s="926"/>
      <c r="F11692" s="926"/>
      <c r="N11692" s="925"/>
    </row>
    <row r="11693" spans="3:14" s="370" customFormat="1" hidden="1" x14ac:dyDescent="0.15">
      <c r="C11693" s="926"/>
      <c r="D11693" s="926"/>
      <c r="E11693" s="926"/>
      <c r="F11693" s="926"/>
      <c r="N11693" s="925"/>
    </row>
    <row r="11694" spans="3:14" s="370" customFormat="1" hidden="1" x14ac:dyDescent="0.15">
      <c r="C11694" s="926"/>
      <c r="D11694" s="926"/>
      <c r="E11694" s="926"/>
      <c r="F11694" s="926"/>
      <c r="N11694" s="925"/>
    </row>
    <row r="11695" spans="3:14" s="370" customFormat="1" hidden="1" x14ac:dyDescent="0.15">
      <c r="C11695" s="926"/>
      <c r="D11695" s="926"/>
      <c r="E11695" s="926"/>
      <c r="F11695" s="926"/>
      <c r="N11695" s="925"/>
    </row>
    <row r="11696" spans="3:14" s="370" customFormat="1" hidden="1" x14ac:dyDescent="0.15">
      <c r="C11696" s="926"/>
      <c r="D11696" s="926"/>
      <c r="E11696" s="926"/>
      <c r="F11696" s="926"/>
      <c r="N11696" s="925"/>
    </row>
    <row r="11697" spans="3:14" s="370" customFormat="1" hidden="1" x14ac:dyDescent="0.15">
      <c r="C11697" s="926"/>
      <c r="D11697" s="926"/>
      <c r="E11697" s="926"/>
      <c r="F11697" s="926"/>
      <c r="N11697" s="925"/>
    </row>
    <row r="11698" spans="3:14" s="370" customFormat="1" hidden="1" x14ac:dyDescent="0.15">
      <c r="C11698" s="926"/>
      <c r="D11698" s="926"/>
      <c r="E11698" s="926"/>
      <c r="F11698" s="926"/>
      <c r="N11698" s="925"/>
    </row>
    <row r="11699" spans="3:14" s="370" customFormat="1" hidden="1" x14ac:dyDescent="0.15">
      <c r="C11699" s="926"/>
      <c r="D11699" s="926"/>
      <c r="E11699" s="926"/>
      <c r="F11699" s="926"/>
      <c r="N11699" s="925"/>
    </row>
    <row r="11700" spans="3:14" s="370" customFormat="1" hidden="1" x14ac:dyDescent="0.15">
      <c r="C11700" s="926"/>
      <c r="D11700" s="926"/>
      <c r="E11700" s="926"/>
      <c r="F11700" s="926"/>
      <c r="N11700" s="925"/>
    </row>
    <row r="11701" spans="3:14" s="370" customFormat="1" hidden="1" x14ac:dyDescent="0.15">
      <c r="C11701" s="926"/>
      <c r="D11701" s="926"/>
      <c r="E11701" s="926"/>
      <c r="F11701" s="926"/>
      <c r="N11701" s="925"/>
    </row>
    <row r="11702" spans="3:14" s="370" customFormat="1" hidden="1" x14ac:dyDescent="0.15">
      <c r="C11702" s="926"/>
      <c r="D11702" s="926"/>
      <c r="E11702" s="926"/>
      <c r="F11702" s="926"/>
      <c r="N11702" s="925"/>
    </row>
    <row r="11703" spans="3:14" s="370" customFormat="1" hidden="1" x14ac:dyDescent="0.15">
      <c r="C11703" s="926"/>
      <c r="D11703" s="926"/>
      <c r="E11703" s="926"/>
      <c r="F11703" s="926"/>
      <c r="N11703" s="925"/>
    </row>
    <row r="11704" spans="3:14" s="370" customFormat="1" hidden="1" x14ac:dyDescent="0.15">
      <c r="C11704" s="926"/>
      <c r="D11704" s="926"/>
      <c r="E11704" s="926"/>
      <c r="F11704" s="926"/>
      <c r="N11704" s="925"/>
    </row>
    <row r="11705" spans="3:14" s="370" customFormat="1" hidden="1" x14ac:dyDescent="0.15">
      <c r="C11705" s="926"/>
      <c r="D11705" s="926"/>
      <c r="E11705" s="926"/>
      <c r="F11705" s="926"/>
      <c r="N11705" s="925"/>
    </row>
    <row r="11706" spans="3:14" s="370" customFormat="1" hidden="1" x14ac:dyDescent="0.15">
      <c r="C11706" s="926"/>
      <c r="D11706" s="926"/>
      <c r="E11706" s="926"/>
      <c r="F11706" s="926"/>
      <c r="N11706" s="925"/>
    </row>
    <row r="11707" spans="3:14" s="370" customFormat="1" hidden="1" x14ac:dyDescent="0.15">
      <c r="C11707" s="926"/>
      <c r="D11707" s="926"/>
      <c r="E11707" s="926"/>
      <c r="F11707" s="926"/>
      <c r="N11707" s="925"/>
    </row>
    <row r="11708" spans="3:14" s="370" customFormat="1" hidden="1" x14ac:dyDescent="0.15">
      <c r="C11708" s="926"/>
      <c r="D11708" s="926"/>
      <c r="E11708" s="926"/>
      <c r="F11708" s="926"/>
      <c r="N11708" s="925"/>
    </row>
    <row r="11709" spans="3:14" s="370" customFormat="1" hidden="1" x14ac:dyDescent="0.15">
      <c r="C11709" s="926"/>
      <c r="D11709" s="926"/>
      <c r="E11709" s="926"/>
      <c r="F11709" s="926"/>
      <c r="N11709" s="925"/>
    </row>
    <row r="11710" spans="3:14" s="370" customFormat="1" hidden="1" x14ac:dyDescent="0.15">
      <c r="C11710" s="926"/>
      <c r="D11710" s="926"/>
      <c r="E11710" s="926"/>
      <c r="F11710" s="926"/>
      <c r="N11710" s="925"/>
    </row>
    <row r="11711" spans="3:14" s="370" customFormat="1" hidden="1" x14ac:dyDescent="0.15">
      <c r="C11711" s="926"/>
      <c r="D11711" s="926"/>
      <c r="E11711" s="926"/>
      <c r="F11711" s="926"/>
      <c r="N11711" s="925"/>
    </row>
    <row r="11712" spans="3:14" s="370" customFormat="1" hidden="1" x14ac:dyDescent="0.15">
      <c r="C11712" s="926"/>
      <c r="D11712" s="926"/>
      <c r="E11712" s="926"/>
      <c r="F11712" s="926"/>
      <c r="N11712" s="925"/>
    </row>
    <row r="11713" spans="3:14" s="370" customFormat="1" hidden="1" x14ac:dyDescent="0.15">
      <c r="C11713" s="926"/>
      <c r="D11713" s="926"/>
      <c r="E11713" s="926"/>
      <c r="F11713" s="926"/>
      <c r="N11713" s="925"/>
    </row>
    <row r="11714" spans="3:14" s="370" customFormat="1" hidden="1" x14ac:dyDescent="0.15">
      <c r="C11714" s="926"/>
      <c r="D11714" s="926"/>
      <c r="E11714" s="926"/>
      <c r="F11714" s="926"/>
      <c r="N11714" s="925"/>
    </row>
    <row r="11715" spans="3:14" s="370" customFormat="1" hidden="1" x14ac:dyDescent="0.15">
      <c r="C11715" s="926"/>
      <c r="D11715" s="926"/>
      <c r="E11715" s="926"/>
      <c r="F11715" s="926"/>
      <c r="N11715" s="925"/>
    </row>
    <row r="11716" spans="3:14" s="370" customFormat="1" hidden="1" x14ac:dyDescent="0.15">
      <c r="C11716" s="926"/>
      <c r="D11716" s="926"/>
      <c r="E11716" s="926"/>
      <c r="F11716" s="926"/>
      <c r="N11716" s="925"/>
    </row>
    <row r="11717" spans="3:14" s="370" customFormat="1" hidden="1" x14ac:dyDescent="0.15">
      <c r="C11717" s="926"/>
      <c r="D11717" s="926"/>
      <c r="E11717" s="926"/>
      <c r="F11717" s="926"/>
      <c r="N11717" s="925"/>
    </row>
    <row r="11718" spans="3:14" s="370" customFormat="1" hidden="1" x14ac:dyDescent="0.15">
      <c r="C11718" s="926"/>
      <c r="D11718" s="926"/>
      <c r="E11718" s="926"/>
      <c r="F11718" s="926"/>
      <c r="N11718" s="925"/>
    </row>
    <row r="11719" spans="3:14" s="370" customFormat="1" hidden="1" x14ac:dyDescent="0.15">
      <c r="C11719" s="926"/>
      <c r="D11719" s="926"/>
      <c r="E11719" s="926"/>
      <c r="F11719" s="926"/>
      <c r="N11719" s="925"/>
    </row>
    <row r="11720" spans="3:14" s="370" customFormat="1" hidden="1" x14ac:dyDescent="0.15">
      <c r="C11720" s="926"/>
      <c r="D11720" s="926"/>
      <c r="E11720" s="926"/>
      <c r="F11720" s="926"/>
      <c r="N11720" s="925"/>
    </row>
    <row r="11721" spans="3:14" s="370" customFormat="1" hidden="1" x14ac:dyDescent="0.15">
      <c r="C11721" s="926"/>
      <c r="D11721" s="926"/>
      <c r="E11721" s="926"/>
      <c r="F11721" s="926"/>
      <c r="N11721" s="925"/>
    </row>
    <row r="11722" spans="3:14" s="370" customFormat="1" hidden="1" x14ac:dyDescent="0.15">
      <c r="C11722" s="926"/>
      <c r="D11722" s="926"/>
      <c r="E11722" s="926"/>
      <c r="F11722" s="926"/>
      <c r="N11722" s="925"/>
    </row>
    <row r="11723" spans="3:14" s="370" customFormat="1" hidden="1" x14ac:dyDescent="0.15">
      <c r="C11723" s="926"/>
      <c r="D11723" s="926"/>
      <c r="E11723" s="926"/>
      <c r="F11723" s="926"/>
      <c r="N11723" s="925"/>
    </row>
    <row r="11724" spans="3:14" s="370" customFormat="1" hidden="1" x14ac:dyDescent="0.15">
      <c r="C11724" s="926"/>
      <c r="D11724" s="926"/>
      <c r="E11724" s="926"/>
      <c r="F11724" s="926"/>
      <c r="N11724" s="925"/>
    </row>
    <row r="11725" spans="3:14" s="370" customFormat="1" hidden="1" x14ac:dyDescent="0.15">
      <c r="C11725" s="926"/>
      <c r="D11725" s="926"/>
      <c r="E11725" s="926"/>
      <c r="F11725" s="926"/>
      <c r="N11725" s="925"/>
    </row>
    <row r="11726" spans="3:14" s="370" customFormat="1" hidden="1" x14ac:dyDescent="0.15">
      <c r="C11726" s="926"/>
      <c r="D11726" s="926"/>
      <c r="E11726" s="926"/>
      <c r="F11726" s="926"/>
      <c r="N11726" s="925"/>
    </row>
    <row r="11727" spans="3:14" s="370" customFormat="1" hidden="1" x14ac:dyDescent="0.15">
      <c r="C11727" s="926"/>
      <c r="D11727" s="926"/>
      <c r="E11727" s="926"/>
      <c r="F11727" s="926"/>
      <c r="N11727" s="925"/>
    </row>
    <row r="11728" spans="3:14" s="370" customFormat="1" hidden="1" x14ac:dyDescent="0.15">
      <c r="C11728" s="926"/>
      <c r="D11728" s="926"/>
      <c r="E11728" s="926"/>
      <c r="F11728" s="926"/>
      <c r="N11728" s="925"/>
    </row>
    <row r="11729" spans="3:14" s="370" customFormat="1" hidden="1" x14ac:dyDescent="0.15">
      <c r="C11729" s="926"/>
      <c r="D11729" s="926"/>
      <c r="E11729" s="926"/>
      <c r="F11729" s="926"/>
      <c r="N11729" s="925"/>
    </row>
    <row r="11730" spans="3:14" s="370" customFormat="1" hidden="1" x14ac:dyDescent="0.15">
      <c r="C11730" s="926"/>
      <c r="D11730" s="926"/>
      <c r="E11730" s="926"/>
      <c r="F11730" s="926"/>
      <c r="N11730" s="925"/>
    </row>
    <row r="11731" spans="3:14" s="370" customFormat="1" hidden="1" x14ac:dyDescent="0.15">
      <c r="C11731" s="926"/>
      <c r="D11731" s="926"/>
      <c r="E11731" s="926"/>
      <c r="F11731" s="926"/>
      <c r="N11731" s="925"/>
    </row>
    <row r="11732" spans="3:14" s="370" customFormat="1" hidden="1" x14ac:dyDescent="0.15">
      <c r="C11732" s="926"/>
      <c r="D11732" s="926"/>
      <c r="E11732" s="926"/>
      <c r="F11732" s="926"/>
      <c r="N11732" s="925"/>
    </row>
    <row r="11733" spans="3:14" s="370" customFormat="1" hidden="1" x14ac:dyDescent="0.15">
      <c r="C11733" s="926"/>
      <c r="D11733" s="926"/>
      <c r="E11733" s="926"/>
      <c r="F11733" s="926"/>
      <c r="N11733" s="925"/>
    </row>
    <row r="11734" spans="3:14" s="370" customFormat="1" hidden="1" x14ac:dyDescent="0.15">
      <c r="C11734" s="926"/>
      <c r="D11734" s="926"/>
      <c r="E11734" s="926"/>
      <c r="F11734" s="926"/>
      <c r="N11734" s="925"/>
    </row>
    <row r="11735" spans="3:14" s="370" customFormat="1" hidden="1" x14ac:dyDescent="0.15">
      <c r="C11735" s="926"/>
      <c r="D11735" s="926"/>
      <c r="E11735" s="926"/>
      <c r="F11735" s="926"/>
      <c r="N11735" s="925"/>
    </row>
    <row r="11736" spans="3:14" s="370" customFormat="1" hidden="1" x14ac:dyDescent="0.15">
      <c r="C11736" s="926"/>
      <c r="D11736" s="926"/>
      <c r="E11736" s="926"/>
      <c r="F11736" s="926"/>
      <c r="N11736" s="925"/>
    </row>
    <row r="11737" spans="3:14" s="370" customFormat="1" hidden="1" x14ac:dyDescent="0.15">
      <c r="C11737" s="926"/>
      <c r="D11737" s="926"/>
      <c r="E11737" s="926"/>
      <c r="F11737" s="926"/>
      <c r="N11737" s="925"/>
    </row>
    <row r="11738" spans="3:14" s="370" customFormat="1" hidden="1" x14ac:dyDescent="0.15">
      <c r="C11738" s="926"/>
      <c r="D11738" s="926"/>
      <c r="E11738" s="926"/>
      <c r="F11738" s="926"/>
      <c r="N11738" s="925"/>
    </row>
    <row r="11739" spans="3:14" s="370" customFormat="1" hidden="1" x14ac:dyDescent="0.15">
      <c r="C11739" s="926"/>
      <c r="D11739" s="926"/>
      <c r="E11739" s="926"/>
      <c r="F11739" s="926"/>
      <c r="N11739" s="925"/>
    </row>
    <row r="11740" spans="3:14" s="370" customFormat="1" hidden="1" x14ac:dyDescent="0.15">
      <c r="C11740" s="926"/>
      <c r="D11740" s="926"/>
      <c r="E11740" s="926"/>
      <c r="F11740" s="926"/>
      <c r="N11740" s="925"/>
    </row>
    <row r="11741" spans="3:14" s="370" customFormat="1" hidden="1" x14ac:dyDescent="0.15">
      <c r="C11741" s="926"/>
      <c r="D11741" s="926"/>
      <c r="E11741" s="926"/>
      <c r="F11741" s="926"/>
      <c r="N11741" s="925"/>
    </row>
    <row r="11742" spans="3:14" s="370" customFormat="1" hidden="1" x14ac:dyDescent="0.15">
      <c r="C11742" s="926"/>
      <c r="D11742" s="926"/>
      <c r="E11742" s="926"/>
      <c r="F11742" s="926"/>
      <c r="N11742" s="925"/>
    </row>
    <row r="11743" spans="3:14" s="370" customFormat="1" hidden="1" x14ac:dyDescent="0.15">
      <c r="C11743" s="926"/>
      <c r="D11743" s="926"/>
      <c r="E11743" s="926"/>
      <c r="F11743" s="926"/>
      <c r="N11743" s="925"/>
    </row>
    <row r="11744" spans="3:14" s="370" customFormat="1" hidden="1" x14ac:dyDescent="0.15">
      <c r="C11744" s="926"/>
      <c r="D11744" s="926"/>
      <c r="E11744" s="926"/>
      <c r="F11744" s="926"/>
      <c r="N11744" s="925"/>
    </row>
    <row r="11745" spans="3:14" s="370" customFormat="1" hidden="1" x14ac:dyDescent="0.15">
      <c r="C11745" s="926"/>
      <c r="D11745" s="926"/>
      <c r="E11745" s="926"/>
      <c r="F11745" s="926"/>
      <c r="N11745" s="925"/>
    </row>
    <row r="11746" spans="3:14" s="370" customFormat="1" hidden="1" x14ac:dyDescent="0.15">
      <c r="C11746" s="926"/>
      <c r="D11746" s="926"/>
      <c r="E11746" s="926"/>
      <c r="F11746" s="926"/>
      <c r="N11746" s="925"/>
    </row>
    <row r="11747" spans="3:14" s="370" customFormat="1" hidden="1" x14ac:dyDescent="0.15">
      <c r="C11747" s="926"/>
      <c r="D11747" s="926"/>
      <c r="E11747" s="926"/>
      <c r="F11747" s="926"/>
      <c r="N11747" s="925"/>
    </row>
    <row r="11748" spans="3:14" s="370" customFormat="1" hidden="1" x14ac:dyDescent="0.15">
      <c r="C11748" s="926"/>
      <c r="D11748" s="926"/>
      <c r="E11748" s="926"/>
      <c r="F11748" s="926"/>
      <c r="N11748" s="925"/>
    </row>
    <row r="11749" spans="3:14" s="370" customFormat="1" hidden="1" x14ac:dyDescent="0.15">
      <c r="C11749" s="926"/>
      <c r="D11749" s="926"/>
      <c r="E11749" s="926"/>
      <c r="F11749" s="926"/>
      <c r="N11749" s="925"/>
    </row>
    <row r="11750" spans="3:14" s="370" customFormat="1" hidden="1" x14ac:dyDescent="0.15">
      <c r="C11750" s="926"/>
      <c r="D11750" s="926"/>
      <c r="E11750" s="926"/>
      <c r="F11750" s="926"/>
      <c r="N11750" s="925"/>
    </row>
    <row r="11751" spans="3:14" s="370" customFormat="1" hidden="1" x14ac:dyDescent="0.15">
      <c r="C11751" s="926"/>
      <c r="D11751" s="926"/>
      <c r="E11751" s="926"/>
      <c r="F11751" s="926"/>
      <c r="N11751" s="925"/>
    </row>
    <row r="11752" spans="3:14" s="370" customFormat="1" hidden="1" x14ac:dyDescent="0.15">
      <c r="C11752" s="926"/>
      <c r="D11752" s="926"/>
      <c r="E11752" s="926"/>
      <c r="F11752" s="926"/>
      <c r="N11752" s="925"/>
    </row>
    <row r="11753" spans="3:14" s="370" customFormat="1" hidden="1" x14ac:dyDescent="0.15">
      <c r="C11753" s="926"/>
      <c r="D11753" s="926"/>
      <c r="E11753" s="926"/>
      <c r="F11753" s="926"/>
      <c r="N11753" s="925"/>
    </row>
    <row r="11754" spans="3:14" s="370" customFormat="1" hidden="1" x14ac:dyDescent="0.15">
      <c r="C11754" s="926"/>
      <c r="D11754" s="926"/>
      <c r="E11754" s="926"/>
      <c r="F11754" s="926"/>
      <c r="N11754" s="925"/>
    </row>
    <row r="11755" spans="3:14" s="370" customFormat="1" hidden="1" x14ac:dyDescent="0.15">
      <c r="C11755" s="926"/>
      <c r="D11755" s="926"/>
      <c r="E11755" s="926"/>
      <c r="F11755" s="926"/>
      <c r="N11755" s="925"/>
    </row>
    <row r="11756" spans="3:14" s="370" customFormat="1" hidden="1" x14ac:dyDescent="0.15">
      <c r="C11756" s="926"/>
      <c r="D11756" s="926"/>
      <c r="E11756" s="926"/>
      <c r="F11756" s="926"/>
      <c r="N11756" s="925"/>
    </row>
    <row r="11757" spans="3:14" s="370" customFormat="1" hidden="1" x14ac:dyDescent="0.15">
      <c r="C11757" s="926"/>
      <c r="D11757" s="926"/>
      <c r="E11757" s="926"/>
      <c r="F11757" s="926"/>
      <c r="N11757" s="925"/>
    </row>
    <row r="11758" spans="3:14" s="370" customFormat="1" hidden="1" x14ac:dyDescent="0.15">
      <c r="C11758" s="926"/>
      <c r="D11758" s="926"/>
      <c r="E11758" s="926"/>
      <c r="F11758" s="926"/>
      <c r="N11758" s="925"/>
    </row>
    <row r="11759" spans="3:14" s="370" customFormat="1" hidden="1" x14ac:dyDescent="0.15">
      <c r="C11759" s="926"/>
      <c r="D11759" s="926"/>
      <c r="E11759" s="926"/>
      <c r="F11759" s="926"/>
      <c r="N11759" s="925"/>
    </row>
    <row r="11760" spans="3:14" s="370" customFormat="1" hidden="1" x14ac:dyDescent="0.15">
      <c r="C11760" s="926"/>
      <c r="D11760" s="926"/>
      <c r="E11760" s="926"/>
      <c r="F11760" s="926"/>
      <c r="N11760" s="925"/>
    </row>
    <row r="11761" spans="3:14" s="370" customFormat="1" hidden="1" x14ac:dyDescent="0.15">
      <c r="C11761" s="926"/>
      <c r="D11761" s="926"/>
      <c r="E11761" s="926"/>
      <c r="F11761" s="926"/>
      <c r="N11761" s="925"/>
    </row>
    <row r="11762" spans="3:14" s="370" customFormat="1" hidden="1" x14ac:dyDescent="0.15">
      <c r="C11762" s="926"/>
      <c r="D11762" s="926"/>
      <c r="E11762" s="926"/>
      <c r="F11762" s="926"/>
      <c r="N11762" s="925"/>
    </row>
    <row r="11763" spans="3:14" s="370" customFormat="1" hidden="1" x14ac:dyDescent="0.15">
      <c r="C11763" s="926"/>
      <c r="D11763" s="926"/>
      <c r="E11763" s="926"/>
      <c r="F11763" s="926"/>
      <c r="N11763" s="925"/>
    </row>
    <row r="11764" spans="3:14" s="370" customFormat="1" hidden="1" x14ac:dyDescent="0.15">
      <c r="C11764" s="926"/>
      <c r="D11764" s="926"/>
      <c r="E11764" s="926"/>
      <c r="F11764" s="926"/>
      <c r="N11764" s="925"/>
    </row>
    <row r="11765" spans="3:14" s="370" customFormat="1" hidden="1" x14ac:dyDescent="0.15">
      <c r="C11765" s="926"/>
      <c r="D11765" s="926"/>
      <c r="E11765" s="926"/>
      <c r="F11765" s="926"/>
      <c r="N11765" s="925"/>
    </row>
    <row r="11766" spans="3:14" s="370" customFormat="1" hidden="1" x14ac:dyDescent="0.15">
      <c r="C11766" s="926"/>
      <c r="D11766" s="926"/>
      <c r="E11766" s="926"/>
      <c r="F11766" s="926"/>
      <c r="N11766" s="925"/>
    </row>
    <row r="11767" spans="3:14" s="370" customFormat="1" hidden="1" x14ac:dyDescent="0.15">
      <c r="C11767" s="926"/>
      <c r="D11767" s="926"/>
      <c r="E11767" s="926"/>
      <c r="F11767" s="926"/>
      <c r="N11767" s="925"/>
    </row>
    <row r="11768" spans="3:14" s="370" customFormat="1" hidden="1" x14ac:dyDescent="0.15">
      <c r="C11768" s="926"/>
      <c r="D11768" s="926"/>
      <c r="E11768" s="926"/>
      <c r="F11768" s="926"/>
      <c r="N11768" s="925"/>
    </row>
    <row r="11769" spans="3:14" s="370" customFormat="1" hidden="1" x14ac:dyDescent="0.15">
      <c r="C11769" s="926"/>
      <c r="D11769" s="926"/>
      <c r="E11769" s="926"/>
      <c r="F11769" s="926"/>
      <c r="N11769" s="925"/>
    </row>
    <row r="11770" spans="3:14" s="370" customFormat="1" hidden="1" x14ac:dyDescent="0.15">
      <c r="C11770" s="926"/>
      <c r="D11770" s="926"/>
      <c r="E11770" s="926"/>
      <c r="F11770" s="926"/>
      <c r="N11770" s="925"/>
    </row>
    <row r="11771" spans="3:14" s="370" customFormat="1" hidden="1" x14ac:dyDescent="0.15">
      <c r="C11771" s="926"/>
      <c r="D11771" s="926"/>
      <c r="E11771" s="926"/>
      <c r="F11771" s="926"/>
      <c r="N11771" s="925"/>
    </row>
    <row r="11772" spans="3:14" s="370" customFormat="1" hidden="1" x14ac:dyDescent="0.15">
      <c r="C11772" s="926"/>
      <c r="D11772" s="926"/>
      <c r="E11772" s="926"/>
      <c r="F11772" s="926"/>
      <c r="N11772" s="925"/>
    </row>
    <row r="11773" spans="3:14" s="370" customFormat="1" hidden="1" x14ac:dyDescent="0.15">
      <c r="C11773" s="926"/>
      <c r="D11773" s="926"/>
      <c r="E11773" s="926"/>
      <c r="F11773" s="926"/>
      <c r="N11773" s="925"/>
    </row>
    <row r="11774" spans="3:14" s="370" customFormat="1" hidden="1" x14ac:dyDescent="0.15">
      <c r="C11774" s="926"/>
      <c r="D11774" s="926"/>
      <c r="E11774" s="926"/>
      <c r="F11774" s="926"/>
      <c r="N11774" s="925"/>
    </row>
    <row r="11775" spans="3:14" s="370" customFormat="1" hidden="1" x14ac:dyDescent="0.15">
      <c r="C11775" s="926"/>
      <c r="D11775" s="926"/>
      <c r="E11775" s="926"/>
      <c r="F11775" s="926"/>
      <c r="N11775" s="925"/>
    </row>
    <row r="11776" spans="3:14" s="370" customFormat="1" hidden="1" x14ac:dyDescent="0.15">
      <c r="C11776" s="926"/>
      <c r="D11776" s="926"/>
      <c r="E11776" s="926"/>
      <c r="F11776" s="926"/>
      <c r="N11776" s="925"/>
    </row>
    <row r="11777" spans="3:14" s="370" customFormat="1" hidden="1" x14ac:dyDescent="0.15">
      <c r="C11777" s="926"/>
      <c r="D11777" s="926"/>
      <c r="E11777" s="926"/>
      <c r="F11777" s="926"/>
      <c r="N11777" s="925"/>
    </row>
    <row r="11778" spans="3:14" s="370" customFormat="1" hidden="1" x14ac:dyDescent="0.15">
      <c r="C11778" s="926"/>
      <c r="D11778" s="926"/>
      <c r="E11778" s="926"/>
      <c r="F11778" s="926"/>
      <c r="N11778" s="925"/>
    </row>
    <row r="11779" spans="3:14" s="370" customFormat="1" hidden="1" x14ac:dyDescent="0.15">
      <c r="C11779" s="926"/>
      <c r="D11779" s="926"/>
      <c r="E11779" s="926"/>
      <c r="F11779" s="926"/>
      <c r="N11779" s="925"/>
    </row>
    <row r="11780" spans="3:14" s="370" customFormat="1" hidden="1" x14ac:dyDescent="0.15">
      <c r="C11780" s="926"/>
      <c r="D11780" s="926"/>
      <c r="E11780" s="926"/>
      <c r="F11780" s="926"/>
      <c r="N11780" s="925"/>
    </row>
    <row r="11781" spans="3:14" s="370" customFormat="1" hidden="1" x14ac:dyDescent="0.15">
      <c r="C11781" s="926"/>
      <c r="D11781" s="926"/>
      <c r="E11781" s="926"/>
      <c r="F11781" s="926"/>
      <c r="N11781" s="925"/>
    </row>
    <row r="11782" spans="3:14" s="370" customFormat="1" hidden="1" x14ac:dyDescent="0.15">
      <c r="C11782" s="926"/>
      <c r="D11782" s="926"/>
      <c r="E11782" s="926"/>
      <c r="F11782" s="926"/>
      <c r="N11782" s="925"/>
    </row>
    <row r="11783" spans="3:14" s="370" customFormat="1" hidden="1" x14ac:dyDescent="0.15">
      <c r="C11783" s="926"/>
      <c r="D11783" s="926"/>
      <c r="E11783" s="926"/>
      <c r="F11783" s="926"/>
      <c r="N11783" s="925"/>
    </row>
    <row r="11784" spans="3:14" s="370" customFormat="1" hidden="1" x14ac:dyDescent="0.15">
      <c r="C11784" s="926"/>
      <c r="D11784" s="926"/>
      <c r="E11784" s="926"/>
      <c r="F11784" s="926"/>
      <c r="N11784" s="925"/>
    </row>
    <row r="11785" spans="3:14" s="370" customFormat="1" hidden="1" x14ac:dyDescent="0.15">
      <c r="C11785" s="926"/>
      <c r="D11785" s="926"/>
      <c r="E11785" s="926"/>
      <c r="F11785" s="926"/>
      <c r="N11785" s="925"/>
    </row>
    <row r="11786" spans="3:14" s="370" customFormat="1" hidden="1" x14ac:dyDescent="0.15">
      <c r="C11786" s="926"/>
      <c r="D11786" s="926"/>
      <c r="E11786" s="926"/>
      <c r="F11786" s="926"/>
      <c r="N11786" s="925"/>
    </row>
    <row r="11787" spans="3:14" s="370" customFormat="1" hidden="1" x14ac:dyDescent="0.15">
      <c r="C11787" s="926"/>
      <c r="D11787" s="926"/>
      <c r="E11787" s="926"/>
      <c r="F11787" s="926"/>
      <c r="N11787" s="925"/>
    </row>
    <row r="11788" spans="3:14" s="370" customFormat="1" hidden="1" x14ac:dyDescent="0.15">
      <c r="C11788" s="926"/>
      <c r="D11788" s="926"/>
      <c r="E11788" s="926"/>
      <c r="F11788" s="926"/>
      <c r="N11788" s="925"/>
    </row>
    <row r="11789" spans="3:14" s="370" customFormat="1" hidden="1" x14ac:dyDescent="0.15">
      <c r="C11789" s="926"/>
      <c r="D11789" s="926"/>
      <c r="E11789" s="926"/>
      <c r="F11789" s="926"/>
      <c r="N11789" s="925"/>
    </row>
    <row r="11790" spans="3:14" s="370" customFormat="1" hidden="1" x14ac:dyDescent="0.15">
      <c r="C11790" s="926"/>
      <c r="D11790" s="926"/>
      <c r="E11790" s="926"/>
      <c r="F11790" s="926"/>
      <c r="N11790" s="925"/>
    </row>
    <row r="11791" spans="3:14" s="370" customFormat="1" hidden="1" x14ac:dyDescent="0.15">
      <c r="C11791" s="926"/>
      <c r="D11791" s="926"/>
      <c r="E11791" s="926"/>
      <c r="F11791" s="926"/>
      <c r="N11791" s="925"/>
    </row>
    <row r="11792" spans="3:14" s="370" customFormat="1" hidden="1" x14ac:dyDescent="0.15">
      <c r="C11792" s="926"/>
      <c r="D11792" s="926"/>
      <c r="E11792" s="926"/>
      <c r="F11792" s="926"/>
      <c r="N11792" s="925"/>
    </row>
    <row r="11793" spans="3:14" s="370" customFormat="1" hidden="1" x14ac:dyDescent="0.15">
      <c r="C11793" s="926"/>
      <c r="D11793" s="926"/>
      <c r="E11793" s="926"/>
      <c r="F11793" s="926"/>
      <c r="N11793" s="925"/>
    </row>
    <row r="11794" spans="3:14" s="370" customFormat="1" hidden="1" x14ac:dyDescent="0.15">
      <c r="C11794" s="926"/>
      <c r="D11794" s="926"/>
      <c r="E11794" s="926"/>
      <c r="F11794" s="926"/>
      <c r="N11794" s="925"/>
    </row>
    <row r="11795" spans="3:14" s="370" customFormat="1" hidden="1" x14ac:dyDescent="0.15">
      <c r="C11795" s="926"/>
      <c r="D11795" s="926"/>
      <c r="E11795" s="926"/>
      <c r="F11795" s="926"/>
      <c r="N11795" s="925"/>
    </row>
    <row r="11796" spans="3:14" s="370" customFormat="1" hidden="1" x14ac:dyDescent="0.15">
      <c r="C11796" s="926"/>
      <c r="D11796" s="926"/>
      <c r="E11796" s="926"/>
      <c r="F11796" s="926"/>
      <c r="N11796" s="925"/>
    </row>
    <row r="11797" spans="3:14" s="370" customFormat="1" hidden="1" x14ac:dyDescent="0.15">
      <c r="C11797" s="926"/>
      <c r="D11797" s="926"/>
      <c r="E11797" s="926"/>
      <c r="F11797" s="926"/>
      <c r="N11797" s="925"/>
    </row>
    <row r="11798" spans="3:14" s="370" customFormat="1" hidden="1" x14ac:dyDescent="0.15">
      <c r="C11798" s="926"/>
      <c r="D11798" s="926"/>
      <c r="E11798" s="926"/>
      <c r="F11798" s="926"/>
      <c r="N11798" s="925"/>
    </row>
    <row r="11799" spans="3:14" s="370" customFormat="1" hidden="1" x14ac:dyDescent="0.15">
      <c r="C11799" s="926"/>
      <c r="D11799" s="926"/>
      <c r="E11799" s="926"/>
      <c r="F11799" s="926"/>
      <c r="N11799" s="925"/>
    </row>
    <row r="11800" spans="3:14" s="370" customFormat="1" hidden="1" x14ac:dyDescent="0.15">
      <c r="C11800" s="926"/>
      <c r="D11800" s="926"/>
      <c r="E11800" s="926"/>
      <c r="F11800" s="926"/>
      <c r="N11800" s="925"/>
    </row>
    <row r="11801" spans="3:14" s="370" customFormat="1" hidden="1" x14ac:dyDescent="0.15">
      <c r="C11801" s="926"/>
      <c r="D11801" s="926"/>
      <c r="E11801" s="926"/>
      <c r="F11801" s="926"/>
      <c r="N11801" s="925"/>
    </row>
    <row r="11802" spans="3:14" s="370" customFormat="1" hidden="1" x14ac:dyDescent="0.15">
      <c r="C11802" s="926"/>
      <c r="D11802" s="926"/>
      <c r="E11802" s="926"/>
      <c r="F11802" s="926"/>
      <c r="N11802" s="925"/>
    </row>
    <row r="11803" spans="3:14" s="370" customFormat="1" hidden="1" x14ac:dyDescent="0.15">
      <c r="C11803" s="926"/>
      <c r="D11803" s="926"/>
      <c r="E11803" s="926"/>
      <c r="F11803" s="926"/>
      <c r="N11803" s="925"/>
    </row>
    <row r="11804" spans="3:14" s="370" customFormat="1" hidden="1" x14ac:dyDescent="0.15">
      <c r="C11804" s="926"/>
      <c r="D11804" s="926"/>
      <c r="E11804" s="926"/>
      <c r="F11804" s="926"/>
      <c r="N11804" s="925"/>
    </row>
    <row r="11805" spans="3:14" s="370" customFormat="1" hidden="1" x14ac:dyDescent="0.15">
      <c r="C11805" s="926"/>
      <c r="D11805" s="926"/>
      <c r="E11805" s="926"/>
      <c r="F11805" s="926"/>
      <c r="N11805" s="925"/>
    </row>
    <row r="11806" spans="3:14" s="370" customFormat="1" hidden="1" x14ac:dyDescent="0.15">
      <c r="C11806" s="926"/>
      <c r="D11806" s="926"/>
      <c r="E11806" s="926"/>
      <c r="F11806" s="926"/>
      <c r="N11806" s="925"/>
    </row>
    <row r="11807" spans="3:14" s="370" customFormat="1" hidden="1" x14ac:dyDescent="0.15">
      <c r="C11807" s="926"/>
      <c r="D11807" s="926"/>
      <c r="E11807" s="926"/>
      <c r="F11807" s="926"/>
      <c r="N11807" s="925"/>
    </row>
    <row r="11808" spans="3:14" s="370" customFormat="1" hidden="1" x14ac:dyDescent="0.15">
      <c r="C11808" s="926"/>
      <c r="D11808" s="926"/>
      <c r="E11808" s="926"/>
      <c r="F11808" s="926"/>
      <c r="N11808" s="925"/>
    </row>
    <row r="11809" spans="3:14" s="370" customFormat="1" hidden="1" x14ac:dyDescent="0.15">
      <c r="C11809" s="926"/>
      <c r="D11809" s="926"/>
      <c r="E11809" s="926"/>
      <c r="F11809" s="926"/>
      <c r="N11809" s="925"/>
    </row>
    <row r="11810" spans="3:14" s="370" customFormat="1" hidden="1" x14ac:dyDescent="0.15">
      <c r="C11810" s="926"/>
      <c r="D11810" s="926"/>
      <c r="E11810" s="926"/>
      <c r="F11810" s="926"/>
      <c r="N11810" s="925"/>
    </row>
    <row r="11811" spans="3:14" s="370" customFormat="1" hidden="1" x14ac:dyDescent="0.15">
      <c r="C11811" s="926"/>
      <c r="D11811" s="926"/>
      <c r="E11811" s="926"/>
      <c r="F11811" s="926"/>
      <c r="N11811" s="925"/>
    </row>
    <row r="11812" spans="3:14" s="370" customFormat="1" hidden="1" x14ac:dyDescent="0.15">
      <c r="C11812" s="926"/>
      <c r="D11812" s="926"/>
      <c r="E11812" s="926"/>
      <c r="F11812" s="926"/>
      <c r="N11812" s="925"/>
    </row>
    <row r="11813" spans="3:14" s="370" customFormat="1" hidden="1" x14ac:dyDescent="0.15">
      <c r="C11813" s="926"/>
      <c r="D11813" s="926"/>
      <c r="E11813" s="926"/>
      <c r="F11813" s="926"/>
      <c r="N11813" s="925"/>
    </row>
    <row r="11814" spans="3:14" s="370" customFormat="1" hidden="1" x14ac:dyDescent="0.15">
      <c r="C11814" s="926"/>
      <c r="D11814" s="926"/>
      <c r="E11814" s="926"/>
      <c r="F11814" s="926"/>
      <c r="N11814" s="925"/>
    </row>
    <row r="11815" spans="3:14" s="370" customFormat="1" hidden="1" x14ac:dyDescent="0.15">
      <c r="C11815" s="926"/>
      <c r="D11815" s="926"/>
      <c r="E11815" s="926"/>
      <c r="F11815" s="926"/>
      <c r="N11815" s="925"/>
    </row>
    <row r="11816" spans="3:14" s="370" customFormat="1" hidden="1" x14ac:dyDescent="0.15">
      <c r="C11816" s="926"/>
      <c r="D11816" s="926"/>
      <c r="E11816" s="926"/>
      <c r="F11816" s="926"/>
      <c r="N11816" s="925"/>
    </row>
    <row r="11817" spans="3:14" s="370" customFormat="1" hidden="1" x14ac:dyDescent="0.15">
      <c r="C11817" s="926"/>
      <c r="D11817" s="926"/>
      <c r="E11817" s="926"/>
      <c r="F11817" s="926"/>
      <c r="N11817" s="925"/>
    </row>
    <row r="11818" spans="3:14" s="370" customFormat="1" hidden="1" x14ac:dyDescent="0.15">
      <c r="C11818" s="926"/>
      <c r="D11818" s="926"/>
      <c r="E11818" s="926"/>
      <c r="F11818" s="926"/>
      <c r="N11818" s="925"/>
    </row>
    <row r="11819" spans="3:14" s="370" customFormat="1" hidden="1" x14ac:dyDescent="0.15">
      <c r="C11819" s="926"/>
      <c r="D11819" s="926"/>
      <c r="E11819" s="926"/>
      <c r="F11819" s="926"/>
      <c r="N11819" s="925"/>
    </row>
    <row r="11820" spans="3:14" s="370" customFormat="1" hidden="1" x14ac:dyDescent="0.15">
      <c r="C11820" s="926"/>
      <c r="D11820" s="926"/>
      <c r="E11820" s="926"/>
      <c r="F11820" s="926"/>
      <c r="N11820" s="925"/>
    </row>
    <row r="11821" spans="3:14" s="370" customFormat="1" hidden="1" x14ac:dyDescent="0.15">
      <c r="C11821" s="926"/>
      <c r="D11821" s="926"/>
      <c r="E11821" s="926"/>
      <c r="F11821" s="926"/>
      <c r="N11821" s="925"/>
    </row>
    <row r="11822" spans="3:14" s="370" customFormat="1" hidden="1" x14ac:dyDescent="0.15">
      <c r="C11822" s="926"/>
      <c r="D11822" s="926"/>
      <c r="E11822" s="926"/>
      <c r="F11822" s="926"/>
      <c r="N11822" s="925"/>
    </row>
    <row r="11823" spans="3:14" s="370" customFormat="1" hidden="1" x14ac:dyDescent="0.15">
      <c r="C11823" s="926"/>
      <c r="D11823" s="926"/>
      <c r="E11823" s="926"/>
      <c r="F11823" s="926"/>
      <c r="N11823" s="925"/>
    </row>
    <row r="11824" spans="3:14" s="370" customFormat="1" hidden="1" x14ac:dyDescent="0.15">
      <c r="C11824" s="926"/>
      <c r="D11824" s="926"/>
      <c r="E11824" s="926"/>
      <c r="F11824" s="926"/>
      <c r="N11824" s="925"/>
    </row>
    <row r="11825" spans="3:14" s="370" customFormat="1" hidden="1" x14ac:dyDescent="0.15">
      <c r="C11825" s="926"/>
      <c r="D11825" s="926"/>
      <c r="E11825" s="926"/>
      <c r="F11825" s="926"/>
      <c r="N11825" s="925"/>
    </row>
    <row r="11826" spans="3:14" s="370" customFormat="1" hidden="1" x14ac:dyDescent="0.15">
      <c r="C11826" s="926"/>
      <c r="D11826" s="926"/>
      <c r="E11826" s="926"/>
      <c r="F11826" s="926"/>
      <c r="N11826" s="925"/>
    </row>
    <row r="11827" spans="3:14" s="370" customFormat="1" hidden="1" x14ac:dyDescent="0.15">
      <c r="C11827" s="926"/>
      <c r="D11827" s="926"/>
      <c r="E11827" s="926"/>
      <c r="F11827" s="926"/>
      <c r="N11827" s="925"/>
    </row>
    <row r="11828" spans="3:14" s="370" customFormat="1" hidden="1" x14ac:dyDescent="0.15">
      <c r="C11828" s="926"/>
      <c r="D11828" s="926"/>
      <c r="E11828" s="926"/>
      <c r="F11828" s="926"/>
      <c r="N11828" s="925"/>
    </row>
    <row r="11829" spans="3:14" s="370" customFormat="1" hidden="1" x14ac:dyDescent="0.15">
      <c r="C11829" s="926"/>
      <c r="D11829" s="926"/>
      <c r="E11829" s="926"/>
      <c r="F11829" s="926"/>
      <c r="N11829" s="925"/>
    </row>
    <row r="11830" spans="3:14" s="370" customFormat="1" hidden="1" x14ac:dyDescent="0.15">
      <c r="C11830" s="926"/>
      <c r="D11830" s="926"/>
      <c r="E11830" s="926"/>
      <c r="F11830" s="926"/>
      <c r="N11830" s="925"/>
    </row>
    <row r="11831" spans="3:14" s="370" customFormat="1" hidden="1" x14ac:dyDescent="0.15">
      <c r="C11831" s="926"/>
      <c r="D11831" s="926"/>
      <c r="E11831" s="926"/>
      <c r="F11831" s="926"/>
      <c r="N11831" s="925"/>
    </row>
    <row r="11832" spans="3:14" s="370" customFormat="1" hidden="1" x14ac:dyDescent="0.15">
      <c r="C11832" s="926"/>
      <c r="D11832" s="926"/>
      <c r="E11832" s="926"/>
      <c r="F11832" s="926"/>
      <c r="N11832" s="925"/>
    </row>
    <row r="11833" spans="3:14" s="370" customFormat="1" hidden="1" x14ac:dyDescent="0.15">
      <c r="C11833" s="926"/>
      <c r="D11833" s="926"/>
      <c r="E11833" s="926"/>
      <c r="F11833" s="926"/>
      <c r="N11833" s="925"/>
    </row>
    <row r="11834" spans="3:14" s="370" customFormat="1" hidden="1" x14ac:dyDescent="0.15">
      <c r="C11834" s="926"/>
      <c r="D11834" s="926"/>
      <c r="E11834" s="926"/>
      <c r="F11834" s="926"/>
      <c r="N11834" s="925"/>
    </row>
    <row r="11835" spans="3:14" s="370" customFormat="1" hidden="1" x14ac:dyDescent="0.15">
      <c r="C11835" s="926"/>
      <c r="D11835" s="926"/>
      <c r="E11835" s="926"/>
      <c r="F11835" s="926"/>
      <c r="N11835" s="925"/>
    </row>
    <row r="11836" spans="3:14" s="370" customFormat="1" hidden="1" x14ac:dyDescent="0.15">
      <c r="C11836" s="926"/>
      <c r="D11836" s="926"/>
      <c r="E11836" s="926"/>
      <c r="F11836" s="926"/>
      <c r="N11836" s="925"/>
    </row>
    <row r="11837" spans="3:14" s="370" customFormat="1" hidden="1" x14ac:dyDescent="0.15">
      <c r="C11837" s="926"/>
      <c r="D11837" s="926"/>
      <c r="E11837" s="926"/>
      <c r="F11837" s="926"/>
      <c r="N11837" s="925"/>
    </row>
    <row r="11838" spans="3:14" s="370" customFormat="1" hidden="1" x14ac:dyDescent="0.15">
      <c r="C11838" s="926"/>
      <c r="D11838" s="926"/>
      <c r="E11838" s="926"/>
      <c r="F11838" s="926"/>
      <c r="N11838" s="925"/>
    </row>
    <row r="11839" spans="3:14" s="370" customFormat="1" hidden="1" x14ac:dyDescent="0.15">
      <c r="C11839" s="926"/>
      <c r="D11839" s="926"/>
      <c r="E11839" s="926"/>
      <c r="F11839" s="926"/>
      <c r="N11839" s="925"/>
    </row>
    <row r="11840" spans="3:14" s="370" customFormat="1" hidden="1" x14ac:dyDescent="0.15">
      <c r="C11840" s="926"/>
      <c r="D11840" s="926"/>
      <c r="E11840" s="926"/>
      <c r="F11840" s="926"/>
      <c r="N11840" s="925"/>
    </row>
    <row r="11841" spans="3:14" s="370" customFormat="1" hidden="1" x14ac:dyDescent="0.15">
      <c r="C11841" s="926"/>
      <c r="D11841" s="926"/>
      <c r="E11841" s="926"/>
      <c r="F11841" s="926"/>
      <c r="N11841" s="925"/>
    </row>
    <row r="11842" spans="3:14" s="370" customFormat="1" hidden="1" x14ac:dyDescent="0.15">
      <c r="C11842" s="926"/>
      <c r="D11842" s="926"/>
      <c r="E11842" s="926"/>
      <c r="F11842" s="926"/>
      <c r="N11842" s="925"/>
    </row>
    <row r="11843" spans="3:14" s="370" customFormat="1" hidden="1" x14ac:dyDescent="0.15">
      <c r="C11843" s="926"/>
      <c r="D11843" s="926"/>
      <c r="E11843" s="926"/>
      <c r="F11843" s="926"/>
      <c r="N11843" s="925"/>
    </row>
    <row r="11844" spans="3:14" s="370" customFormat="1" hidden="1" x14ac:dyDescent="0.15">
      <c r="C11844" s="926"/>
      <c r="D11844" s="926"/>
      <c r="E11844" s="926"/>
      <c r="F11844" s="926"/>
      <c r="N11844" s="925"/>
    </row>
    <row r="11845" spans="3:14" s="370" customFormat="1" hidden="1" x14ac:dyDescent="0.15">
      <c r="C11845" s="926"/>
      <c r="D11845" s="926"/>
      <c r="E11845" s="926"/>
      <c r="F11845" s="926"/>
      <c r="N11845" s="925"/>
    </row>
    <row r="11846" spans="3:14" s="370" customFormat="1" hidden="1" x14ac:dyDescent="0.15">
      <c r="C11846" s="926"/>
      <c r="D11846" s="926"/>
      <c r="E11846" s="926"/>
      <c r="F11846" s="926"/>
      <c r="N11846" s="925"/>
    </row>
    <row r="11847" spans="3:14" s="370" customFormat="1" hidden="1" x14ac:dyDescent="0.15">
      <c r="C11847" s="926"/>
      <c r="D11847" s="926"/>
      <c r="E11847" s="926"/>
      <c r="F11847" s="926"/>
      <c r="N11847" s="925"/>
    </row>
    <row r="11848" spans="3:14" s="370" customFormat="1" hidden="1" x14ac:dyDescent="0.15">
      <c r="C11848" s="926"/>
      <c r="D11848" s="926"/>
      <c r="E11848" s="926"/>
      <c r="F11848" s="926"/>
      <c r="N11848" s="925"/>
    </row>
    <row r="11849" spans="3:14" s="370" customFormat="1" hidden="1" x14ac:dyDescent="0.15">
      <c r="C11849" s="926"/>
      <c r="D11849" s="926"/>
      <c r="E11849" s="926"/>
      <c r="F11849" s="926"/>
      <c r="N11849" s="925"/>
    </row>
    <row r="11850" spans="3:14" s="370" customFormat="1" hidden="1" x14ac:dyDescent="0.15">
      <c r="C11850" s="926"/>
      <c r="D11850" s="926"/>
      <c r="E11850" s="926"/>
      <c r="F11850" s="926"/>
      <c r="N11850" s="925"/>
    </row>
    <row r="11851" spans="3:14" s="370" customFormat="1" hidden="1" x14ac:dyDescent="0.15">
      <c r="C11851" s="926"/>
      <c r="D11851" s="926"/>
      <c r="E11851" s="926"/>
      <c r="F11851" s="926"/>
      <c r="N11851" s="925"/>
    </row>
    <row r="11852" spans="3:14" s="370" customFormat="1" hidden="1" x14ac:dyDescent="0.15">
      <c r="C11852" s="926"/>
      <c r="D11852" s="926"/>
      <c r="E11852" s="926"/>
      <c r="F11852" s="926"/>
      <c r="N11852" s="925"/>
    </row>
    <row r="11853" spans="3:14" s="370" customFormat="1" hidden="1" x14ac:dyDescent="0.15">
      <c r="C11853" s="926"/>
      <c r="D11853" s="926"/>
      <c r="E11853" s="926"/>
      <c r="F11853" s="926"/>
      <c r="N11853" s="925"/>
    </row>
    <row r="11854" spans="3:14" s="370" customFormat="1" hidden="1" x14ac:dyDescent="0.15">
      <c r="C11854" s="926"/>
      <c r="D11854" s="926"/>
      <c r="E11854" s="926"/>
      <c r="F11854" s="926"/>
      <c r="N11854" s="925"/>
    </row>
    <row r="11855" spans="3:14" s="370" customFormat="1" hidden="1" x14ac:dyDescent="0.15">
      <c r="C11855" s="926"/>
      <c r="D11855" s="926"/>
      <c r="E11855" s="926"/>
      <c r="F11855" s="926"/>
      <c r="N11855" s="925"/>
    </row>
    <row r="11856" spans="3:14" s="370" customFormat="1" hidden="1" x14ac:dyDescent="0.15">
      <c r="C11856" s="926"/>
      <c r="D11856" s="926"/>
      <c r="E11856" s="926"/>
      <c r="F11856" s="926"/>
      <c r="N11856" s="925"/>
    </row>
    <row r="11857" spans="3:14" s="370" customFormat="1" hidden="1" x14ac:dyDescent="0.15">
      <c r="C11857" s="926"/>
      <c r="D11857" s="926"/>
      <c r="E11857" s="926"/>
      <c r="F11857" s="926"/>
      <c r="N11857" s="925"/>
    </row>
    <row r="11858" spans="3:14" s="370" customFormat="1" hidden="1" x14ac:dyDescent="0.15">
      <c r="C11858" s="926"/>
      <c r="D11858" s="926"/>
      <c r="E11858" s="926"/>
      <c r="F11858" s="926"/>
      <c r="N11858" s="925"/>
    </row>
    <row r="11859" spans="3:14" s="370" customFormat="1" hidden="1" x14ac:dyDescent="0.15">
      <c r="C11859" s="926"/>
      <c r="D11859" s="926"/>
      <c r="E11859" s="926"/>
      <c r="F11859" s="926"/>
      <c r="N11859" s="925"/>
    </row>
    <row r="11860" spans="3:14" s="370" customFormat="1" hidden="1" x14ac:dyDescent="0.15">
      <c r="C11860" s="926"/>
      <c r="D11860" s="926"/>
      <c r="E11860" s="926"/>
      <c r="F11860" s="926"/>
      <c r="N11860" s="925"/>
    </row>
    <row r="11861" spans="3:14" s="370" customFormat="1" hidden="1" x14ac:dyDescent="0.15">
      <c r="C11861" s="926"/>
      <c r="D11861" s="926"/>
      <c r="E11861" s="926"/>
      <c r="F11861" s="926"/>
      <c r="N11861" s="925"/>
    </row>
    <row r="11862" spans="3:14" s="370" customFormat="1" hidden="1" x14ac:dyDescent="0.15">
      <c r="C11862" s="926"/>
      <c r="D11862" s="926"/>
      <c r="E11862" s="926"/>
      <c r="F11862" s="926"/>
      <c r="N11862" s="925"/>
    </row>
    <row r="11863" spans="3:14" s="370" customFormat="1" hidden="1" x14ac:dyDescent="0.15">
      <c r="C11863" s="926"/>
      <c r="D11863" s="926"/>
      <c r="E11863" s="926"/>
      <c r="F11863" s="926"/>
      <c r="N11863" s="925"/>
    </row>
    <row r="11864" spans="3:14" s="370" customFormat="1" hidden="1" x14ac:dyDescent="0.15">
      <c r="C11864" s="926"/>
      <c r="D11864" s="926"/>
      <c r="E11864" s="926"/>
      <c r="F11864" s="926"/>
      <c r="N11864" s="925"/>
    </row>
    <row r="11865" spans="3:14" s="370" customFormat="1" hidden="1" x14ac:dyDescent="0.15">
      <c r="C11865" s="926"/>
      <c r="D11865" s="926"/>
      <c r="E11865" s="926"/>
      <c r="F11865" s="926"/>
      <c r="N11865" s="925"/>
    </row>
    <row r="11866" spans="3:14" s="370" customFormat="1" hidden="1" x14ac:dyDescent="0.15">
      <c r="C11866" s="926"/>
      <c r="D11866" s="926"/>
      <c r="E11866" s="926"/>
      <c r="F11866" s="926"/>
      <c r="N11866" s="925"/>
    </row>
    <row r="11867" spans="3:14" s="370" customFormat="1" hidden="1" x14ac:dyDescent="0.15">
      <c r="C11867" s="926"/>
      <c r="D11867" s="926"/>
      <c r="E11867" s="926"/>
      <c r="F11867" s="926"/>
      <c r="N11867" s="925"/>
    </row>
    <row r="11868" spans="3:14" s="370" customFormat="1" hidden="1" x14ac:dyDescent="0.15">
      <c r="C11868" s="926"/>
      <c r="D11868" s="926"/>
      <c r="E11868" s="926"/>
      <c r="F11868" s="926"/>
      <c r="N11868" s="925"/>
    </row>
    <row r="11869" spans="3:14" s="370" customFormat="1" hidden="1" x14ac:dyDescent="0.15">
      <c r="C11869" s="926"/>
      <c r="D11869" s="926"/>
      <c r="E11869" s="926"/>
      <c r="F11869" s="926"/>
      <c r="N11869" s="925"/>
    </row>
    <row r="11870" spans="3:14" s="370" customFormat="1" hidden="1" x14ac:dyDescent="0.15">
      <c r="C11870" s="926"/>
      <c r="D11870" s="926"/>
      <c r="E11870" s="926"/>
      <c r="F11870" s="926"/>
      <c r="N11870" s="925"/>
    </row>
    <row r="11871" spans="3:14" s="370" customFormat="1" hidden="1" x14ac:dyDescent="0.15">
      <c r="C11871" s="926"/>
      <c r="D11871" s="926"/>
      <c r="E11871" s="926"/>
      <c r="F11871" s="926"/>
      <c r="N11871" s="925"/>
    </row>
    <row r="11872" spans="3:14" s="370" customFormat="1" hidden="1" x14ac:dyDescent="0.15">
      <c r="C11872" s="926"/>
      <c r="D11872" s="926"/>
      <c r="E11872" s="926"/>
      <c r="F11872" s="926"/>
      <c r="N11872" s="925"/>
    </row>
    <row r="11873" spans="3:14" s="370" customFormat="1" hidden="1" x14ac:dyDescent="0.15">
      <c r="C11873" s="926"/>
      <c r="D11873" s="926"/>
      <c r="E11873" s="926"/>
      <c r="F11873" s="926"/>
      <c r="N11873" s="925"/>
    </row>
    <row r="11874" spans="3:14" s="370" customFormat="1" hidden="1" x14ac:dyDescent="0.15">
      <c r="C11874" s="926"/>
      <c r="D11874" s="926"/>
      <c r="E11874" s="926"/>
      <c r="F11874" s="926"/>
      <c r="N11874" s="925"/>
    </row>
    <row r="11875" spans="3:14" s="370" customFormat="1" hidden="1" x14ac:dyDescent="0.15">
      <c r="C11875" s="926"/>
      <c r="D11875" s="926"/>
      <c r="E11875" s="926"/>
      <c r="F11875" s="926"/>
      <c r="N11875" s="925"/>
    </row>
    <row r="11876" spans="3:14" s="370" customFormat="1" hidden="1" x14ac:dyDescent="0.15">
      <c r="C11876" s="926"/>
      <c r="D11876" s="926"/>
      <c r="E11876" s="926"/>
      <c r="F11876" s="926"/>
      <c r="N11876" s="925"/>
    </row>
    <row r="11877" spans="3:14" s="370" customFormat="1" hidden="1" x14ac:dyDescent="0.15">
      <c r="C11877" s="926"/>
      <c r="D11877" s="926"/>
      <c r="E11877" s="926"/>
      <c r="F11877" s="926"/>
      <c r="N11877" s="925"/>
    </row>
    <row r="11878" spans="3:14" s="370" customFormat="1" hidden="1" x14ac:dyDescent="0.15">
      <c r="C11878" s="926"/>
      <c r="D11878" s="926"/>
      <c r="E11878" s="926"/>
      <c r="F11878" s="926"/>
      <c r="N11878" s="925"/>
    </row>
    <row r="11879" spans="3:14" s="370" customFormat="1" hidden="1" x14ac:dyDescent="0.15">
      <c r="C11879" s="926"/>
      <c r="D11879" s="926"/>
      <c r="E11879" s="926"/>
      <c r="F11879" s="926"/>
      <c r="N11879" s="925"/>
    </row>
    <row r="11880" spans="3:14" s="370" customFormat="1" hidden="1" x14ac:dyDescent="0.15">
      <c r="C11880" s="926"/>
      <c r="D11880" s="926"/>
      <c r="E11880" s="926"/>
      <c r="F11880" s="926"/>
      <c r="N11880" s="925"/>
    </row>
    <row r="11881" spans="3:14" s="370" customFormat="1" hidden="1" x14ac:dyDescent="0.15">
      <c r="C11881" s="926"/>
      <c r="D11881" s="926"/>
      <c r="E11881" s="926"/>
      <c r="F11881" s="926"/>
      <c r="N11881" s="925"/>
    </row>
    <row r="11882" spans="3:14" s="370" customFormat="1" hidden="1" x14ac:dyDescent="0.15">
      <c r="C11882" s="926"/>
      <c r="D11882" s="926"/>
      <c r="E11882" s="926"/>
      <c r="F11882" s="926"/>
      <c r="N11882" s="925"/>
    </row>
    <row r="11883" spans="3:14" s="370" customFormat="1" hidden="1" x14ac:dyDescent="0.15">
      <c r="C11883" s="926"/>
      <c r="D11883" s="926"/>
      <c r="E11883" s="926"/>
      <c r="F11883" s="926"/>
      <c r="N11883" s="925"/>
    </row>
    <row r="11884" spans="3:14" s="370" customFormat="1" hidden="1" x14ac:dyDescent="0.15">
      <c r="C11884" s="926"/>
      <c r="D11884" s="926"/>
      <c r="E11884" s="926"/>
      <c r="F11884" s="926"/>
      <c r="N11884" s="925"/>
    </row>
    <row r="11885" spans="3:14" s="370" customFormat="1" hidden="1" x14ac:dyDescent="0.15">
      <c r="C11885" s="926"/>
      <c r="D11885" s="926"/>
      <c r="E11885" s="926"/>
      <c r="F11885" s="926"/>
      <c r="N11885" s="925"/>
    </row>
    <row r="11886" spans="3:14" s="370" customFormat="1" hidden="1" x14ac:dyDescent="0.15">
      <c r="C11886" s="926"/>
      <c r="D11886" s="926"/>
      <c r="E11886" s="926"/>
      <c r="F11886" s="926"/>
      <c r="N11886" s="925"/>
    </row>
    <row r="11887" spans="3:14" s="370" customFormat="1" hidden="1" x14ac:dyDescent="0.15">
      <c r="C11887" s="926"/>
      <c r="D11887" s="926"/>
      <c r="E11887" s="926"/>
      <c r="F11887" s="926"/>
      <c r="N11887" s="925"/>
    </row>
    <row r="11888" spans="3:14" s="370" customFormat="1" hidden="1" x14ac:dyDescent="0.15">
      <c r="C11888" s="926"/>
      <c r="D11888" s="926"/>
      <c r="E11888" s="926"/>
      <c r="F11888" s="926"/>
      <c r="N11888" s="925"/>
    </row>
    <row r="11889" spans="3:14" s="370" customFormat="1" hidden="1" x14ac:dyDescent="0.15">
      <c r="C11889" s="926"/>
      <c r="D11889" s="926"/>
      <c r="E11889" s="926"/>
      <c r="F11889" s="926"/>
      <c r="N11889" s="925"/>
    </row>
    <row r="11890" spans="3:14" s="370" customFormat="1" hidden="1" x14ac:dyDescent="0.15">
      <c r="C11890" s="926"/>
      <c r="D11890" s="926"/>
      <c r="E11890" s="926"/>
      <c r="F11890" s="926"/>
      <c r="N11890" s="925"/>
    </row>
    <row r="11891" spans="3:14" s="370" customFormat="1" hidden="1" x14ac:dyDescent="0.15">
      <c r="C11891" s="926"/>
      <c r="D11891" s="926"/>
      <c r="E11891" s="926"/>
      <c r="F11891" s="926"/>
      <c r="N11891" s="925"/>
    </row>
    <row r="11892" spans="3:14" s="370" customFormat="1" hidden="1" x14ac:dyDescent="0.15">
      <c r="C11892" s="926"/>
      <c r="D11892" s="926"/>
      <c r="E11892" s="926"/>
      <c r="F11892" s="926"/>
      <c r="N11892" s="925"/>
    </row>
    <row r="11893" spans="3:14" s="370" customFormat="1" hidden="1" x14ac:dyDescent="0.15">
      <c r="C11893" s="926"/>
      <c r="D11893" s="926"/>
      <c r="E11893" s="926"/>
      <c r="F11893" s="926"/>
      <c r="N11893" s="925"/>
    </row>
    <row r="11894" spans="3:14" s="370" customFormat="1" hidden="1" x14ac:dyDescent="0.15">
      <c r="C11894" s="926"/>
      <c r="D11894" s="926"/>
      <c r="E11894" s="926"/>
      <c r="F11894" s="926"/>
      <c r="N11894" s="925"/>
    </row>
    <row r="11895" spans="3:14" s="370" customFormat="1" hidden="1" x14ac:dyDescent="0.15">
      <c r="C11895" s="926"/>
      <c r="D11895" s="926"/>
      <c r="E11895" s="926"/>
      <c r="F11895" s="926"/>
      <c r="N11895" s="925"/>
    </row>
    <row r="11896" spans="3:14" s="370" customFormat="1" hidden="1" x14ac:dyDescent="0.15">
      <c r="C11896" s="926"/>
      <c r="D11896" s="926"/>
      <c r="E11896" s="926"/>
      <c r="F11896" s="926"/>
      <c r="N11896" s="925"/>
    </row>
    <row r="11897" spans="3:14" s="370" customFormat="1" hidden="1" x14ac:dyDescent="0.15">
      <c r="C11897" s="926"/>
      <c r="D11897" s="926"/>
      <c r="E11897" s="926"/>
      <c r="F11897" s="926"/>
      <c r="N11897" s="925"/>
    </row>
    <row r="11898" spans="3:14" s="370" customFormat="1" hidden="1" x14ac:dyDescent="0.15">
      <c r="C11898" s="926"/>
      <c r="D11898" s="926"/>
      <c r="E11898" s="926"/>
      <c r="F11898" s="926"/>
      <c r="N11898" s="925"/>
    </row>
    <row r="11899" spans="3:14" s="370" customFormat="1" hidden="1" x14ac:dyDescent="0.15">
      <c r="C11899" s="926"/>
      <c r="D11899" s="926"/>
      <c r="E11899" s="926"/>
      <c r="F11899" s="926"/>
      <c r="N11899" s="925"/>
    </row>
    <row r="11900" spans="3:14" s="370" customFormat="1" hidden="1" x14ac:dyDescent="0.15">
      <c r="C11900" s="926"/>
      <c r="D11900" s="926"/>
      <c r="E11900" s="926"/>
      <c r="F11900" s="926"/>
      <c r="N11900" s="925"/>
    </row>
    <row r="11901" spans="3:14" s="370" customFormat="1" hidden="1" x14ac:dyDescent="0.15">
      <c r="C11901" s="926"/>
      <c r="D11901" s="926"/>
      <c r="E11901" s="926"/>
      <c r="F11901" s="926"/>
      <c r="N11901" s="925"/>
    </row>
    <row r="11902" spans="3:14" s="370" customFormat="1" hidden="1" x14ac:dyDescent="0.15">
      <c r="C11902" s="926"/>
      <c r="D11902" s="926"/>
      <c r="E11902" s="926"/>
      <c r="F11902" s="926"/>
      <c r="N11902" s="925"/>
    </row>
    <row r="11903" spans="3:14" s="370" customFormat="1" hidden="1" x14ac:dyDescent="0.15">
      <c r="C11903" s="926"/>
      <c r="D11903" s="926"/>
      <c r="E11903" s="926"/>
      <c r="F11903" s="926"/>
      <c r="N11903" s="925"/>
    </row>
    <row r="11904" spans="3:14" s="370" customFormat="1" hidden="1" x14ac:dyDescent="0.15">
      <c r="C11904" s="926"/>
      <c r="D11904" s="926"/>
      <c r="E11904" s="926"/>
      <c r="F11904" s="926"/>
      <c r="N11904" s="925"/>
    </row>
    <row r="11905" spans="3:14" s="370" customFormat="1" hidden="1" x14ac:dyDescent="0.15">
      <c r="C11905" s="926"/>
      <c r="D11905" s="926"/>
      <c r="E11905" s="926"/>
      <c r="F11905" s="926"/>
      <c r="N11905" s="925"/>
    </row>
    <row r="11906" spans="3:14" s="370" customFormat="1" hidden="1" x14ac:dyDescent="0.15">
      <c r="C11906" s="926"/>
      <c r="D11906" s="926"/>
      <c r="E11906" s="926"/>
      <c r="F11906" s="926"/>
      <c r="N11906" s="925"/>
    </row>
    <row r="11907" spans="3:14" s="370" customFormat="1" hidden="1" x14ac:dyDescent="0.15">
      <c r="C11907" s="926"/>
      <c r="D11907" s="926"/>
      <c r="E11907" s="926"/>
      <c r="F11907" s="926"/>
      <c r="N11907" s="925"/>
    </row>
    <row r="11908" spans="3:14" s="370" customFormat="1" hidden="1" x14ac:dyDescent="0.15">
      <c r="C11908" s="926"/>
      <c r="D11908" s="926"/>
      <c r="E11908" s="926"/>
      <c r="F11908" s="926"/>
      <c r="N11908" s="925"/>
    </row>
    <row r="11909" spans="3:14" s="370" customFormat="1" hidden="1" x14ac:dyDescent="0.15">
      <c r="C11909" s="926"/>
      <c r="D11909" s="926"/>
      <c r="E11909" s="926"/>
      <c r="F11909" s="926"/>
      <c r="N11909" s="925"/>
    </row>
    <row r="11910" spans="3:14" s="370" customFormat="1" hidden="1" x14ac:dyDescent="0.15">
      <c r="C11910" s="926"/>
      <c r="D11910" s="926"/>
      <c r="E11910" s="926"/>
      <c r="F11910" s="926"/>
      <c r="N11910" s="925"/>
    </row>
    <row r="11911" spans="3:14" s="370" customFormat="1" hidden="1" x14ac:dyDescent="0.15">
      <c r="C11911" s="926"/>
      <c r="D11911" s="926"/>
      <c r="E11911" s="926"/>
      <c r="F11911" s="926"/>
      <c r="N11911" s="925"/>
    </row>
    <row r="11912" spans="3:14" s="370" customFormat="1" hidden="1" x14ac:dyDescent="0.15">
      <c r="C11912" s="926"/>
      <c r="D11912" s="926"/>
      <c r="E11912" s="926"/>
      <c r="F11912" s="926"/>
      <c r="N11912" s="925"/>
    </row>
    <row r="11913" spans="3:14" s="370" customFormat="1" hidden="1" x14ac:dyDescent="0.15">
      <c r="C11913" s="926"/>
      <c r="D11913" s="926"/>
      <c r="E11913" s="926"/>
      <c r="F11913" s="926"/>
      <c r="N11913" s="925"/>
    </row>
    <row r="11914" spans="3:14" s="370" customFormat="1" hidden="1" x14ac:dyDescent="0.15">
      <c r="C11914" s="926"/>
      <c r="D11914" s="926"/>
      <c r="E11914" s="926"/>
      <c r="F11914" s="926"/>
      <c r="N11914" s="925"/>
    </row>
    <row r="11915" spans="3:14" s="370" customFormat="1" hidden="1" x14ac:dyDescent="0.15">
      <c r="C11915" s="926"/>
      <c r="D11915" s="926"/>
      <c r="E11915" s="926"/>
      <c r="F11915" s="926"/>
      <c r="N11915" s="925"/>
    </row>
    <row r="11916" spans="3:14" s="370" customFormat="1" hidden="1" x14ac:dyDescent="0.15">
      <c r="C11916" s="926"/>
      <c r="D11916" s="926"/>
      <c r="E11916" s="926"/>
      <c r="F11916" s="926"/>
      <c r="N11916" s="925"/>
    </row>
    <row r="11917" spans="3:14" s="370" customFormat="1" hidden="1" x14ac:dyDescent="0.15">
      <c r="C11917" s="926"/>
      <c r="D11917" s="926"/>
      <c r="E11917" s="926"/>
      <c r="F11917" s="926"/>
      <c r="N11917" s="925"/>
    </row>
    <row r="11918" spans="3:14" s="370" customFormat="1" hidden="1" x14ac:dyDescent="0.15">
      <c r="C11918" s="926"/>
      <c r="D11918" s="926"/>
      <c r="E11918" s="926"/>
      <c r="F11918" s="926"/>
      <c r="N11918" s="925"/>
    </row>
    <row r="11919" spans="3:14" s="370" customFormat="1" hidden="1" x14ac:dyDescent="0.15">
      <c r="C11919" s="926"/>
      <c r="D11919" s="926"/>
      <c r="E11919" s="926"/>
      <c r="F11919" s="926"/>
      <c r="N11919" s="925"/>
    </row>
    <row r="11920" spans="3:14" s="370" customFormat="1" hidden="1" x14ac:dyDescent="0.15">
      <c r="C11920" s="926"/>
      <c r="D11920" s="926"/>
      <c r="E11920" s="926"/>
      <c r="F11920" s="926"/>
      <c r="N11920" s="925"/>
    </row>
    <row r="11921" spans="3:14" s="370" customFormat="1" hidden="1" x14ac:dyDescent="0.15">
      <c r="C11921" s="926"/>
      <c r="D11921" s="926"/>
      <c r="E11921" s="926"/>
      <c r="F11921" s="926"/>
      <c r="N11921" s="925"/>
    </row>
    <row r="11922" spans="3:14" s="370" customFormat="1" hidden="1" x14ac:dyDescent="0.15">
      <c r="C11922" s="926"/>
      <c r="D11922" s="926"/>
      <c r="E11922" s="926"/>
      <c r="F11922" s="926"/>
      <c r="N11922" s="925"/>
    </row>
    <row r="11923" spans="3:14" s="370" customFormat="1" hidden="1" x14ac:dyDescent="0.15">
      <c r="C11923" s="926"/>
      <c r="D11923" s="926"/>
      <c r="E11923" s="926"/>
      <c r="F11923" s="926"/>
      <c r="N11923" s="925"/>
    </row>
    <row r="11924" spans="3:14" s="370" customFormat="1" hidden="1" x14ac:dyDescent="0.15">
      <c r="C11924" s="926"/>
      <c r="D11924" s="926"/>
      <c r="E11924" s="926"/>
      <c r="F11924" s="926"/>
      <c r="N11924" s="925"/>
    </row>
    <row r="11925" spans="3:14" s="370" customFormat="1" hidden="1" x14ac:dyDescent="0.15">
      <c r="C11925" s="926"/>
      <c r="D11925" s="926"/>
      <c r="E11925" s="926"/>
      <c r="F11925" s="926"/>
      <c r="N11925" s="925"/>
    </row>
    <row r="11926" spans="3:14" s="370" customFormat="1" hidden="1" x14ac:dyDescent="0.15">
      <c r="C11926" s="926"/>
      <c r="D11926" s="926"/>
      <c r="E11926" s="926"/>
      <c r="F11926" s="926"/>
      <c r="N11926" s="925"/>
    </row>
    <row r="11927" spans="3:14" s="370" customFormat="1" hidden="1" x14ac:dyDescent="0.15">
      <c r="C11927" s="926"/>
      <c r="D11927" s="926"/>
      <c r="E11927" s="926"/>
      <c r="F11927" s="926"/>
      <c r="N11927" s="925"/>
    </row>
    <row r="11928" spans="3:14" s="370" customFormat="1" hidden="1" x14ac:dyDescent="0.15">
      <c r="C11928" s="926"/>
      <c r="D11928" s="926"/>
      <c r="E11928" s="926"/>
      <c r="F11928" s="926"/>
      <c r="N11928" s="925"/>
    </row>
    <row r="11929" spans="3:14" s="370" customFormat="1" hidden="1" x14ac:dyDescent="0.15">
      <c r="C11929" s="926"/>
      <c r="D11929" s="926"/>
      <c r="E11929" s="926"/>
      <c r="F11929" s="926"/>
      <c r="N11929" s="925"/>
    </row>
    <row r="11930" spans="3:14" s="370" customFormat="1" hidden="1" x14ac:dyDescent="0.15">
      <c r="C11930" s="926"/>
      <c r="D11930" s="926"/>
      <c r="E11930" s="926"/>
      <c r="F11930" s="926"/>
      <c r="N11930" s="925"/>
    </row>
    <row r="11931" spans="3:14" s="370" customFormat="1" hidden="1" x14ac:dyDescent="0.15">
      <c r="C11931" s="926"/>
      <c r="D11931" s="926"/>
      <c r="E11931" s="926"/>
      <c r="F11931" s="926"/>
      <c r="N11931" s="925"/>
    </row>
    <row r="11932" spans="3:14" s="370" customFormat="1" hidden="1" x14ac:dyDescent="0.15">
      <c r="C11932" s="926"/>
      <c r="D11932" s="926"/>
      <c r="E11932" s="926"/>
      <c r="F11932" s="926"/>
      <c r="N11932" s="925"/>
    </row>
    <row r="11933" spans="3:14" s="370" customFormat="1" hidden="1" x14ac:dyDescent="0.15">
      <c r="C11933" s="926"/>
      <c r="D11933" s="926"/>
      <c r="E11933" s="926"/>
      <c r="F11933" s="926"/>
      <c r="N11933" s="925"/>
    </row>
    <row r="11934" spans="3:14" s="370" customFormat="1" hidden="1" x14ac:dyDescent="0.15">
      <c r="C11934" s="926"/>
      <c r="D11934" s="926"/>
      <c r="E11934" s="926"/>
      <c r="F11934" s="926"/>
      <c r="N11934" s="925"/>
    </row>
    <row r="11935" spans="3:14" s="370" customFormat="1" hidden="1" x14ac:dyDescent="0.15">
      <c r="C11935" s="926"/>
      <c r="D11935" s="926"/>
      <c r="E11935" s="926"/>
      <c r="F11935" s="926"/>
      <c r="N11935" s="925"/>
    </row>
    <row r="11936" spans="3:14" s="370" customFormat="1" hidden="1" x14ac:dyDescent="0.15">
      <c r="C11936" s="926"/>
      <c r="D11936" s="926"/>
      <c r="E11936" s="926"/>
      <c r="F11936" s="926"/>
      <c r="N11936" s="925"/>
    </row>
    <row r="11937" spans="3:14" s="370" customFormat="1" hidden="1" x14ac:dyDescent="0.15">
      <c r="C11937" s="926"/>
      <c r="D11937" s="926"/>
      <c r="E11937" s="926"/>
      <c r="F11937" s="926"/>
      <c r="N11937" s="925"/>
    </row>
    <row r="11938" spans="3:14" s="370" customFormat="1" hidden="1" x14ac:dyDescent="0.15">
      <c r="C11938" s="926"/>
      <c r="D11938" s="926"/>
      <c r="E11938" s="926"/>
      <c r="F11938" s="926"/>
      <c r="N11938" s="925"/>
    </row>
    <row r="11939" spans="3:14" s="370" customFormat="1" hidden="1" x14ac:dyDescent="0.15">
      <c r="C11939" s="926"/>
      <c r="D11939" s="926"/>
      <c r="E11939" s="926"/>
      <c r="F11939" s="926"/>
      <c r="N11939" s="925"/>
    </row>
    <row r="11940" spans="3:14" s="370" customFormat="1" hidden="1" x14ac:dyDescent="0.15">
      <c r="C11940" s="926"/>
      <c r="D11940" s="926"/>
      <c r="E11940" s="926"/>
      <c r="F11940" s="926"/>
      <c r="N11940" s="925"/>
    </row>
    <row r="11941" spans="3:14" s="370" customFormat="1" hidden="1" x14ac:dyDescent="0.15">
      <c r="C11941" s="926"/>
      <c r="D11941" s="926"/>
      <c r="E11941" s="926"/>
      <c r="F11941" s="926"/>
      <c r="N11941" s="925"/>
    </row>
    <row r="11942" spans="3:14" s="370" customFormat="1" hidden="1" x14ac:dyDescent="0.15">
      <c r="C11942" s="926"/>
      <c r="D11942" s="926"/>
      <c r="E11942" s="926"/>
      <c r="F11942" s="926"/>
      <c r="N11942" s="925"/>
    </row>
    <row r="11943" spans="3:14" s="370" customFormat="1" hidden="1" x14ac:dyDescent="0.15">
      <c r="C11943" s="926"/>
      <c r="D11943" s="926"/>
      <c r="E11943" s="926"/>
      <c r="F11943" s="926"/>
      <c r="N11943" s="925"/>
    </row>
    <row r="11944" spans="3:14" s="370" customFormat="1" hidden="1" x14ac:dyDescent="0.15">
      <c r="C11944" s="926"/>
      <c r="D11944" s="926"/>
      <c r="E11944" s="926"/>
      <c r="F11944" s="926"/>
      <c r="N11944" s="925"/>
    </row>
    <row r="11945" spans="3:14" s="370" customFormat="1" hidden="1" x14ac:dyDescent="0.15">
      <c r="C11945" s="926"/>
      <c r="D11945" s="926"/>
      <c r="E11945" s="926"/>
      <c r="F11945" s="926"/>
      <c r="N11945" s="925"/>
    </row>
    <row r="11946" spans="3:14" s="370" customFormat="1" hidden="1" x14ac:dyDescent="0.15">
      <c r="C11946" s="926"/>
      <c r="D11946" s="926"/>
      <c r="E11946" s="926"/>
      <c r="F11946" s="926"/>
      <c r="N11946" s="925"/>
    </row>
    <row r="11947" spans="3:14" s="370" customFormat="1" hidden="1" x14ac:dyDescent="0.15">
      <c r="C11947" s="926"/>
      <c r="D11947" s="926"/>
      <c r="E11947" s="926"/>
      <c r="F11947" s="926"/>
      <c r="N11947" s="925"/>
    </row>
    <row r="11948" spans="3:14" s="370" customFormat="1" hidden="1" x14ac:dyDescent="0.15">
      <c r="C11948" s="926"/>
      <c r="D11948" s="926"/>
      <c r="E11948" s="926"/>
      <c r="F11948" s="926"/>
      <c r="N11948" s="925"/>
    </row>
    <row r="11949" spans="3:14" s="370" customFormat="1" hidden="1" x14ac:dyDescent="0.15">
      <c r="C11949" s="926"/>
      <c r="D11949" s="926"/>
      <c r="E11949" s="926"/>
      <c r="F11949" s="926"/>
      <c r="N11949" s="925"/>
    </row>
    <row r="11950" spans="3:14" s="370" customFormat="1" hidden="1" x14ac:dyDescent="0.15">
      <c r="C11950" s="926"/>
      <c r="D11950" s="926"/>
      <c r="E11950" s="926"/>
      <c r="F11950" s="926"/>
      <c r="N11950" s="925"/>
    </row>
    <row r="11951" spans="3:14" s="370" customFormat="1" hidden="1" x14ac:dyDescent="0.15">
      <c r="C11951" s="926"/>
      <c r="D11951" s="926"/>
      <c r="E11951" s="926"/>
      <c r="F11951" s="926"/>
      <c r="N11951" s="925"/>
    </row>
    <row r="11952" spans="3:14" s="370" customFormat="1" hidden="1" x14ac:dyDescent="0.15">
      <c r="C11952" s="926"/>
      <c r="D11952" s="926"/>
      <c r="E11952" s="926"/>
      <c r="F11952" s="926"/>
      <c r="N11952" s="925"/>
    </row>
    <row r="11953" spans="3:14" s="370" customFormat="1" hidden="1" x14ac:dyDescent="0.15">
      <c r="C11953" s="926"/>
      <c r="D11953" s="926"/>
      <c r="E11953" s="926"/>
      <c r="F11953" s="926"/>
      <c r="N11953" s="925"/>
    </row>
    <row r="11954" spans="3:14" s="370" customFormat="1" hidden="1" x14ac:dyDescent="0.15">
      <c r="C11954" s="926"/>
      <c r="D11954" s="926"/>
      <c r="E11954" s="926"/>
      <c r="F11954" s="926"/>
      <c r="N11954" s="925"/>
    </row>
    <row r="11955" spans="3:14" s="370" customFormat="1" hidden="1" x14ac:dyDescent="0.15">
      <c r="C11955" s="926"/>
      <c r="D11955" s="926"/>
      <c r="E11955" s="926"/>
      <c r="F11955" s="926"/>
      <c r="N11955" s="925"/>
    </row>
    <row r="11956" spans="3:14" s="370" customFormat="1" hidden="1" x14ac:dyDescent="0.15">
      <c r="C11956" s="926"/>
      <c r="D11956" s="926"/>
      <c r="E11956" s="926"/>
      <c r="F11956" s="926"/>
      <c r="N11956" s="925"/>
    </row>
    <row r="11957" spans="3:14" s="370" customFormat="1" hidden="1" x14ac:dyDescent="0.15">
      <c r="C11957" s="926"/>
      <c r="D11957" s="926"/>
      <c r="E11957" s="926"/>
      <c r="F11957" s="926"/>
      <c r="N11957" s="925"/>
    </row>
    <row r="11958" spans="3:14" s="370" customFormat="1" hidden="1" x14ac:dyDescent="0.15">
      <c r="C11958" s="926"/>
      <c r="D11958" s="926"/>
      <c r="E11958" s="926"/>
      <c r="F11958" s="926"/>
      <c r="N11958" s="925"/>
    </row>
    <row r="11959" spans="3:14" s="370" customFormat="1" hidden="1" x14ac:dyDescent="0.15">
      <c r="C11959" s="926"/>
      <c r="D11959" s="926"/>
      <c r="E11959" s="926"/>
      <c r="F11959" s="926"/>
      <c r="N11959" s="925"/>
    </row>
    <row r="11960" spans="3:14" s="370" customFormat="1" hidden="1" x14ac:dyDescent="0.15">
      <c r="C11960" s="926"/>
      <c r="D11960" s="926"/>
      <c r="E11960" s="926"/>
      <c r="F11960" s="926"/>
      <c r="N11960" s="925"/>
    </row>
    <row r="11961" spans="3:14" s="370" customFormat="1" hidden="1" x14ac:dyDescent="0.15">
      <c r="C11961" s="926"/>
      <c r="D11961" s="926"/>
      <c r="E11961" s="926"/>
      <c r="F11961" s="926"/>
      <c r="N11961" s="925"/>
    </row>
    <row r="11962" spans="3:14" s="370" customFormat="1" hidden="1" x14ac:dyDescent="0.15">
      <c r="C11962" s="926"/>
      <c r="D11962" s="926"/>
      <c r="E11962" s="926"/>
      <c r="F11962" s="926"/>
      <c r="N11962" s="925"/>
    </row>
    <row r="11963" spans="3:14" s="370" customFormat="1" hidden="1" x14ac:dyDescent="0.15">
      <c r="C11963" s="926"/>
      <c r="D11963" s="926"/>
      <c r="E11963" s="926"/>
      <c r="F11963" s="926"/>
      <c r="N11963" s="925"/>
    </row>
    <row r="11964" spans="3:14" s="370" customFormat="1" hidden="1" x14ac:dyDescent="0.15">
      <c r="C11964" s="926"/>
      <c r="D11964" s="926"/>
      <c r="E11964" s="926"/>
      <c r="F11964" s="926"/>
      <c r="N11964" s="925"/>
    </row>
    <row r="11965" spans="3:14" s="370" customFormat="1" hidden="1" x14ac:dyDescent="0.15">
      <c r="C11965" s="926"/>
      <c r="D11965" s="926"/>
      <c r="E11965" s="926"/>
      <c r="F11965" s="926"/>
      <c r="N11965" s="925"/>
    </row>
    <row r="11966" spans="3:14" s="370" customFormat="1" hidden="1" x14ac:dyDescent="0.15">
      <c r="C11966" s="926"/>
      <c r="D11966" s="926"/>
      <c r="E11966" s="926"/>
      <c r="F11966" s="926"/>
      <c r="N11966" s="925"/>
    </row>
    <row r="11967" spans="3:14" s="370" customFormat="1" hidden="1" x14ac:dyDescent="0.15">
      <c r="C11967" s="926"/>
      <c r="D11967" s="926"/>
      <c r="E11967" s="926"/>
      <c r="F11967" s="926"/>
      <c r="N11967" s="925"/>
    </row>
    <row r="11968" spans="3:14" s="370" customFormat="1" hidden="1" x14ac:dyDescent="0.15">
      <c r="C11968" s="926"/>
      <c r="D11968" s="926"/>
      <c r="E11968" s="926"/>
      <c r="F11968" s="926"/>
      <c r="N11968" s="925"/>
    </row>
    <row r="11969" spans="3:14" s="370" customFormat="1" hidden="1" x14ac:dyDescent="0.15">
      <c r="C11969" s="926"/>
      <c r="D11969" s="926"/>
      <c r="E11969" s="926"/>
      <c r="F11969" s="926"/>
      <c r="N11969" s="925"/>
    </row>
    <row r="11970" spans="3:14" s="370" customFormat="1" hidden="1" x14ac:dyDescent="0.15">
      <c r="C11970" s="926"/>
      <c r="D11970" s="926"/>
      <c r="E11970" s="926"/>
      <c r="F11970" s="926"/>
      <c r="N11970" s="925"/>
    </row>
    <row r="11971" spans="3:14" s="370" customFormat="1" hidden="1" x14ac:dyDescent="0.15">
      <c r="C11971" s="926"/>
      <c r="D11971" s="926"/>
      <c r="E11971" s="926"/>
      <c r="F11971" s="926"/>
      <c r="N11971" s="925"/>
    </row>
    <row r="11972" spans="3:14" s="370" customFormat="1" hidden="1" x14ac:dyDescent="0.15">
      <c r="C11972" s="926"/>
      <c r="D11972" s="926"/>
      <c r="E11972" s="926"/>
      <c r="F11972" s="926"/>
      <c r="N11972" s="925"/>
    </row>
    <row r="11973" spans="3:14" s="370" customFormat="1" hidden="1" x14ac:dyDescent="0.15">
      <c r="C11973" s="926"/>
      <c r="D11973" s="926"/>
      <c r="E11973" s="926"/>
      <c r="F11973" s="926"/>
      <c r="N11973" s="925"/>
    </row>
    <row r="11974" spans="3:14" s="370" customFormat="1" hidden="1" x14ac:dyDescent="0.15">
      <c r="C11974" s="926"/>
      <c r="D11974" s="926"/>
      <c r="E11974" s="926"/>
      <c r="F11974" s="926"/>
      <c r="N11974" s="925"/>
    </row>
    <row r="11975" spans="3:14" s="370" customFormat="1" hidden="1" x14ac:dyDescent="0.15">
      <c r="C11975" s="926"/>
      <c r="D11975" s="926"/>
      <c r="E11975" s="926"/>
      <c r="F11975" s="926"/>
      <c r="N11975" s="925"/>
    </row>
    <row r="11976" spans="3:14" s="370" customFormat="1" hidden="1" x14ac:dyDescent="0.15">
      <c r="C11976" s="926"/>
      <c r="D11976" s="926"/>
      <c r="E11976" s="926"/>
      <c r="F11976" s="926"/>
      <c r="N11976" s="925"/>
    </row>
    <row r="11977" spans="3:14" s="370" customFormat="1" hidden="1" x14ac:dyDescent="0.15">
      <c r="C11977" s="926"/>
      <c r="D11977" s="926"/>
      <c r="E11977" s="926"/>
      <c r="F11977" s="926"/>
      <c r="N11977" s="925"/>
    </row>
    <row r="11978" spans="3:14" s="370" customFormat="1" hidden="1" x14ac:dyDescent="0.15">
      <c r="C11978" s="926"/>
      <c r="D11978" s="926"/>
      <c r="E11978" s="926"/>
      <c r="F11978" s="926"/>
      <c r="N11978" s="925"/>
    </row>
    <row r="11979" spans="3:14" s="370" customFormat="1" hidden="1" x14ac:dyDescent="0.15">
      <c r="C11979" s="926"/>
      <c r="D11979" s="926"/>
      <c r="E11979" s="926"/>
      <c r="F11979" s="926"/>
      <c r="N11979" s="925"/>
    </row>
    <row r="11980" spans="3:14" s="370" customFormat="1" hidden="1" x14ac:dyDescent="0.15">
      <c r="C11980" s="926"/>
      <c r="D11980" s="926"/>
      <c r="E11980" s="926"/>
      <c r="F11980" s="926"/>
      <c r="N11980" s="925"/>
    </row>
    <row r="11981" spans="3:14" s="370" customFormat="1" hidden="1" x14ac:dyDescent="0.15">
      <c r="C11981" s="926"/>
      <c r="D11981" s="926"/>
      <c r="E11981" s="926"/>
      <c r="F11981" s="926"/>
      <c r="N11981" s="925"/>
    </row>
    <row r="11982" spans="3:14" s="370" customFormat="1" hidden="1" x14ac:dyDescent="0.15">
      <c r="C11982" s="926"/>
      <c r="D11982" s="926"/>
      <c r="E11982" s="926"/>
      <c r="F11982" s="926"/>
      <c r="N11982" s="925"/>
    </row>
    <row r="11983" spans="3:14" s="370" customFormat="1" hidden="1" x14ac:dyDescent="0.15">
      <c r="C11983" s="926"/>
      <c r="D11983" s="926"/>
      <c r="E11983" s="926"/>
      <c r="F11983" s="926"/>
      <c r="N11983" s="925"/>
    </row>
    <row r="11984" spans="3:14" s="370" customFormat="1" hidden="1" x14ac:dyDescent="0.15">
      <c r="C11984" s="926"/>
      <c r="D11984" s="926"/>
      <c r="E11984" s="926"/>
      <c r="F11984" s="926"/>
      <c r="N11984" s="925"/>
    </row>
    <row r="11985" spans="3:14" s="370" customFormat="1" hidden="1" x14ac:dyDescent="0.15">
      <c r="C11985" s="926"/>
      <c r="D11985" s="926"/>
      <c r="E11985" s="926"/>
      <c r="F11985" s="926"/>
      <c r="N11985" s="925"/>
    </row>
    <row r="11986" spans="3:14" s="370" customFormat="1" hidden="1" x14ac:dyDescent="0.15">
      <c r="C11986" s="926"/>
      <c r="D11986" s="926"/>
      <c r="E11986" s="926"/>
      <c r="F11986" s="926"/>
      <c r="N11986" s="925"/>
    </row>
    <row r="11987" spans="3:14" s="370" customFormat="1" hidden="1" x14ac:dyDescent="0.15">
      <c r="C11987" s="926"/>
      <c r="D11987" s="926"/>
      <c r="E11987" s="926"/>
      <c r="F11987" s="926"/>
      <c r="N11987" s="925"/>
    </row>
    <row r="11988" spans="3:14" s="370" customFormat="1" hidden="1" x14ac:dyDescent="0.15">
      <c r="C11988" s="926"/>
      <c r="D11988" s="926"/>
      <c r="E11988" s="926"/>
      <c r="F11988" s="926"/>
      <c r="N11988" s="925"/>
    </row>
    <row r="11989" spans="3:14" s="370" customFormat="1" hidden="1" x14ac:dyDescent="0.15">
      <c r="C11989" s="926"/>
      <c r="D11989" s="926"/>
      <c r="E11989" s="926"/>
      <c r="F11989" s="926"/>
      <c r="N11989" s="925"/>
    </row>
    <row r="11990" spans="3:14" s="370" customFormat="1" hidden="1" x14ac:dyDescent="0.15">
      <c r="C11990" s="926"/>
      <c r="D11990" s="926"/>
      <c r="E11990" s="926"/>
      <c r="F11990" s="926"/>
      <c r="N11990" s="925"/>
    </row>
    <row r="11991" spans="3:14" s="370" customFormat="1" hidden="1" x14ac:dyDescent="0.15">
      <c r="C11991" s="926"/>
      <c r="D11991" s="926"/>
      <c r="E11991" s="926"/>
      <c r="F11991" s="926"/>
      <c r="N11991" s="925"/>
    </row>
    <row r="11992" spans="3:14" s="370" customFormat="1" hidden="1" x14ac:dyDescent="0.15">
      <c r="C11992" s="926"/>
      <c r="D11992" s="926"/>
      <c r="E11992" s="926"/>
      <c r="F11992" s="926"/>
      <c r="N11992" s="925"/>
    </row>
    <row r="11993" spans="3:14" s="370" customFormat="1" hidden="1" x14ac:dyDescent="0.15">
      <c r="C11993" s="926"/>
      <c r="D11993" s="926"/>
      <c r="E11993" s="926"/>
      <c r="F11993" s="926"/>
      <c r="N11993" s="925"/>
    </row>
    <row r="11994" spans="3:14" s="370" customFormat="1" hidden="1" x14ac:dyDescent="0.15">
      <c r="C11994" s="926"/>
      <c r="D11994" s="926"/>
      <c r="E11994" s="926"/>
      <c r="F11994" s="926"/>
      <c r="N11994" s="925"/>
    </row>
    <row r="11995" spans="3:14" s="370" customFormat="1" hidden="1" x14ac:dyDescent="0.15">
      <c r="C11995" s="926"/>
      <c r="D11995" s="926"/>
      <c r="E11995" s="926"/>
      <c r="F11995" s="926"/>
      <c r="N11995" s="925"/>
    </row>
    <row r="11996" spans="3:14" s="370" customFormat="1" hidden="1" x14ac:dyDescent="0.15">
      <c r="C11996" s="926"/>
      <c r="D11996" s="926"/>
      <c r="E11996" s="926"/>
      <c r="F11996" s="926"/>
      <c r="N11996" s="925"/>
    </row>
    <row r="11997" spans="3:14" s="370" customFormat="1" hidden="1" x14ac:dyDescent="0.15">
      <c r="C11997" s="926"/>
      <c r="D11997" s="926"/>
      <c r="E11997" s="926"/>
      <c r="F11997" s="926"/>
      <c r="N11997" s="925"/>
    </row>
    <row r="11998" spans="3:14" s="370" customFormat="1" hidden="1" x14ac:dyDescent="0.15">
      <c r="C11998" s="926"/>
      <c r="D11998" s="926"/>
      <c r="E11998" s="926"/>
      <c r="F11998" s="926"/>
      <c r="N11998" s="925"/>
    </row>
    <row r="11999" spans="3:14" s="370" customFormat="1" hidden="1" x14ac:dyDescent="0.15">
      <c r="C11999" s="926"/>
      <c r="D11999" s="926"/>
      <c r="E11999" s="926"/>
      <c r="F11999" s="926"/>
      <c r="N11999" s="925"/>
    </row>
    <row r="12000" spans="3:14" s="370" customFormat="1" hidden="1" x14ac:dyDescent="0.15">
      <c r="C12000" s="926"/>
      <c r="D12000" s="926"/>
      <c r="E12000" s="926"/>
      <c r="F12000" s="926"/>
      <c r="N12000" s="925"/>
    </row>
    <row r="12001" spans="3:14" s="370" customFormat="1" hidden="1" x14ac:dyDescent="0.15">
      <c r="C12001" s="926"/>
      <c r="D12001" s="926"/>
      <c r="E12001" s="926"/>
      <c r="F12001" s="926"/>
      <c r="N12001" s="925"/>
    </row>
    <row r="12002" spans="3:14" s="370" customFormat="1" hidden="1" x14ac:dyDescent="0.15">
      <c r="C12002" s="926"/>
      <c r="D12002" s="926"/>
      <c r="E12002" s="926"/>
      <c r="F12002" s="926"/>
      <c r="N12002" s="925"/>
    </row>
    <row r="12003" spans="3:14" s="370" customFormat="1" hidden="1" x14ac:dyDescent="0.15">
      <c r="C12003" s="926"/>
      <c r="D12003" s="926"/>
      <c r="E12003" s="926"/>
      <c r="F12003" s="926"/>
      <c r="N12003" s="925"/>
    </row>
    <row r="12004" spans="3:14" s="370" customFormat="1" hidden="1" x14ac:dyDescent="0.15">
      <c r="C12004" s="926"/>
      <c r="D12004" s="926"/>
      <c r="E12004" s="926"/>
      <c r="F12004" s="926"/>
      <c r="N12004" s="925"/>
    </row>
    <row r="12005" spans="3:14" s="370" customFormat="1" hidden="1" x14ac:dyDescent="0.15">
      <c r="C12005" s="926"/>
      <c r="D12005" s="926"/>
      <c r="E12005" s="926"/>
      <c r="F12005" s="926"/>
      <c r="N12005" s="925"/>
    </row>
    <row r="12006" spans="3:14" s="370" customFormat="1" hidden="1" x14ac:dyDescent="0.15">
      <c r="C12006" s="926"/>
      <c r="D12006" s="926"/>
      <c r="E12006" s="926"/>
      <c r="F12006" s="926"/>
      <c r="N12006" s="925"/>
    </row>
    <row r="12007" spans="3:14" s="370" customFormat="1" hidden="1" x14ac:dyDescent="0.15">
      <c r="C12007" s="926"/>
      <c r="D12007" s="926"/>
      <c r="E12007" s="926"/>
      <c r="F12007" s="926"/>
      <c r="N12007" s="925"/>
    </row>
    <row r="12008" spans="3:14" s="370" customFormat="1" hidden="1" x14ac:dyDescent="0.15">
      <c r="C12008" s="926"/>
      <c r="D12008" s="926"/>
      <c r="E12008" s="926"/>
      <c r="F12008" s="926"/>
      <c r="N12008" s="925"/>
    </row>
    <row r="12009" spans="3:14" s="370" customFormat="1" hidden="1" x14ac:dyDescent="0.15">
      <c r="C12009" s="926"/>
      <c r="D12009" s="926"/>
      <c r="E12009" s="926"/>
      <c r="F12009" s="926"/>
      <c r="N12009" s="925"/>
    </row>
    <row r="12010" spans="3:14" s="370" customFormat="1" hidden="1" x14ac:dyDescent="0.15">
      <c r="C12010" s="926"/>
      <c r="D12010" s="926"/>
      <c r="E12010" s="926"/>
      <c r="F12010" s="926"/>
      <c r="N12010" s="925"/>
    </row>
    <row r="12011" spans="3:14" s="370" customFormat="1" hidden="1" x14ac:dyDescent="0.15">
      <c r="C12011" s="926"/>
      <c r="D12011" s="926"/>
      <c r="E12011" s="926"/>
      <c r="F12011" s="926"/>
      <c r="N12011" s="925"/>
    </row>
    <row r="12012" spans="3:14" s="370" customFormat="1" hidden="1" x14ac:dyDescent="0.15">
      <c r="C12012" s="926"/>
      <c r="D12012" s="926"/>
      <c r="E12012" s="926"/>
      <c r="F12012" s="926"/>
      <c r="N12012" s="925"/>
    </row>
    <row r="12013" spans="3:14" s="370" customFormat="1" hidden="1" x14ac:dyDescent="0.15">
      <c r="C12013" s="926"/>
      <c r="D12013" s="926"/>
      <c r="E12013" s="926"/>
      <c r="F12013" s="926"/>
      <c r="N12013" s="925"/>
    </row>
    <row r="12014" spans="3:14" s="370" customFormat="1" hidden="1" x14ac:dyDescent="0.15">
      <c r="C12014" s="926"/>
      <c r="D12014" s="926"/>
      <c r="E12014" s="926"/>
      <c r="F12014" s="926"/>
      <c r="N12014" s="925"/>
    </row>
    <row r="12015" spans="3:14" s="370" customFormat="1" hidden="1" x14ac:dyDescent="0.15">
      <c r="C12015" s="926"/>
      <c r="D12015" s="926"/>
      <c r="E12015" s="926"/>
      <c r="F12015" s="926"/>
      <c r="N12015" s="925"/>
    </row>
    <row r="12016" spans="3:14" s="370" customFormat="1" hidden="1" x14ac:dyDescent="0.15">
      <c r="C12016" s="926"/>
      <c r="D12016" s="926"/>
      <c r="E12016" s="926"/>
      <c r="F12016" s="926"/>
      <c r="N12016" s="925"/>
    </row>
    <row r="12017" spans="3:14" s="370" customFormat="1" hidden="1" x14ac:dyDescent="0.15">
      <c r="C12017" s="926"/>
      <c r="D12017" s="926"/>
      <c r="E12017" s="926"/>
      <c r="F12017" s="926"/>
      <c r="N12017" s="925"/>
    </row>
    <row r="12018" spans="3:14" s="370" customFormat="1" hidden="1" x14ac:dyDescent="0.15">
      <c r="C12018" s="926"/>
      <c r="D12018" s="926"/>
      <c r="E12018" s="926"/>
      <c r="F12018" s="926"/>
      <c r="N12018" s="925"/>
    </row>
    <row r="12019" spans="3:14" s="370" customFormat="1" hidden="1" x14ac:dyDescent="0.15">
      <c r="C12019" s="926"/>
      <c r="D12019" s="926"/>
      <c r="E12019" s="926"/>
      <c r="F12019" s="926"/>
      <c r="N12019" s="925"/>
    </row>
    <row r="12020" spans="3:14" s="370" customFormat="1" hidden="1" x14ac:dyDescent="0.15">
      <c r="C12020" s="926"/>
      <c r="D12020" s="926"/>
      <c r="E12020" s="926"/>
      <c r="F12020" s="926"/>
      <c r="N12020" s="925"/>
    </row>
    <row r="12021" spans="3:14" s="370" customFormat="1" hidden="1" x14ac:dyDescent="0.15">
      <c r="C12021" s="926"/>
      <c r="D12021" s="926"/>
      <c r="E12021" s="926"/>
      <c r="F12021" s="926"/>
      <c r="N12021" s="925"/>
    </row>
    <row r="12022" spans="3:14" s="370" customFormat="1" hidden="1" x14ac:dyDescent="0.15">
      <c r="C12022" s="926"/>
      <c r="D12022" s="926"/>
      <c r="E12022" s="926"/>
      <c r="F12022" s="926"/>
      <c r="N12022" s="925"/>
    </row>
    <row r="12023" spans="3:14" s="370" customFormat="1" hidden="1" x14ac:dyDescent="0.15">
      <c r="C12023" s="926"/>
      <c r="D12023" s="926"/>
      <c r="E12023" s="926"/>
      <c r="F12023" s="926"/>
      <c r="N12023" s="925"/>
    </row>
    <row r="12024" spans="3:14" s="370" customFormat="1" hidden="1" x14ac:dyDescent="0.15">
      <c r="C12024" s="926"/>
      <c r="D12024" s="926"/>
      <c r="E12024" s="926"/>
      <c r="F12024" s="926"/>
      <c r="N12024" s="925"/>
    </row>
    <row r="12025" spans="3:14" s="370" customFormat="1" hidden="1" x14ac:dyDescent="0.15">
      <c r="C12025" s="926"/>
      <c r="D12025" s="926"/>
      <c r="E12025" s="926"/>
      <c r="F12025" s="926"/>
      <c r="N12025" s="925"/>
    </row>
    <row r="12026" spans="3:14" s="370" customFormat="1" hidden="1" x14ac:dyDescent="0.15">
      <c r="C12026" s="926"/>
      <c r="D12026" s="926"/>
      <c r="E12026" s="926"/>
      <c r="F12026" s="926"/>
      <c r="N12026" s="925"/>
    </row>
    <row r="12027" spans="3:14" s="370" customFormat="1" hidden="1" x14ac:dyDescent="0.15">
      <c r="C12027" s="926"/>
      <c r="D12027" s="926"/>
      <c r="E12027" s="926"/>
      <c r="F12027" s="926"/>
      <c r="N12027" s="925"/>
    </row>
    <row r="12028" spans="3:14" s="370" customFormat="1" hidden="1" x14ac:dyDescent="0.15">
      <c r="C12028" s="926"/>
      <c r="D12028" s="926"/>
      <c r="E12028" s="926"/>
      <c r="F12028" s="926"/>
      <c r="N12028" s="925"/>
    </row>
    <row r="12029" spans="3:14" s="370" customFormat="1" hidden="1" x14ac:dyDescent="0.15">
      <c r="C12029" s="926"/>
      <c r="D12029" s="926"/>
      <c r="E12029" s="926"/>
      <c r="F12029" s="926"/>
      <c r="N12029" s="925"/>
    </row>
    <row r="12030" spans="3:14" s="370" customFormat="1" hidden="1" x14ac:dyDescent="0.15">
      <c r="C12030" s="926"/>
      <c r="D12030" s="926"/>
      <c r="E12030" s="926"/>
      <c r="F12030" s="926"/>
      <c r="N12030" s="925"/>
    </row>
    <row r="12031" spans="3:14" s="370" customFormat="1" hidden="1" x14ac:dyDescent="0.15">
      <c r="C12031" s="926"/>
      <c r="D12031" s="926"/>
      <c r="E12031" s="926"/>
      <c r="F12031" s="926"/>
      <c r="N12031" s="925"/>
    </row>
    <row r="12032" spans="3:14" s="370" customFormat="1" hidden="1" x14ac:dyDescent="0.15">
      <c r="C12032" s="926"/>
      <c r="D12032" s="926"/>
      <c r="E12032" s="926"/>
      <c r="F12032" s="926"/>
      <c r="N12032" s="925"/>
    </row>
    <row r="12033" spans="3:14" s="370" customFormat="1" hidden="1" x14ac:dyDescent="0.15">
      <c r="C12033" s="926"/>
      <c r="D12033" s="926"/>
      <c r="E12033" s="926"/>
      <c r="F12033" s="926"/>
      <c r="N12033" s="925"/>
    </row>
    <row r="12034" spans="3:14" s="370" customFormat="1" hidden="1" x14ac:dyDescent="0.15">
      <c r="C12034" s="926"/>
      <c r="D12034" s="926"/>
      <c r="E12034" s="926"/>
      <c r="F12034" s="926"/>
      <c r="N12034" s="925"/>
    </row>
    <row r="12035" spans="3:14" s="370" customFormat="1" hidden="1" x14ac:dyDescent="0.15">
      <c r="C12035" s="926"/>
      <c r="D12035" s="926"/>
      <c r="E12035" s="926"/>
      <c r="F12035" s="926"/>
      <c r="N12035" s="925"/>
    </row>
    <row r="12036" spans="3:14" s="370" customFormat="1" hidden="1" x14ac:dyDescent="0.15">
      <c r="C12036" s="926"/>
      <c r="D12036" s="926"/>
      <c r="E12036" s="926"/>
      <c r="F12036" s="926"/>
      <c r="N12036" s="925"/>
    </row>
    <row r="12037" spans="3:14" s="370" customFormat="1" hidden="1" x14ac:dyDescent="0.15">
      <c r="C12037" s="926"/>
      <c r="D12037" s="926"/>
      <c r="E12037" s="926"/>
      <c r="F12037" s="926"/>
      <c r="N12037" s="925"/>
    </row>
    <row r="12038" spans="3:14" s="370" customFormat="1" hidden="1" x14ac:dyDescent="0.15">
      <c r="C12038" s="926"/>
      <c r="D12038" s="926"/>
      <c r="E12038" s="926"/>
      <c r="F12038" s="926"/>
      <c r="N12038" s="925"/>
    </row>
    <row r="12039" spans="3:14" s="370" customFormat="1" hidden="1" x14ac:dyDescent="0.15">
      <c r="C12039" s="926"/>
      <c r="D12039" s="926"/>
      <c r="E12039" s="926"/>
      <c r="F12039" s="926"/>
      <c r="N12039" s="925"/>
    </row>
    <row r="12040" spans="3:14" s="370" customFormat="1" hidden="1" x14ac:dyDescent="0.15">
      <c r="C12040" s="926"/>
      <c r="D12040" s="926"/>
      <c r="E12040" s="926"/>
      <c r="F12040" s="926"/>
      <c r="N12040" s="925"/>
    </row>
    <row r="12041" spans="3:14" s="370" customFormat="1" hidden="1" x14ac:dyDescent="0.15">
      <c r="C12041" s="926"/>
      <c r="D12041" s="926"/>
      <c r="E12041" s="926"/>
      <c r="F12041" s="926"/>
      <c r="N12041" s="925"/>
    </row>
    <row r="12042" spans="3:14" s="370" customFormat="1" hidden="1" x14ac:dyDescent="0.15">
      <c r="C12042" s="926"/>
      <c r="D12042" s="926"/>
      <c r="E12042" s="926"/>
      <c r="F12042" s="926"/>
      <c r="N12042" s="925"/>
    </row>
    <row r="12043" spans="3:14" s="370" customFormat="1" hidden="1" x14ac:dyDescent="0.15">
      <c r="C12043" s="926"/>
      <c r="D12043" s="926"/>
      <c r="E12043" s="926"/>
      <c r="F12043" s="926"/>
      <c r="N12043" s="925"/>
    </row>
    <row r="12044" spans="3:14" s="370" customFormat="1" hidden="1" x14ac:dyDescent="0.15">
      <c r="C12044" s="926"/>
      <c r="D12044" s="926"/>
      <c r="E12044" s="926"/>
      <c r="F12044" s="926"/>
      <c r="N12044" s="925"/>
    </row>
    <row r="12045" spans="3:14" s="370" customFormat="1" hidden="1" x14ac:dyDescent="0.15">
      <c r="C12045" s="926"/>
      <c r="D12045" s="926"/>
      <c r="E12045" s="926"/>
      <c r="F12045" s="926"/>
      <c r="N12045" s="925"/>
    </row>
    <row r="12046" spans="3:14" s="370" customFormat="1" hidden="1" x14ac:dyDescent="0.15">
      <c r="C12046" s="926"/>
      <c r="D12046" s="926"/>
      <c r="E12046" s="926"/>
      <c r="F12046" s="926"/>
      <c r="N12046" s="925"/>
    </row>
    <row r="12047" spans="3:14" s="370" customFormat="1" hidden="1" x14ac:dyDescent="0.15">
      <c r="C12047" s="926"/>
      <c r="D12047" s="926"/>
      <c r="E12047" s="926"/>
      <c r="F12047" s="926"/>
      <c r="N12047" s="925"/>
    </row>
    <row r="12048" spans="3:14" s="370" customFormat="1" hidden="1" x14ac:dyDescent="0.15">
      <c r="C12048" s="926"/>
      <c r="D12048" s="926"/>
      <c r="E12048" s="926"/>
      <c r="F12048" s="926"/>
      <c r="N12048" s="925"/>
    </row>
    <row r="12049" spans="3:14" s="370" customFormat="1" hidden="1" x14ac:dyDescent="0.15">
      <c r="C12049" s="926"/>
      <c r="D12049" s="926"/>
      <c r="E12049" s="926"/>
      <c r="F12049" s="926"/>
      <c r="N12049" s="925"/>
    </row>
    <row r="12050" spans="3:14" s="370" customFormat="1" hidden="1" x14ac:dyDescent="0.15">
      <c r="C12050" s="926"/>
      <c r="D12050" s="926"/>
      <c r="E12050" s="926"/>
      <c r="F12050" s="926"/>
      <c r="N12050" s="925"/>
    </row>
    <row r="12051" spans="3:14" s="370" customFormat="1" hidden="1" x14ac:dyDescent="0.15">
      <c r="C12051" s="926"/>
      <c r="D12051" s="926"/>
      <c r="E12051" s="926"/>
      <c r="F12051" s="926"/>
      <c r="N12051" s="925"/>
    </row>
    <row r="12052" spans="3:14" s="370" customFormat="1" hidden="1" x14ac:dyDescent="0.15">
      <c r="C12052" s="926"/>
      <c r="D12052" s="926"/>
      <c r="E12052" s="926"/>
      <c r="F12052" s="926"/>
      <c r="N12052" s="925"/>
    </row>
    <row r="12053" spans="3:14" s="370" customFormat="1" hidden="1" x14ac:dyDescent="0.15">
      <c r="C12053" s="926"/>
      <c r="D12053" s="926"/>
      <c r="E12053" s="926"/>
      <c r="F12053" s="926"/>
      <c r="N12053" s="925"/>
    </row>
    <row r="12054" spans="3:14" s="370" customFormat="1" hidden="1" x14ac:dyDescent="0.15">
      <c r="C12054" s="926"/>
      <c r="D12054" s="926"/>
      <c r="E12054" s="926"/>
      <c r="F12054" s="926"/>
      <c r="N12054" s="925"/>
    </row>
    <row r="12055" spans="3:14" s="370" customFormat="1" hidden="1" x14ac:dyDescent="0.15">
      <c r="C12055" s="926"/>
      <c r="D12055" s="926"/>
      <c r="E12055" s="926"/>
      <c r="F12055" s="926"/>
      <c r="N12055" s="925"/>
    </row>
    <row r="12056" spans="3:14" s="370" customFormat="1" hidden="1" x14ac:dyDescent="0.15">
      <c r="C12056" s="926"/>
      <c r="D12056" s="926"/>
      <c r="E12056" s="926"/>
      <c r="F12056" s="926"/>
      <c r="N12056" s="925"/>
    </row>
    <row r="12057" spans="3:14" s="370" customFormat="1" hidden="1" x14ac:dyDescent="0.15">
      <c r="C12057" s="926"/>
      <c r="D12057" s="926"/>
      <c r="E12057" s="926"/>
      <c r="F12057" s="926"/>
      <c r="N12057" s="925"/>
    </row>
    <row r="12058" spans="3:14" s="370" customFormat="1" hidden="1" x14ac:dyDescent="0.15">
      <c r="C12058" s="926"/>
      <c r="D12058" s="926"/>
      <c r="E12058" s="926"/>
      <c r="F12058" s="926"/>
      <c r="N12058" s="925"/>
    </row>
    <row r="12059" spans="3:14" s="370" customFormat="1" hidden="1" x14ac:dyDescent="0.15">
      <c r="C12059" s="926"/>
      <c r="D12059" s="926"/>
      <c r="E12059" s="926"/>
      <c r="F12059" s="926"/>
      <c r="N12059" s="925"/>
    </row>
    <row r="12060" spans="3:14" s="370" customFormat="1" hidden="1" x14ac:dyDescent="0.15">
      <c r="C12060" s="926"/>
      <c r="D12060" s="926"/>
      <c r="E12060" s="926"/>
      <c r="F12060" s="926"/>
      <c r="N12060" s="925"/>
    </row>
    <row r="12061" spans="3:14" s="370" customFormat="1" hidden="1" x14ac:dyDescent="0.15">
      <c r="C12061" s="926"/>
      <c r="D12061" s="926"/>
      <c r="E12061" s="926"/>
      <c r="F12061" s="926"/>
      <c r="N12061" s="925"/>
    </row>
    <row r="12062" spans="3:14" s="370" customFormat="1" hidden="1" x14ac:dyDescent="0.15">
      <c r="C12062" s="926"/>
      <c r="D12062" s="926"/>
      <c r="E12062" s="926"/>
      <c r="F12062" s="926"/>
      <c r="N12062" s="925"/>
    </row>
    <row r="12063" spans="3:14" s="370" customFormat="1" hidden="1" x14ac:dyDescent="0.15">
      <c r="C12063" s="926"/>
      <c r="D12063" s="926"/>
      <c r="E12063" s="926"/>
      <c r="F12063" s="926"/>
      <c r="N12063" s="925"/>
    </row>
    <row r="12064" spans="3:14" s="370" customFormat="1" hidden="1" x14ac:dyDescent="0.15">
      <c r="C12064" s="926"/>
      <c r="D12064" s="926"/>
      <c r="E12064" s="926"/>
      <c r="F12064" s="926"/>
      <c r="N12064" s="925"/>
    </row>
    <row r="12065" spans="3:14" s="370" customFormat="1" hidden="1" x14ac:dyDescent="0.15">
      <c r="C12065" s="926"/>
      <c r="D12065" s="926"/>
      <c r="E12065" s="926"/>
      <c r="F12065" s="926"/>
      <c r="N12065" s="925"/>
    </row>
    <row r="12066" spans="3:14" s="370" customFormat="1" hidden="1" x14ac:dyDescent="0.15">
      <c r="C12066" s="926"/>
      <c r="D12066" s="926"/>
      <c r="E12066" s="926"/>
      <c r="F12066" s="926"/>
      <c r="N12066" s="925"/>
    </row>
    <row r="12067" spans="3:14" s="370" customFormat="1" hidden="1" x14ac:dyDescent="0.15">
      <c r="C12067" s="926"/>
      <c r="D12067" s="926"/>
      <c r="E12067" s="926"/>
      <c r="F12067" s="926"/>
      <c r="N12067" s="925"/>
    </row>
    <row r="12068" spans="3:14" s="370" customFormat="1" hidden="1" x14ac:dyDescent="0.15">
      <c r="C12068" s="926"/>
      <c r="D12068" s="926"/>
      <c r="E12068" s="926"/>
      <c r="F12068" s="926"/>
      <c r="N12068" s="925"/>
    </row>
    <row r="12069" spans="3:14" s="370" customFormat="1" hidden="1" x14ac:dyDescent="0.15">
      <c r="C12069" s="926"/>
      <c r="D12069" s="926"/>
      <c r="E12069" s="926"/>
      <c r="F12069" s="926"/>
      <c r="N12069" s="925"/>
    </row>
    <row r="12070" spans="3:14" s="370" customFormat="1" hidden="1" x14ac:dyDescent="0.15">
      <c r="C12070" s="926"/>
      <c r="D12070" s="926"/>
      <c r="E12070" s="926"/>
      <c r="F12070" s="926"/>
      <c r="N12070" s="925"/>
    </row>
    <row r="12071" spans="3:14" s="370" customFormat="1" hidden="1" x14ac:dyDescent="0.15">
      <c r="C12071" s="926"/>
      <c r="D12071" s="926"/>
      <c r="E12071" s="926"/>
      <c r="F12071" s="926"/>
      <c r="N12071" s="925"/>
    </row>
    <row r="12072" spans="3:14" s="370" customFormat="1" hidden="1" x14ac:dyDescent="0.15">
      <c r="C12072" s="926"/>
      <c r="D12072" s="926"/>
      <c r="E12072" s="926"/>
      <c r="F12072" s="926"/>
      <c r="N12072" s="925"/>
    </row>
    <row r="12073" spans="3:14" s="370" customFormat="1" hidden="1" x14ac:dyDescent="0.15">
      <c r="C12073" s="926"/>
      <c r="D12073" s="926"/>
      <c r="E12073" s="926"/>
      <c r="F12073" s="926"/>
      <c r="N12073" s="925"/>
    </row>
    <row r="12074" spans="3:14" s="370" customFormat="1" hidden="1" x14ac:dyDescent="0.15">
      <c r="C12074" s="926"/>
      <c r="D12074" s="926"/>
      <c r="E12074" s="926"/>
      <c r="F12074" s="926"/>
      <c r="N12074" s="925"/>
    </row>
    <row r="12075" spans="3:14" s="370" customFormat="1" hidden="1" x14ac:dyDescent="0.15">
      <c r="C12075" s="926"/>
      <c r="D12075" s="926"/>
      <c r="E12075" s="926"/>
      <c r="F12075" s="926"/>
      <c r="N12075" s="925"/>
    </row>
    <row r="12076" spans="3:14" s="370" customFormat="1" hidden="1" x14ac:dyDescent="0.15">
      <c r="C12076" s="926"/>
      <c r="D12076" s="926"/>
      <c r="E12076" s="926"/>
      <c r="F12076" s="926"/>
      <c r="N12076" s="925"/>
    </row>
    <row r="12077" spans="3:14" s="370" customFormat="1" hidden="1" x14ac:dyDescent="0.15">
      <c r="C12077" s="926"/>
      <c r="D12077" s="926"/>
      <c r="E12077" s="926"/>
      <c r="F12077" s="926"/>
      <c r="N12077" s="925"/>
    </row>
    <row r="12078" spans="3:14" s="370" customFormat="1" hidden="1" x14ac:dyDescent="0.15">
      <c r="C12078" s="926"/>
      <c r="D12078" s="926"/>
      <c r="E12078" s="926"/>
      <c r="F12078" s="926"/>
      <c r="N12078" s="925"/>
    </row>
    <row r="12079" spans="3:14" s="370" customFormat="1" hidden="1" x14ac:dyDescent="0.15">
      <c r="C12079" s="926"/>
      <c r="D12079" s="926"/>
      <c r="E12079" s="926"/>
      <c r="F12079" s="926"/>
      <c r="N12079" s="925"/>
    </row>
    <row r="12080" spans="3:14" s="370" customFormat="1" hidden="1" x14ac:dyDescent="0.15">
      <c r="C12080" s="926"/>
      <c r="D12080" s="926"/>
      <c r="E12080" s="926"/>
      <c r="F12080" s="926"/>
      <c r="N12080" s="925"/>
    </row>
    <row r="12081" spans="3:14" s="370" customFormat="1" hidden="1" x14ac:dyDescent="0.15">
      <c r="C12081" s="926"/>
      <c r="D12081" s="926"/>
      <c r="E12081" s="926"/>
      <c r="F12081" s="926"/>
      <c r="N12081" s="925"/>
    </row>
    <row r="12082" spans="3:14" s="370" customFormat="1" hidden="1" x14ac:dyDescent="0.15">
      <c r="C12082" s="926"/>
      <c r="D12082" s="926"/>
      <c r="E12082" s="926"/>
      <c r="F12082" s="926"/>
      <c r="N12082" s="925"/>
    </row>
    <row r="12083" spans="3:14" s="370" customFormat="1" hidden="1" x14ac:dyDescent="0.15">
      <c r="C12083" s="926"/>
      <c r="D12083" s="926"/>
      <c r="E12083" s="926"/>
      <c r="F12083" s="926"/>
      <c r="N12083" s="925"/>
    </row>
    <row r="12084" spans="3:14" s="370" customFormat="1" hidden="1" x14ac:dyDescent="0.15">
      <c r="C12084" s="926"/>
      <c r="D12084" s="926"/>
      <c r="E12084" s="926"/>
      <c r="F12084" s="926"/>
      <c r="N12084" s="925"/>
    </row>
    <row r="12085" spans="3:14" s="370" customFormat="1" hidden="1" x14ac:dyDescent="0.15">
      <c r="C12085" s="926"/>
      <c r="D12085" s="926"/>
      <c r="E12085" s="926"/>
      <c r="F12085" s="926"/>
      <c r="N12085" s="925"/>
    </row>
    <row r="12086" spans="3:14" s="370" customFormat="1" hidden="1" x14ac:dyDescent="0.15">
      <c r="C12086" s="926"/>
      <c r="D12086" s="926"/>
      <c r="E12086" s="926"/>
      <c r="F12086" s="926"/>
      <c r="N12086" s="925"/>
    </row>
    <row r="12087" spans="3:14" s="370" customFormat="1" hidden="1" x14ac:dyDescent="0.15">
      <c r="C12087" s="926"/>
      <c r="D12087" s="926"/>
      <c r="E12087" s="926"/>
      <c r="F12087" s="926"/>
      <c r="N12087" s="925"/>
    </row>
    <row r="12088" spans="3:14" s="370" customFormat="1" hidden="1" x14ac:dyDescent="0.15">
      <c r="C12088" s="926"/>
      <c r="D12088" s="926"/>
      <c r="E12088" s="926"/>
      <c r="F12088" s="926"/>
      <c r="N12088" s="925"/>
    </row>
    <row r="12089" spans="3:14" s="370" customFormat="1" hidden="1" x14ac:dyDescent="0.15">
      <c r="C12089" s="926"/>
      <c r="D12089" s="926"/>
      <c r="E12089" s="926"/>
      <c r="F12089" s="926"/>
      <c r="N12089" s="925"/>
    </row>
    <row r="12090" spans="3:14" s="370" customFormat="1" hidden="1" x14ac:dyDescent="0.15">
      <c r="C12090" s="926"/>
      <c r="D12090" s="926"/>
      <c r="E12090" s="926"/>
      <c r="F12090" s="926"/>
      <c r="N12090" s="925"/>
    </row>
    <row r="12091" spans="3:14" s="370" customFormat="1" hidden="1" x14ac:dyDescent="0.15">
      <c r="C12091" s="926"/>
      <c r="D12091" s="926"/>
      <c r="E12091" s="926"/>
      <c r="F12091" s="926"/>
      <c r="N12091" s="925"/>
    </row>
    <row r="12092" spans="3:14" s="370" customFormat="1" hidden="1" x14ac:dyDescent="0.15">
      <c r="C12092" s="926"/>
      <c r="D12092" s="926"/>
      <c r="E12092" s="926"/>
      <c r="F12092" s="926"/>
      <c r="N12092" s="925"/>
    </row>
    <row r="12093" spans="3:14" s="370" customFormat="1" hidden="1" x14ac:dyDescent="0.15">
      <c r="C12093" s="926"/>
      <c r="D12093" s="926"/>
      <c r="E12093" s="926"/>
      <c r="F12093" s="926"/>
      <c r="N12093" s="925"/>
    </row>
    <row r="12094" spans="3:14" s="370" customFormat="1" hidden="1" x14ac:dyDescent="0.15">
      <c r="C12094" s="926"/>
      <c r="D12094" s="926"/>
      <c r="E12094" s="926"/>
      <c r="F12094" s="926"/>
      <c r="N12094" s="925"/>
    </row>
    <row r="12095" spans="3:14" s="370" customFormat="1" hidden="1" x14ac:dyDescent="0.15">
      <c r="C12095" s="926"/>
      <c r="D12095" s="926"/>
      <c r="E12095" s="926"/>
      <c r="F12095" s="926"/>
      <c r="N12095" s="925"/>
    </row>
    <row r="12096" spans="3:14" s="370" customFormat="1" hidden="1" x14ac:dyDescent="0.15">
      <c r="C12096" s="926"/>
      <c r="D12096" s="926"/>
      <c r="E12096" s="926"/>
      <c r="F12096" s="926"/>
      <c r="N12096" s="925"/>
    </row>
    <row r="12097" spans="3:14" s="370" customFormat="1" hidden="1" x14ac:dyDescent="0.15">
      <c r="C12097" s="926"/>
      <c r="D12097" s="926"/>
      <c r="E12097" s="926"/>
      <c r="F12097" s="926"/>
      <c r="N12097" s="925"/>
    </row>
    <row r="12098" spans="3:14" s="370" customFormat="1" hidden="1" x14ac:dyDescent="0.15">
      <c r="C12098" s="926"/>
      <c r="D12098" s="926"/>
      <c r="E12098" s="926"/>
      <c r="F12098" s="926"/>
      <c r="N12098" s="925"/>
    </row>
    <row r="12099" spans="3:14" s="370" customFormat="1" hidden="1" x14ac:dyDescent="0.15">
      <c r="C12099" s="926"/>
      <c r="D12099" s="926"/>
      <c r="E12099" s="926"/>
      <c r="F12099" s="926"/>
      <c r="N12099" s="925"/>
    </row>
    <row r="12100" spans="3:14" s="370" customFormat="1" hidden="1" x14ac:dyDescent="0.15">
      <c r="C12100" s="926"/>
      <c r="D12100" s="926"/>
      <c r="E12100" s="926"/>
      <c r="F12100" s="926"/>
      <c r="N12100" s="925"/>
    </row>
    <row r="12101" spans="3:14" s="370" customFormat="1" hidden="1" x14ac:dyDescent="0.15">
      <c r="C12101" s="926"/>
      <c r="D12101" s="926"/>
      <c r="E12101" s="926"/>
      <c r="F12101" s="926"/>
      <c r="N12101" s="925"/>
    </row>
    <row r="12102" spans="3:14" s="370" customFormat="1" hidden="1" x14ac:dyDescent="0.15">
      <c r="C12102" s="926"/>
      <c r="D12102" s="926"/>
      <c r="E12102" s="926"/>
      <c r="F12102" s="926"/>
      <c r="N12102" s="925"/>
    </row>
    <row r="12103" spans="3:14" s="370" customFormat="1" hidden="1" x14ac:dyDescent="0.15">
      <c r="C12103" s="926"/>
      <c r="D12103" s="926"/>
      <c r="E12103" s="926"/>
      <c r="F12103" s="926"/>
      <c r="N12103" s="925"/>
    </row>
    <row r="12104" spans="3:14" s="370" customFormat="1" hidden="1" x14ac:dyDescent="0.15">
      <c r="C12104" s="926"/>
      <c r="D12104" s="926"/>
      <c r="E12104" s="926"/>
      <c r="F12104" s="926"/>
      <c r="N12104" s="925"/>
    </row>
    <row r="12105" spans="3:14" s="370" customFormat="1" hidden="1" x14ac:dyDescent="0.15">
      <c r="C12105" s="926"/>
      <c r="D12105" s="926"/>
      <c r="E12105" s="926"/>
      <c r="F12105" s="926"/>
      <c r="N12105" s="925"/>
    </row>
    <row r="12106" spans="3:14" s="370" customFormat="1" hidden="1" x14ac:dyDescent="0.15">
      <c r="C12106" s="926"/>
      <c r="D12106" s="926"/>
      <c r="E12106" s="926"/>
      <c r="F12106" s="926"/>
      <c r="N12106" s="925"/>
    </row>
    <row r="12107" spans="3:14" s="370" customFormat="1" hidden="1" x14ac:dyDescent="0.15">
      <c r="C12107" s="926"/>
      <c r="D12107" s="926"/>
      <c r="E12107" s="926"/>
      <c r="F12107" s="926"/>
      <c r="N12107" s="925"/>
    </row>
    <row r="12108" spans="3:14" s="370" customFormat="1" hidden="1" x14ac:dyDescent="0.15">
      <c r="C12108" s="926"/>
      <c r="D12108" s="926"/>
      <c r="E12108" s="926"/>
      <c r="F12108" s="926"/>
      <c r="N12108" s="925"/>
    </row>
    <row r="12109" spans="3:14" s="370" customFormat="1" hidden="1" x14ac:dyDescent="0.15">
      <c r="C12109" s="926"/>
      <c r="D12109" s="926"/>
      <c r="E12109" s="926"/>
      <c r="F12109" s="926"/>
      <c r="N12109" s="925"/>
    </row>
    <row r="12110" spans="3:14" s="370" customFormat="1" hidden="1" x14ac:dyDescent="0.15">
      <c r="C12110" s="926"/>
      <c r="D12110" s="926"/>
      <c r="E12110" s="926"/>
      <c r="F12110" s="926"/>
      <c r="N12110" s="925"/>
    </row>
    <row r="12111" spans="3:14" s="370" customFormat="1" hidden="1" x14ac:dyDescent="0.15">
      <c r="C12111" s="926"/>
      <c r="D12111" s="926"/>
      <c r="E12111" s="926"/>
      <c r="F12111" s="926"/>
      <c r="N12111" s="925"/>
    </row>
    <row r="12112" spans="3:14" s="370" customFormat="1" hidden="1" x14ac:dyDescent="0.15">
      <c r="C12112" s="926"/>
      <c r="D12112" s="926"/>
      <c r="E12112" s="926"/>
      <c r="F12112" s="926"/>
      <c r="N12112" s="925"/>
    </row>
    <row r="12113" spans="3:14" s="370" customFormat="1" hidden="1" x14ac:dyDescent="0.15">
      <c r="C12113" s="926"/>
      <c r="D12113" s="926"/>
      <c r="E12113" s="926"/>
      <c r="F12113" s="926"/>
      <c r="N12113" s="925"/>
    </row>
    <row r="12114" spans="3:14" s="370" customFormat="1" hidden="1" x14ac:dyDescent="0.15">
      <c r="C12114" s="926"/>
      <c r="D12114" s="926"/>
      <c r="E12114" s="926"/>
      <c r="F12114" s="926"/>
      <c r="N12114" s="925"/>
    </row>
    <row r="12115" spans="3:14" s="370" customFormat="1" hidden="1" x14ac:dyDescent="0.15">
      <c r="C12115" s="926"/>
      <c r="D12115" s="926"/>
      <c r="E12115" s="926"/>
      <c r="F12115" s="926"/>
      <c r="N12115" s="925"/>
    </row>
    <row r="12116" spans="3:14" s="370" customFormat="1" hidden="1" x14ac:dyDescent="0.15">
      <c r="C12116" s="926"/>
      <c r="D12116" s="926"/>
      <c r="E12116" s="926"/>
      <c r="F12116" s="926"/>
      <c r="N12116" s="925"/>
    </row>
    <row r="12117" spans="3:14" s="370" customFormat="1" hidden="1" x14ac:dyDescent="0.15">
      <c r="C12117" s="926"/>
      <c r="D12117" s="926"/>
      <c r="E12117" s="926"/>
      <c r="F12117" s="926"/>
      <c r="N12117" s="925"/>
    </row>
    <row r="12118" spans="3:14" s="370" customFormat="1" hidden="1" x14ac:dyDescent="0.15">
      <c r="C12118" s="926"/>
      <c r="D12118" s="926"/>
      <c r="E12118" s="926"/>
      <c r="F12118" s="926"/>
      <c r="N12118" s="925"/>
    </row>
    <row r="12119" spans="3:14" s="370" customFormat="1" hidden="1" x14ac:dyDescent="0.15">
      <c r="C12119" s="926"/>
      <c r="D12119" s="926"/>
      <c r="E12119" s="926"/>
      <c r="F12119" s="926"/>
      <c r="N12119" s="925"/>
    </row>
    <row r="12120" spans="3:14" s="370" customFormat="1" hidden="1" x14ac:dyDescent="0.15">
      <c r="C12120" s="926"/>
      <c r="D12120" s="926"/>
      <c r="E12120" s="926"/>
      <c r="F12120" s="926"/>
      <c r="N12120" s="925"/>
    </row>
    <row r="12121" spans="3:14" s="370" customFormat="1" hidden="1" x14ac:dyDescent="0.15">
      <c r="C12121" s="926"/>
      <c r="D12121" s="926"/>
      <c r="E12121" s="926"/>
      <c r="F12121" s="926"/>
      <c r="N12121" s="925"/>
    </row>
    <row r="12122" spans="3:14" s="370" customFormat="1" hidden="1" x14ac:dyDescent="0.15">
      <c r="C12122" s="926"/>
      <c r="D12122" s="926"/>
      <c r="E12122" s="926"/>
      <c r="F12122" s="926"/>
      <c r="N12122" s="925"/>
    </row>
    <row r="12123" spans="3:14" s="370" customFormat="1" hidden="1" x14ac:dyDescent="0.15">
      <c r="C12123" s="926"/>
      <c r="D12123" s="926"/>
      <c r="E12123" s="926"/>
      <c r="F12123" s="926"/>
      <c r="N12123" s="925"/>
    </row>
    <row r="12124" spans="3:14" s="370" customFormat="1" hidden="1" x14ac:dyDescent="0.15">
      <c r="C12124" s="926"/>
      <c r="D12124" s="926"/>
      <c r="E12124" s="926"/>
      <c r="F12124" s="926"/>
      <c r="N12124" s="925"/>
    </row>
    <row r="12125" spans="3:14" s="370" customFormat="1" hidden="1" x14ac:dyDescent="0.15">
      <c r="C12125" s="926"/>
      <c r="D12125" s="926"/>
      <c r="E12125" s="926"/>
      <c r="F12125" s="926"/>
      <c r="N12125" s="925"/>
    </row>
    <row r="12126" spans="3:14" s="370" customFormat="1" hidden="1" x14ac:dyDescent="0.15">
      <c r="C12126" s="926"/>
      <c r="D12126" s="926"/>
      <c r="E12126" s="926"/>
      <c r="F12126" s="926"/>
      <c r="N12126" s="925"/>
    </row>
    <row r="12127" spans="3:14" s="370" customFormat="1" hidden="1" x14ac:dyDescent="0.15">
      <c r="C12127" s="926"/>
      <c r="D12127" s="926"/>
      <c r="E12127" s="926"/>
      <c r="F12127" s="926"/>
      <c r="N12127" s="925"/>
    </row>
    <row r="12128" spans="3:14" s="370" customFormat="1" hidden="1" x14ac:dyDescent="0.15">
      <c r="C12128" s="926"/>
      <c r="D12128" s="926"/>
      <c r="E12128" s="926"/>
      <c r="F12128" s="926"/>
      <c r="N12128" s="925"/>
    </row>
    <row r="12129" spans="3:14" s="370" customFormat="1" hidden="1" x14ac:dyDescent="0.15">
      <c r="C12129" s="926"/>
      <c r="D12129" s="926"/>
      <c r="E12129" s="926"/>
      <c r="F12129" s="926"/>
      <c r="N12129" s="925"/>
    </row>
    <row r="12130" spans="3:14" s="370" customFormat="1" hidden="1" x14ac:dyDescent="0.15">
      <c r="C12130" s="926"/>
      <c r="D12130" s="926"/>
      <c r="E12130" s="926"/>
      <c r="F12130" s="926"/>
      <c r="N12130" s="925"/>
    </row>
    <row r="12131" spans="3:14" s="370" customFormat="1" hidden="1" x14ac:dyDescent="0.15">
      <c r="C12131" s="926"/>
      <c r="D12131" s="926"/>
      <c r="E12131" s="926"/>
      <c r="F12131" s="926"/>
      <c r="N12131" s="925"/>
    </row>
    <row r="12132" spans="3:14" s="370" customFormat="1" hidden="1" x14ac:dyDescent="0.15">
      <c r="C12132" s="926"/>
      <c r="D12132" s="926"/>
      <c r="E12132" s="926"/>
      <c r="F12132" s="926"/>
      <c r="N12132" s="925"/>
    </row>
    <row r="12133" spans="3:14" s="370" customFormat="1" hidden="1" x14ac:dyDescent="0.15">
      <c r="C12133" s="926"/>
      <c r="D12133" s="926"/>
      <c r="E12133" s="926"/>
      <c r="F12133" s="926"/>
      <c r="N12133" s="925"/>
    </row>
    <row r="12134" spans="3:14" s="370" customFormat="1" hidden="1" x14ac:dyDescent="0.15">
      <c r="C12134" s="926"/>
      <c r="D12134" s="926"/>
      <c r="E12134" s="926"/>
      <c r="F12134" s="926"/>
      <c r="N12134" s="925"/>
    </row>
    <row r="12135" spans="3:14" s="370" customFormat="1" hidden="1" x14ac:dyDescent="0.15">
      <c r="C12135" s="926"/>
      <c r="D12135" s="926"/>
      <c r="E12135" s="926"/>
      <c r="F12135" s="926"/>
      <c r="N12135" s="925"/>
    </row>
    <row r="12136" spans="3:14" s="370" customFormat="1" hidden="1" x14ac:dyDescent="0.15">
      <c r="C12136" s="926"/>
      <c r="D12136" s="926"/>
      <c r="E12136" s="926"/>
      <c r="F12136" s="926"/>
      <c r="N12136" s="925"/>
    </row>
    <row r="12137" spans="3:14" s="370" customFormat="1" hidden="1" x14ac:dyDescent="0.15">
      <c r="C12137" s="926"/>
      <c r="D12137" s="926"/>
      <c r="E12137" s="926"/>
      <c r="F12137" s="926"/>
      <c r="N12137" s="925"/>
    </row>
    <row r="12138" spans="3:14" s="370" customFormat="1" hidden="1" x14ac:dyDescent="0.15">
      <c r="C12138" s="926"/>
      <c r="D12138" s="926"/>
      <c r="E12138" s="926"/>
      <c r="F12138" s="926"/>
      <c r="N12138" s="925"/>
    </row>
    <row r="12139" spans="3:14" s="370" customFormat="1" hidden="1" x14ac:dyDescent="0.15">
      <c r="C12139" s="926"/>
      <c r="D12139" s="926"/>
      <c r="E12139" s="926"/>
      <c r="F12139" s="926"/>
      <c r="N12139" s="925"/>
    </row>
    <row r="12140" spans="3:14" s="370" customFormat="1" hidden="1" x14ac:dyDescent="0.15">
      <c r="C12140" s="926"/>
      <c r="D12140" s="926"/>
      <c r="E12140" s="926"/>
      <c r="F12140" s="926"/>
      <c r="N12140" s="925"/>
    </row>
    <row r="12141" spans="3:14" s="370" customFormat="1" hidden="1" x14ac:dyDescent="0.15">
      <c r="C12141" s="926"/>
      <c r="D12141" s="926"/>
      <c r="E12141" s="926"/>
      <c r="F12141" s="926"/>
      <c r="N12141" s="925"/>
    </row>
    <row r="12142" spans="3:14" s="370" customFormat="1" hidden="1" x14ac:dyDescent="0.15">
      <c r="C12142" s="926"/>
      <c r="D12142" s="926"/>
      <c r="E12142" s="926"/>
      <c r="F12142" s="926"/>
      <c r="N12142" s="925"/>
    </row>
    <row r="12143" spans="3:14" s="370" customFormat="1" hidden="1" x14ac:dyDescent="0.15">
      <c r="C12143" s="926"/>
      <c r="D12143" s="926"/>
      <c r="E12143" s="926"/>
      <c r="F12143" s="926"/>
      <c r="N12143" s="925"/>
    </row>
    <row r="12144" spans="3:14" s="370" customFormat="1" hidden="1" x14ac:dyDescent="0.15">
      <c r="C12144" s="926"/>
      <c r="D12144" s="926"/>
      <c r="E12144" s="926"/>
      <c r="F12144" s="926"/>
      <c r="N12144" s="925"/>
    </row>
    <row r="12145" spans="3:14" s="370" customFormat="1" hidden="1" x14ac:dyDescent="0.15">
      <c r="C12145" s="926"/>
      <c r="D12145" s="926"/>
      <c r="E12145" s="926"/>
      <c r="F12145" s="926"/>
      <c r="N12145" s="925"/>
    </row>
    <row r="12146" spans="3:14" s="370" customFormat="1" hidden="1" x14ac:dyDescent="0.15">
      <c r="C12146" s="926"/>
      <c r="D12146" s="926"/>
      <c r="E12146" s="926"/>
      <c r="F12146" s="926"/>
      <c r="N12146" s="925"/>
    </row>
    <row r="12147" spans="3:14" s="370" customFormat="1" hidden="1" x14ac:dyDescent="0.15">
      <c r="C12147" s="926"/>
      <c r="D12147" s="926"/>
      <c r="E12147" s="926"/>
      <c r="F12147" s="926"/>
      <c r="N12147" s="925"/>
    </row>
    <row r="12148" spans="3:14" s="370" customFormat="1" hidden="1" x14ac:dyDescent="0.15">
      <c r="C12148" s="926"/>
      <c r="D12148" s="926"/>
      <c r="E12148" s="926"/>
      <c r="F12148" s="926"/>
      <c r="N12148" s="925"/>
    </row>
    <row r="12149" spans="3:14" s="370" customFormat="1" hidden="1" x14ac:dyDescent="0.15">
      <c r="C12149" s="926"/>
      <c r="D12149" s="926"/>
      <c r="E12149" s="926"/>
      <c r="F12149" s="926"/>
      <c r="N12149" s="925"/>
    </row>
    <row r="12150" spans="3:14" s="370" customFormat="1" hidden="1" x14ac:dyDescent="0.15">
      <c r="C12150" s="926"/>
      <c r="D12150" s="926"/>
      <c r="E12150" s="926"/>
      <c r="F12150" s="926"/>
      <c r="N12150" s="925"/>
    </row>
    <row r="12151" spans="3:14" s="370" customFormat="1" hidden="1" x14ac:dyDescent="0.15">
      <c r="C12151" s="926"/>
      <c r="D12151" s="926"/>
      <c r="E12151" s="926"/>
      <c r="F12151" s="926"/>
      <c r="N12151" s="925"/>
    </row>
    <row r="12152" spans="3:14" s="370" customFormat="1" hidden="1" x14ac:dyDescent="0.15">
      <c r="C12152" s="926"/>
      <c r="D12152" s="926"/>
      <c r="E12152" s="926"/>
      <c r="F12152" s="926"/>
      <c r="N12152" s="925"/>
    </row>
    <row r="12153" spans="3:14" s="370" customFormat="1" hidden="1" x14ac:dyDescent="0.15">
      <c r="C12153" s="926"/>
      <c r="D12153" s="926"/>
      <c r="E12153" s="926"/>
      <c r="F12153" s="926"/>
      <c r="N12153" s="925"/>
    </row>
    <row r="12154" spans="3:14" s="370" customFormat="1" hidden="1" x14ac:dyDescent="0.15">
      <c r="C12154" s="926"/>
      <c r="D12154" s="926"/>
      <c r="E12154" s="926"/>
      <c r="F12154" s="926"/>
      <c r="N12154" s="925"/>
    </row>
    <row r="12155" spans="3:14" s="370" customFormat="1" hidden="1" x14ac:dyDescent="0.15">
      <c r="C12155" s="926"/>
      <c r="D12155" s="926"/>
      <c r="E12155" s="926"/>
      <c r="F12155" s="926"/>
      <c r="N12155" s="925"/>
    </row>
    <row r="12156" spans="3:14" s="370" customFormat="1" hidden="1" x14ac:dyDescent="0.15">
      <c r="C12156" s="926"/>
      <c r="D12156" s="926"/>
      <c r="E12156" s="926"/>
      <c r="F12156" s="926"/>
      <c r="N12156" s="925"/>
    </row>
    <row r="12157" spans="3:14" s="370" customFormat="1" hidden="1" x14ac:dyDescent="0.15">
      <c r="C12157" s="926"/>
      <c r="D12157" s="926"/>
      <c r="E12157" s="926"/>
      <c r="F12157" s="926"/>
      <c r="N12157" s="925"/>
    </row>
    <row r="12158" spans="3:14" s="370" customFormat="1" hidden="1" x14ac:dyDescent="0.15">
      <c r="C12158" s="926"/>
      <c r="D12158" s="926"/>
      <c r="E12158" s="926"/>
      <c r="F12158" s="926"/>
      <c r="N12158" s="925"/>
    </row>
    <row r="12159" spans="3:14" s="370" customFormat="1" hidden="1" x14ac:dyDescent="0.15">
      <c r="C12159" s="926"/>
      <c r="D12159" s="926"/>
      <c r="E12159" s="926"/>
      <c r="F12159" s="926"/>
      <c r="N12159" s="925"/>
    </row>
    <row r="12160" spans="3:14" s="370" customFormat="1" hidden="1" x14ac:dyDescent="0.15">
      <c r="C12160" s="926"/>
      <c r="D12160" s="926"/>
      <c r="E12160" s="926"/>
      <c r="F12160" s="926"/>
      <c r="N12160" s="925"/>
    </row>
    <row r="12161" spans="3:14" s="370" customFormat="1" hidden="1" x14ac:dyDescent="0.15">
      <c r="C12161" s="926"/>
      <c r="D12161" s="926"/>
      <c r="E12161" s="926"/>
      <c r="F12161" s="926"/>
      <c r="N12161" s="925"/>
    </row>
    <row r="12162" spans="3:14" s="370" customFormat="1" hidden="1" x14ac:dyDescent="0.15">
      <c r="C12162" s="926"/>
      <c r="D12162" s="926"/>
      <c r="E12162" s="926"/>
      <c r="F12162" s="926"/>
      <c r="N12162" s="925"/>
    </row>
    <row r="12163" spans="3:14" s="370" customFormat="1" hidden="1" x14ac:dyDescent="0.15">
      <c r="C12163" s="926"/>
      <c r="D12163" s="926"/>
      <c r="E12163" s="926"/>
      <c r="F12163" s="926"/>
      <c r="N12163" s="925"/>
    </row>
    <row r="12164" spans="3:14" s="370" customFormat="1" hidden="1" x14ac:dyDescent="0.15">
      <c r="C12164" s="926"/>
      <c r="D12164" s="926"/>
      <c r="E12164" s="926"/>
      <c r="F12164" s="926"/>
      <c r="N12164" s="925"/>
    </row>
    <row r="12165" spans="3:14" s="370" customFormat="1" hidden="1" x14ac:dyDescent="0.15">
      <c r="C12165" s="926"/>
      <c r="D12165" s="926"/>
      <c r="E12165" s="926"/>
      <c r="F12165" s="926"/>
      <c r="N12165" s="925"/>
    </row>
    <row r="12166" spans="3:14" s="370" customFormat="1" hidden="1" x14ac:dyDescent="0.15">
      <c r="C12166" s="926"/>
      <c r="D12166" s="926"/>
      <c r="E12166" s="926"/>
      <c r="F12166" s="926"/>
      <c r="N12166" s="925"/>
    </row>
    <row r="12167" spans="3:14" s="370" customFormat="1" hidden="1" x14ac:dyDescent="0.15">
      <c r="C12167" s="926"/>
      <c r="D12167" s="926"/>
      <c r="E12167" s="926"/>
      <c r="F12167" s="926"/>
      <c r="N12167" s="925"/>
    </row>
    <row r="12168" spans="3:14" s="370" customFormat="1" hidden="1" x14ac:dyDescent="0.15">
      <c r="C12168" s="926"/>
      <c r="D12168" s="926"/>
      <c r="E12168" s="926"/>
      <c r="F12168" s="926"/>
      <c r="N12168" s="925"/>
    </row>
    <row r="12169" spans="3:14" s="370" customFormat="1" hidden="1" x14ac:dyDescent="0.15">
      <c r="C12169" s="926"/>
      <c r="D12169" s="926"/>
      <c r="E12169" s="926"/>
      <c r="F12169" s="926"/>
      <c r="N12169" s="925"/>
    </row>
    <row r="12170" spans="3:14" s="370" customFormat="1" hidden="1" x14ac:dyDescent="0.15">
      <c r="C12170" s="926"/>
      <c r="D12170" s="926"/>
      <c r="E12170" s="926"/>
      <c r="F12170" s="926"/>
      <c r="N12170" s="925"/>
    </row>
    <row r="12171" spans="3:14" s="370" customFormat="1" hidden="1" x14ac:dyDescent="0.15">
      <c r="C12171" s="926"/>
      <c r="D12171" s="926"/>
      <c r="E12171" s="926"/>
      <c r="F12171" s="926"/>
      <c r="N12171" s="925"/>
    </row>
    <row r="12172" spans="3:14" s="370" customFormat="1" hidden="1" x14ac:dyDescent="0.15">
      <c r="C12172" s="926"/>
      <c r="D12172" s="926"/>
      <c r="E12172" s="926"/>
      <c r="F12172" s="926"/>
      <c r="N12172" s="925"/>
    </row>
    <row r="12173" spans="3:14" s="370" customFormat="1" hidden="1" x14ac:dyDescent="0.15">
      <c r="C12173" s="926"/>
      <c r="D12173" s="926"/>
      <c r="E12173" s="926"/>
      <c r="F12173" s="926"/>
      <c r="N12173" s="925"/>
    </row>
    <row r="12174" spans="3:14" s="370" customFormat="1" hidden="1" x14ac:dyDescent="0.15">
      <c r="C12174" s="926"/>
      <c r="D12174" s="926"/>
      <c r="E12174" s="926"/>
      <c r="F12174" s="926"/>
      <c r="N12174" s="925"/>
    </row>
    <row r="12175" spans="3:14" s="370" customFormat="1" hidden="1" x14ac:dyDescent="0.15">
      <c r="C12175" s="926"/>
      <c r="D12175" s="926"/>
      <c r="E12175" s="926"/>
      <c r="F12175" s="926"/>
      <c r="N12175" s="925"/>
    </row>
    <row r="12176" spans="3:14" s="370" customFormat="1" hidden="1" x14ac:dyDescent="0.15">
      <c r="C12176" s="926"/>
      <c r="D12176" s="926"/>
      <c r="E12176" s="926"/>
      <c r="F12176" s="926"/>
      <c r="N12176" s="925"/>
    </row>
    <row r="12177" spans="3:14" s="370" customFormat="1" hidden="1" x14ac:dyDescent="0.15">
      <c r="C12177" s="926"/>
      <c r="D12177" s="926"/>
      <c r="E12177" s="926"/>
      <c r="F12177" s="926"/>
      <c r="N12177" s="925"/>
    </row>
    <row r="12178" spans="3:14" s="370" customFormat="1" hidden="1" x14ac:dyDescent="0.15">
      <c r="C12178" s="926"/>
      <c r="D12178" s="926"/>
      <c r="E12178" s="926"/>
      <c r="F12178" s="926"/>
      <c r="N12178" s="925"/>
    </row>
    <row r="12179" spans="3:14" s="370" customFormat="1" hidden="1" x14ac:dyDescent="0.15">
      <c r="C12179" s="926"/>
      <c r="D12179" s="926"/>
      <c r="E12179" s="926"/>
      <c r="F12179" s="926"/>
      <c r="N12179" s="925"/>
    </row>
    <row r="12180" spans="3:14" s="370" customFormat="1" hidden="1" x14ac:dyDescent="0.15">
      <c r="C12180" s="926"/>
      <c r="D12180" s="926"/>
      <c r="E12180" s="926"/>
      <c r="F12180" s="926"/>
      <c r="N12180" s="925"/>
    </row>
    <row r="12181" spans="3:14" s="370" customFormat="1" hidden="1" x14ac:dyDescent="0.15">
      <c r="C12181" s="926"/>
      <c r="D12181" s="926"/>
      <c r="E12181" s="926"/>
      <c r="F12181" s="926"/>
      <c r="N12181" s="925"/>
    </row>
    <row r="12182" spans="3:14" s="370" customFormat="1" hidden="1" x14ac:dyDescent="0.15">
      <c r="C12182" s="926"/>
      <c r="D12182" s="926"/>
      <c r="E12182" s="926"/>
      <c r="F12182" s="926"/>
      <c r="N12182" s="925"/>
    </row>
    <row r="12183" spans="3:14" s="370" customFormat="1" hidden="1" x14ac:dyDescent="0.15">
      <c r="C12183" s="926"/>
      <c r="D12183" s="926"/>
      <c r="E12183" s="926"/>
      <c r="F12183" s="926"/>
      <c r="N12183" s="925"/>
    </row>
    <row r="12184" spans="3:14" s="370" customFormat="1" hidden="1" x14ac:dyDescent="0.15">
      <c r="C12184" s="926"/>
      <c r="D12184" s="926"/>
      <c r="E12184" s="926"/>
      <c r="F12184" s="926"/>
      <c r="N12184" s="925"/>
    </row>
    <row r="12185" spans="3:14" s="370" customFormat="1" hidden="1" x14ac:dyDescent="0.15">
      <c r="C12185" s="926"/>
      <c r="D12185" s="926"/>
      <c r="E12185" s="926"/>
      <c r="F12185" s="926"/>
      <c r="N12185" s="925"/>
    </row>
    <row r="12186" spans="3:14" s="370" customFormat="1" hidden="1" x14ac:dyDescent="0.15">
      <c r="C12186" s="926"/>
      <c r="D12186" s="926"/>
      <c r="E12186" s="926"/>
      <c r="F12186" s="926"/>
      <c r="N12186" s="925"/>
    </row>
    <row r="12187" spans="3:14" s="370" customFormat="1" hidden="1" x14ac:dyDescent="0.15">
      <c r="C12187" s="926"/>
      <c r="D12187" s="926"/>
      <c r="E12187" s="926"/>
      <c r="F12187" s="926"/>
      <c r="N12187" s="925"/>
    </row>
    <row r="12188" spans="3:14" s="370" customFormat="1" hidden="1" x14ac:dyDescent="0.15">
      <c r="C12188" s="926"/>
      <c r="D12188" s="926"/>
      <c r="E12188" s="926"/>
      <c r="F12188" s="926"/>
      <c r="N12188" s="925"/>
    </row>
    <row r="12189" spans="3:14" s="370" customFormat="1" hidden="1" x14ac:dyDescent="0.15">
      <c r="C12189" s="926"/>
      <c r="D12189" s="926"/>
      <c r="E12189" s="926"/>
      <c r="F12189" s="926"/>
      <c r="N12189" s="925"/>
    </row>
    <row r="12190" spans="3:14" s="370" customFormat="1" hidden="1" x14ac:dyDescent="0.15">
      <c r="C12190" s="926"/>
      <c r="D12190" s="926"/>
      <c r="E12190" s="926"/>
      <c r="F12190" s="926"/>
      <c r="N12190" s="925"/>
    </row>
    <row r="12191" spans="3:14" s="370" customFormat="1" hidden="1" x14ac:dyDescent="0.15">
      <c r="C12191" s="926"/>
      <c r="D12191" s="926"/>
      <c r="E12191" s="926"/>
      <c r="F12191" s="926"/>
      <c r="N12191" s="925"/>
    </row>
    <row r="12192" spans="3:14" s="370" customFormat="1" hidden="1" x14ac:dyDescent="0.15">
      <c r="C12192" s="926"/>
      <c r="D12192" s="926"/>
      <c r="E12192" s="926"/>
      <c r="F12192" s="926"/>
      <c r="N12192" s="925"/>
    </row>
    <row r="12193" spans="3:14" s="370" customFormat="1" hidden="1" x14ac:dyDescent="0.15">
      <c r="C12193" s="926"/>
      <c r="D12193" s="926"/>
      <c r="E12193" s="926"/>
      <c r="F12193" s="926"/>
      <c r="N12193" s="925"/>
    </row>
    <row r="12194" spans="3:14" s="370" customFormat="1" hidden="1" x14ac:dyDescent="0.15">
      <c r="C12194" s="926"/>
      <c r="D12194" s="926"/>
      <c r="E12194" s="926"/>
      <c r="F12194" s="926"/>
      <c r="N12194" s="925"/>
    </row>
    <row r="12195" spans="3:14" s="370" customFormat="1" hidden="1" x14ac:dyDescent="0.15">
      <c r="C12195" s="926"/>
      <c r="D12195" s="926"/>
      <c r="E12195" s="926"/>
      <c r="F12195" s="926"/>
      <c r="N12195" s="925"/>
    </row>
    <row r="12196" spans="3:14" s="370" customFormat="1" hidden="1" x14ac:dyDescent="0.15">
      <c r="C12196" s="926"/>
      <c r="D12196" s="926"/>
      <c r="E12196" s="926"/>
      <c r="F12196" s="926"/>
      <c r="N12196" s="925"/>
    </row>
    <row r="12197" spans="3:14" s="370" customFormat="1" hidden="1" x14ac:dyDescent="0.15">
      <c r="C12197" s="926"/>
      <c r="D12197" s="926"/>
      <c r="E12197" s="926"/>
      <c r="F12197" s="926"/>
      <c r="N12197" s="925"/>
    </row>
    <row r="12198" spans="3:14" s="370" customFormat="1" hidden="1" x14ac:dyDescent="0.15">
      <c r="C12198" s="926"/>
      <c r="D12198" s="926"/>
      <c r="E12198" s="926"/>
      <c r="F12198" s="926"/>
      <c r="N12198" s="925"/>
    </row>
    <row r="12199" spans="3:14" s="370" customFormat="1" hidden="1" x14ac:dyDescent="0.15">
      <c r="C12199" s="926"/>
      <c r="D12199" s="926"/>
      <c r="E12199" s="926"/>
      <c r="F12199" s="926"/>
      <c r="N12199" s="925"/>
    </row>
    <row r="12200" spans="3:14" s="370" customFormat="1" hidden="1" x14ac:dyDescent="0.15">
      <c r="C12200" s="926"/>
      <c r="D12200" s="926"/>
      <c r="E12200" s="926"/>
      <c r="F12200" s="926"/>
      <c r="N12200" s="925"/>
    </row>
    <row r="12201" spans="3:14" s="370" customFormat="1" hidden="1" x14ac:dyDescent="0.15">
      <c r="C12201" s="926"/>
      <c r="D12201" s="926"/>
      <c r="E12201" s="926"/>
      <c r="F12201" s="926"/>
      <c r="N12201" s="925"/>
    </row>
    <row r="12202" spans="3:14" s="370" customFormat="1" hidden="1" x14ac:dyDescent="0.15">
      <c r="C12202" s="926"/>
      <c r="D12202" s="926"/>
      <c r="E12202" s="926"/>
      <c r="F12202" s="926"/>
      <c r="N12202" s="925"/>
    </row>
    <row r="12203" spans="3:14" s="370" customFormat="1" hidden="1" x14ac:dyDescent="0.15">
      <c r="C12203" s="926"/>
      <c r="D12203" s="926"/>
      <c r="E12203" s="926"/>
      <c r="F12203" s="926"/>
      <c r="N12203" s="925"/>
    </row>
    <row r="12204" spans="3:14" s="370" customFormat="1" hidden="1" x14ac:dyDescent="0.15">
      <c r="C12204" s="926"/>
      <c r="D12204" s="926"/>
      <c r="E12204" s="926"/>
      <c r="F12204" s="926"/>
      <c r="N12204" s="925"/>
    </row>
    <row r="12205" spans="3:14" s="370" customFormat="1" hidden="1" x14ac:dyDescent="0.15">
      <c r="C12205" s="926"/>
      <c r="D12205" s="926"/>
      <c r="E12205" s="926"/>
      <c r="F12205" s="926"/>
      <c r="N12205" s="925"/>
    </row>
    <row r="12206" spans="3:14" s="370" customFormat="1" hidden="1" x14ac:dyDescent="0.15">
      <c r="C12206" s="926"/>
      <c r="D12206" s="926"/>
      <c r="E12206" s="926"/>
      <c r="F12206" s="926"/>
      <c r="N12206" s="925"/>
    </row>
    <row r="12207" spans="3:14" s="370" customFormat="1" hidden="1" x14ac:dyDescent="0.15">
      <c r="C12207" s="926"/>
      <c r="D12207" s="926"/>
      <c r="E12207" s="926"/>
      <c r="F12207" s="926"/>
      <c r="N12207" s="925"/>
    </row>
    <row r="12208" spans="3:14" s="370" customFormat="1" hidden="1" x14ac:dyDescent="0.15">
      <c r="C12208" s="926"/>
      <c r="D12208" s="926"/>
      <c r="E12208" s="926"/>
      <c r="F12208" s="926"/>
      <c r="N12208" s="925"/>
    </row>
    <row r="12209" spans="3:14" s="370" customFormat="1" hidden="1" x14ac:dyDescent="0.15">
      <c r="C12209" s="926"/>
      <c r="D12209" s="926"/>
      <c r="E12209" s="926"/>
      <c r="F12209" s="926"/>
      <c r="N12209" s="925"/>
    </row>
    <row r="12210" spans="3:14" s="370" customFormat="1" hidden="1" x14ac:dyDescent="0.15">
      <c r="C12210" s="926"/>
      <c r="D12210" s="926"/>
      <c r="E12210" s="926"/>
      <c r="F12210" s="926"/>
      <c r="N12210" s="925"/>
    </row>
    <row r="12211" spans="3:14" s="370" customFormat="1" hidden="1" x14ac:dyDescent="0.15">
      <c r="C12211" s="926"/>
      <c r="D12211" s="926"/>
      <c r="E12211" s="926"/>
      <c r="F12211" s="926"/>
      <c r="N12211" s="925"/>
    </row>
    <row r="12212" spans="3:14" s="370" customFormat="1" hidden="1" x14ac:dyDescent="0.15">
      <c r="C12212" s="926"/>
      <c r="D12212" s="926"/>
      <c r="E12212" s="926"/>
      <c r="F12212" s="926"/>
      <c r="N12212" s="925"/>
    </row>
    <row r="12213" spans="3:14" s="370" customFormat="1" hidden="1" x14ac:dyDescent="0.15">
      <c r="C12213" s="926"/>
      <c r="D12213" s="926"/>
      <c r="E12213" s="926"/>
      <c r="F12213" s="926"/>
      <c r="N12213" s="925"/>
    </row>
    <row r="12214" spans="3:14" s="370" customFormat="1" hidden="1" x14ac:dyDescent="0.15">
      <c r="C12214" s="926"/>
      <c r="D12214" s="926"/>
      <c r="E12214" s="926"/>
      <c r="F12214" s="926"/>
      <c r="N12214" s="925"/>
    </row>
    <row r="12215" spans="3:14" s="370" customFormat="1" hidden="1" x14ac:dyDescent="0.15">
      <c r="C12215" s="926"/>
      <c r="D12215" s="926"/>
      <c r="E12215" s="926"/>
      <c r="F12215" s="926"/>
      <c r="N12215" s="925"/>
    </row>
    <row r="12216" spans="3:14" s="370" customFormat="1" hidden="1" x14ac:dyDescent="0.15">
      <c r="C12216" s="926"/>
      <c r="D12216" s="926"/>
      <c r="E12216" s="926"/>
      <c r="F12216" s="926"/>
      <c r="N12216" s="925"/>
    </row>
    <row r="12217" spans="3:14" s="370" customFormat="1" hidden="1" x14ac:dyDescent="0.15">
      <c r="C12217" s="926"/>
      <c r="D12217" s="926"/>
      <c r="E12217" s="926"/>
      <c r="F12217" s="926"/>
      <c r="N12217" s="925"/>
    </row>
    <row r="12218" spans="3:14" s="370" customFormat="1" hidden="1" x14ac:dyDescent="0.15">
      <c r="C12218" s="926"/>
      <c r="D12218" s="926"/>
      <c r="E12218" s="926"/>
      <c r="F12218" s="926"/>
      <c r="N12218" s="925"/>
    </row>
    <row r="12219" spans="3:14" s="370" customFormat="1" hidden="1" x14ac:dyDescent="0.15">
      <c r="C12219" s="926"/>
      <c r="D12219" s="926"/>
      <c r="E12219" s="926"/>
      <c r="F12219" s="926"/>
      <c r="N12219" s="925"/>
    </row>
    <row r="12220" spans="3:14" s="370" customFormat="1" hidden="1" x14ac:dyDescent="0.15">
      <c r="C12220" s="926"/>
      <c r="D12220" s="926"/>
      <c r="E12220" s="926"/>
      <c r="F12220" s="926"/>
      <c r="N12220" s="925"/>
    </row>
    <row r="12221" spans="3:14" s="370" customFormat="1" hidden="1" x14ac:dyDescent="0.15">
      <c r="C12221" s="926"/>
      <c r="D12221" s="926"/>
      <c r="E12221" s="926"/>
      <c r="F12221" s="926"/>
      <c r="N12221" s="925"/>
    </row>
    <row r="12222" spans="3:14" s="370" customFormat="1" hidden="1" x14ac:dyDescent="0.15">
      <c r="C12222" s="926"/>
      <c r="D12222" s="926"/>
      <c r="E12222" s="926"/>
      <c r="F12222" s="926"/>
      <c r="N12222" s="925"/>
    </row>
    <row r="12223" spans="3:14" s="370" customFormat="1" hidden="1" x14ac:dyDescent="0.15">
      <c r="C12223" s="926"/>
      <c r="D12223" s="926"/>
      <c r="E12223" s="926"/>
      <c r="F12223" s="926"/>
      <c r="N12223" s="925"/>
    </row>
    <row r="12224" spans="3:14" s="370" customFormat="1" hidden="1" x14ac:dyDescent="0.15">
      <c r="C12224" s="926"/>
      <c r="D12224" s="926"/>
      <c r="E12224" s="926"/>
      <c r="F12224" s="926"/>
      <c r="N12224" s="925"/>
    </row>
    <row r="12225" spans="3:14" s="370" customFormat="1" hidden="1" x14ac:dyDescent="0.15">
      <c r="C12225" s="926"/>
      <c r="D12225" s="926"/>
      <c r="E12225" s="926"/>
      <c r="F12225" s="926"/>
      <c r="N12225" s="925"/>
    </row>
    <row r="12226" spans="3:14" s="370" customFormat="1" hidden="1" x14ac:dyDescent="0.15">
      <c r="C12226" s="926"/>
      <c r="D12226" s="926"/>
      <c r="E12226" s="926"/>
      <c r="F12226" s="926"/>
      <c r="N12226" s="925"/>
    </row>
    <row r="12227" spans="3:14" s="370" customFormat="1" hidden="1" x14ac:dyDescent="0.15">
      <c r="C12227" s="926"/>
      <c r="D12227" s="926"/>
      <c r="E12227" s="926"/>
      <c r="F12227" s="926"/>
      <c r="N12227" s="925"/>
    </row>
    <row r="12228" spans="3:14" s="370" customFormat="1" hidden="1" x14ac:dyDescent="0.15">
      <c r="C12228" s="926"/>
      <c r="D12228" s="926"/>
      <c r="E12228" s="926"/>
      <c r="F12228" s="926"/>
      <c r="N12228" s="925"/>
    </row>
    <row r="12229" spans="3:14" s="370" customFormat="1" hidden="1" x14ac:dyDescent="0.15">
      <c r="C12229" s="926"/>
      <c r="D12229" s="926"/>
      <c r="E12229" s="926"/>
      <c r="F12229" s="926"/>
      <c r="N12229" s="925"/>
    </row>
    <row r="12230" spans="3:14" s="370" customFormat="1" hidden="1" x14ac:dyDescent="0.15">
      <c r="C12230" s="926"/>
      <c r="D12230" s="926"/>
      <c r="E12230" s="926"/>
      <c r="F12230" s="926"/>
      <c r="N12230" s="925"/>
    </row>
    <row r="12231" spans="3:14" s="370" customFormat="1" hidden="1" x14ac:dyDescent="0.15">
      <c r="C12231" s="926"/>
      <c r="D12231" s="926"/>
      <c r="E12231" s="926"/>
      <c r="F12231" s="926"/>
      <c r="N12231" s="925"/>
    </row>
    <row r="12232" spans="3:14" s="370" customFormat="1" hidden="1" x14ac:dyDescent="0.15">
      <c r="C12232" s="926"/>
      <c r="D12232" s="926"/>
      <c r="E12232" s="926"/>
      <c r="F12232" s="926"/>
      <c r="N12232" s="925"/>
    </row>
    <row r="12233" spans="3:14" s="370" customFormat="1" hidden="1" x14ac:dyDescent="0.15">
      <c r="C12233" s="926"/>
      <c r="D12233" s="926"/>
      <c r="E12233" s="926"/>
      <c r="F12233" s="926"/>
      <c r="N12233" s="925"/>
    </row>
    <row r="12234" spans="3:14" s="370" customFormat="1" hidden="1" x14ac:dyDescent="0.15">
      <c r="C12234" s="926"/>
      <c r="D12234" s="926"/>
      <c r="E12234" s="926"/>
      <c r="F12234" s="926"/>
      <c r="N12234" s="925"/>
    </row>
    <row r="12235" spans="3:14" s="370" customFormat="1" hidden="1" x14ac:dyDescent="0.15">
      <c r="C12235" s="926"/>
      <c r="D12235" s="926"/>
      <c r="E12235" s="926"/>
      <c r="F12235" s="926"/>
      <c r="N12235" s="925"/>
    </row>
    <row r="12236" spans="3:14" s="370" customFormat="1" hidden="1" x14ac:dyDescent="0.15">
      <c r="C12236" s="926"/>
      <c r="D12236" s="926"/>
      <c r="E12236" s="926"/>
      <c r="F12236" s="926"/>
      <c r="N12236" s="925"/>
    </row>
    <row r="12237" spans="3:14" s="370" customFormat="1" hidden="1" x14ac:dyDescent="0.15">
      <c r="C12237" s="926"/>
      <c r="D12237" s="926"/>
      <c r="E12237" s="926"/>
      <c r="F12237" s="926"/>
      <c r="N12237" s="925"/>
    </row>
    <row r="12238" spans="3:14" s="370" customFormat="1" hidden="1" x14ac:dyDescent="0.15">
      <c r="C12238" s="926"/>
      <c r="D12238" s="926"/>
      <c r="E12238" s="926"/>
      <c r="F12238" s="926"/>
      <c r="N12238" s="925"/>
    </row>
    <row r="12239" spans="3:14" s="370" customFormat="1" hidden="1" x14ac:dyDescent="0.15">
      <c r="C12239" s="926"/>
      <c r="D12239" s="926"/>
      <c r="E12239" s="926"/>
      <c r="F12239" s="926"/>
      <c r="N12239" s="925"/>
    </row>
    <row r="12240" spans="3:14" s="370" customFormat="1" hidden="1" x14ac:dyDescent="0.15">
      <c r="C12240" s="926"/>
      <c r="D12240" s="926"/>
      <c r="E12240" s="926"/>
      <c r="F12240" s="926"/>
      <c r="N12240" s="925"/>
    </row>
    <row r="12241" spans="3:14" s="370" customFormat="1" hidden="1" x14ac:dyDescent="0.15">
      <c r="C12241" s="926"/>
      <c r="D12241" s="926"/>
      <c r="E12241" s="926"/>
      <c r="F12241" s="926"/>
      <c r="N12241" s="925"/>
    </row>
    <row r="12242" spans="3:14" s="370" customFormat="1" hidden="1" x14ac:dyDescent="0.15">
      <c r="C12242" s="926"/>
      <c r="D12242" s="926"/>
      <c r="E12242" s="926"/>
      <c r="F12242" s="926"/>
      <c r="N12242" s="925"/>
    </row>
    <row r="12243" spans="3:14" s="370" customFormat="1" hidden="1" x14ac:dyDescent="0.15">
      <c r="C12243" s="926"/>
      <c r="D12243" s="926"/>
      <c r="E12243" s="926"/>
      <c r="F12243" s="926"/>
      <c r="N12243" s="925"/>
    </row>
    <row r="12244" spans="3:14" s="370" customFormat="1" hidden="1" x14ac:dyDescent="0.15">
      <c r="C12244" s="926"/>
      <c r="D12244" s="926"/>
      <c r="E12244" s="926"/>
      <c r="F12244" s="926"/>
      <c r="N12244" s="925"/>
    </row>
    <row r="12245" spans="3:14" s="370" customFormat="1" hidden="1" x14ac:dyDescent="0.15">
      <c r="C12245" s="926"/>
      <c r="D12245" s="926"/>
      <c r="E12245" s="926"/>
      <c r="F12245" s="926"/>
      <c r="N12245" s="925"/>
    </row>
    <row r="12246" spans="3:14" s="370" customFormat="1" hidden="1" x14ac:dyDescent="0.15">
      <c r="C12246" s="926"/>
      <c r="D12246" s="926"/>
      <c r="E12246" s="926"/>
      <c r="F12246" s="926"/>
      <c r="N12246" s="925"/>
    </row>
    <row r="12247" spans="3:14" s="370" customFormat="1" hidden="1" x14ac:dyDescent="0.15">
      <c r="C12247" s="926"/>
      <c r="D12247" s="926"/>
      <c r="E12247" s="926"/>
      <c r="F12247" s="926"/>
      <c r="N12247" s="925"/>
    </row>
    <row r="12248" spans="3:14" s="370" customFormat="1" hidden="1" x14ac:dyDescent="0.15">
      <c r="C12248" s="926"/>
      <c r="D12248" s="926"/>
      <c r="E12248" s="926"/>
      <c r="F12248" s="926"/>
      <c r="N12248" s="925"/>
    </row>
    <row r="12249" spans="3:14" s="370" customFormat="1" hidden="1" x14ac:dyDescent="0.15">
      <c r="C12249" s="926"/>
      <c r="D12249" s="926"/>
      <c r="E12249" s="926"/>
      <c r="F12249" s="926"/>
      <c r="N12249" s="925"/>
    </row>
    <row r="12250" spans="3:14" s="370" customFormat="1" hidden="1" x14ac:dyDescent="0.15">
      <c r="C12250" s="926"/>
      <c r="D12250" s="926"/>
      <c r="E12250" s="926"/>
      <c r="F12250" s="926"/>
      <c r="N12250" s="925"/>
    </row>
    <row r="12251" spans="3:14" s="370" customFormat="1" hidden="1" x14ac:dyDescent="0.15">
      <c r="C12251" s="926"/>
      <c r="D12251" s="926"/>
      <c r="E12251" s="926"/>
      <c r="F12251" s="926"/>
      <c r="N12251" s="925"/>
    </row>
    <row r="12252" spans="3:14" s="370" customFormat="1" hidden="1" x14ac:dyDescent="0.15">
      <c r="C12252" s="926"/>
      <c r="D12252" s="926"/>
      <c r="E12252" s="926"/>
      <c r="F12252" s="926"/>
      <c r="N12252" s="925"/>
    </row>
    <row r="12253" spans="3:14" s="370" customFormat="1" hidden="1" x14ac:dyDescent="0.15">
      <c r="C12253" s="926"/>
      <c r="D12253" s="926"/>
      <c r="E12253" s="926"/>
      <c r="F12253" s="926"/>
      <c r="N12253" s="925"/>
    </row>
    <row r="12254" spans="3:14" s="370" customFormat="1" hidden="1" x14ac:dyDescent="0.15">
      <c r="C12254" s="926"/>
      <c r="D12254" s="926"/>
      <c r="E12254" s="926"/>
      <c r="F12254" s="926"/>
      <c r="N12254" s="925"/>
    </row>
    <row r="12255" spans="3:14" s="370" customFormat="1" hidden="1" x14ac:dyDescent="0.15">
      <c r="C12255" s="926"/>
      <c r="D12255" s="926"/>
      <c r="E12255" s="926"/>
      <c r="F12255" s="926"/>
      <c r="N12255" s="925"/>
    </row>
    <row r="12256" spans="3:14" s="370" customFormat="1" hidden="1" x14ac:dyDescent="0.15">
      <c r="C12256" s="926"/>
      <c r="D12256" s="926"/>
      <c r="E12256" s="926"/>
      <c r="F12256" s="926"/>
      <c r="N12256" s="925"/>
    </row>
    <row r="12257" spans="3:14" s="370" customFormat="1" hidden="1" x14ac:dyDescent="0.15">
      <c r="C12257" s="926"/>
      <c r="D12257" s="926"/>
      <c r="E12257" s="926"/>
      <c r="F12257" s="926"/>
      <c r="N12257" s="925"/>
    </row>
    <row r="12258" spans="3:14" s="370" customFormat="1" hidden="1" x14ac:dyDescent="0.15">
      <c r="C12258" s="926"/>
      <c r="D12258" s="926"/>
      <c r="E12258" s="926"/>
      <c r="F12258" s="926"/>
      <c r="N12258" s="925"/>
    </row>
    <row r="12259" spans="3:14" s="370" customFormat="1" hidden="1" x14ac:dyDescent="0.15">
      <c r="C12259" s="926"/>
      <c r="D12259" s="926"/>
      <c r="E12259" s="926"/>
      <c r="F12259" s="926"/>
      <c r="N12259" s="925"/>
    </row>
    <row r="12260" spans="3:14" s="370" customFormat="1" hidden="1" x14ac:dyDescent="0.15">
      <c r="C12260" s="926"/>
      <c r="D12260" s="926"/>
      <c r="E12260" s="926"/>
      <c r="F12260" s="926"/>
      <c r="N12260" s="925"/>
    </row>
    <row r="12261" spans="3:14" s="370" customFormat="1" hidden="1" x14ac:dyDescent="0.15">
      <c r="C12261" s="926"/>
      <c r="D12261" s="926"/>
      <c r="E12261" s="926"/>
      <c r="F12261" s="926"/>
      <c r="N12261" s="925"/>
    </row>
    <row r="12262" spans="3:14" s="370" customFormat="1" hidden="1" x14ac:dyDescent="0.15">
      <c r="C12262" s="926"/>
      <c r="D12262" s="926"/>
      <c r="E12262" s="926"/>
      <c r="F12262" s="926"/>
      <c r="N12262" s="925"/>
    </row>
    <row r="12263" spans="3:14" s="370" customFormat="1" hidden="1" x14ac:dyDescent="0.15">
      <c r="C12263" s="926"/>
      <c r="D12263" s="926"/>
      <c r="E12263" s="926"/>
      <c r="F12263" s="926"/>
      <c r="N12263" s="925"/>
    </row>
    <row r="12264" spans="3:14" s="370" customFormat="1" hidden="1" x14ac:dyDescent="0.15">
      <c r="C12264" s="926"/>
      <c r="D12264" s="926"/>
      <c r="E12264" s="926"/>
      <c r="F12264" s="926"/>
      <c r="N12264" s="925"/>
    </row>
    <row r="12265" spans="3:14" s="370" customFormat="1" hidden="1" x14ac:dyDescent="0.15">
      <c r="C12265" s="926"/>
      <c r="D12265" s="926"/>
      <c r="E12265" s="926"/>
      <c r="F12265" s="926"/>
      <c r="N12265" s="925"/>
    </row>
    <row r="12266" spans="3:14" s="370" customFormat="1" hidden="1" x14ac:dyDescent="0.15">
      <c r="C12266" s="926"/>
      <c r="D12266" s="926"/>
      <c r="E12266" s="926"/>
      <c r="F12266" s="926"/>
      <c r="N12266" s="925"/>
    </row>
    <row r="12267" spans="3:14" s="370" customFormat="1" hidden="1" x14ac:dyDescent="0.15">
      <c r="C12267" s="926"/>
      <c r="D12267" s="926"/>
      <c r="E12267" s="926"/>
      <c r="F12267" s="926"/>
      <c r="N12267" s="925"/>
    </row>
    <row r="12268" spans="3:14" s="370" customFormat="1" hidden="1" x14ac:dyDescent="0.15">
      <c r="C12268" s="926"/>
      <c r="D12268" s="926"/>
      <c r="E12268" s="926"/>
      <c r="F12268" s="926"/>
      <c r="N12268" s="925"/>
    </row>
    <row r="12269" spans="3:14" s="370" customFormat="1" hidden="1" x14ac:dyDescent="0.15">
      <c r="C12269" s="926"/>
      <c r="D12269" s="926"/>
      <c r="E12269" s="926"/>
      <c r="F12269" s="926"/>
      <c r="N12269" s="925"/>
    </row>
    <row r="12270" spans="3:14" s="370" customFormat="1" hidden="1" x14ac:dyDescent="0.15">
      <c r="C12270" s="926"/>
      <c r="D12270" s="926"/>
      <c r="E12270" s="926"/>
      <c r="F12270" s="926"/>
      <c r="N12270" s="925"/>
    </row>
    <row r="12271" spans="3:14" s="370" customFormat="1" hidden="1" x14ac:dyDescent="0.15">
      <c r="C12271" s="926"/>
      <c r="D12271" s="926"/>
      <c r="E12271" s="926"/>
      <c r="F12271" s="926"/>
      <c r="N12271" s="925"/>
    </row>
    <row r="12272" spans="3:14" s="370" customFormat="1" hidden="1" x14ac:dyDescent="0.15">
      <c r="C12272" s="926"/>
      <c r="D12272" s="926"/>
      <c r="E12272" s="926"/>
      <c r="F12272" s="926"/>
      <c r="N12272" s="925"/>
    </row>
    <row r="12273" spans="3:14" s="370" customFormat="1" hidden="1" x14ac:dyDescent="0.15">
      <c r="C12273" s="926"/>
      <c r="D12273" s="926"/>
      <c r="E12273" s="926"/>
      <c r="F12273" s="926"/>
      <c r="N12273" s="925"/>
    </row>
    <row r="12274" spans="3:14" s="370" customFormat="1" hidden="1" x14ac:dyDescent="0.15">
      <c r="C12274" s="926"/>
      <c r="D12274" s="926"/>
      <c r="E12274" s="926"/>
      <c r="F12274" s="926"/>
      <c r="N12274" s="925"/>
    </row>
    <row r="12275" spans="3:14" s="370" customFormat="1" hidden="1" x14ac:dyDescent="0.15">
      <c r="C12275" s="926"/>
      <c r="D12275" s="926"/>
      <c r="E12275" s="926"/>
      <c r="F12275" s="926"/>
      <c r="N12275" s="925"/>
    </row>
    <row r="12276" spans="3:14" s="370" customFormat="1" hidden="1" x14ac:dyDescent="0.15">
      <c r="C12276" s="926"/>
      <c r="D12276" s="926"/>
      <c r="E12276" s="926"/>
      <c r="F12276" s="926"/>
      <c r="N12276" s="925"/>
    </row>
    <row r="12277" spans="3:14" s="370" customFormat="1" hidden="1" x14ac:dyDescent="0.15">
      <c r="C12277" s="926"/>
      <c r="D12277" s="926"/>
      <c r="E12277" s="926"/>
      <c r="F12277" s="926"/>
      <c r="N12277" s="925"/>
    </row>
    <row r="12278" spans="3:14" s="370" customFormat="1" hidden="1" x14ac:dyDescent="0.15">
      <c r="C12278" s="926"/>
      <c r="D12278" s="926"/>
      <c r="E12278" s="926"/>
      <c r="F12278" s="926"/>
      <c r="N12278" s="925"/>
    </row>
    <row r="12279" spans="3:14" s="370" customFormat="1" hidden="1" x14ac:dyDescent="0.15">
      <c r="C12279" s="926"/>
      <c r="D12279" s="926"/>
      <c r="E12279" s="926"/>
      <c r="F12279" s="926"/>
      <c r="N12279" s="925"/>
    </row>
    <row r="12280" spans="3:14" s="370" customFormat="1" hidden="1" x14ac:dyDescent="0.15">
      <c r="C12280" s="926"/>
      <c r="D12280" s="926"/>
      <c r="E12280" s="926"/>
      <c r="F12280" s="926"/>
      <c r="N12280" s="925"/>
    </row>
    <row r="12281" spans="3:14" s="370" customFormat="1" hidden="1" x14ac:dyDescent="0.15">
      <c r="C12281" s="926"/>
      <c r="D12281" s="926"/>
      <c r="E12281" s="926"/>
      <c r="F12281" s="926"/>
      <c r="N12281" s="925"/>
    </row>
    <row r="12282" spans="3:14" s="370" customFormat="1" hidden="1" x14ac:dyDescent="0.15">
      <c r="C12282" s="926"/>
      <c r="D12282" s="926"/>
      <c r="E12282" s="926"/>
      <c r="F12282" s="926"/>
      <c r="N12282" s="925"/>
    </row>
    <row r="12283" spans="3:14" s="370" customFormat="1" hidden="1" x14ac:dyDescent="0.15">
      <c r="C12283" s="926"/>
      <c r="D12283" s="926"/>
      <c r="E12283" s="926"/>
      <c r="F12283" s="926"/>
      <c r="N12283" s="925"/>
    </row>
    <row r="12284" spans="3:14" s="370" customFormat="1" hidden="1" x14ac:dyDescent="0.15">
      <c r="C12284" s="926"/>
      <c r="D12284" s="926"/>
      <c r="E12284" s="926"/>
      <c r="F12284" s="926"/>
      <c r="N12284" s="925"/>
    </row>
    <row r="12285" spans="3:14" s="370" customFormat="1" hidden="1" x14ac:dyDescent="0.15">
      <c r="C12285" s="926"/>
      <c r="D12285" s="926"/>
      <c r="E12285" s="926"/>
      <c r="F12285" s="926"/>
      <c r="N12285" s="925"/>
    </row>
    <row r="12286" spans="3:14" s="370" customFormat="1" hidden="1" x14ac:dyDescent="0.15">
      <c r="C12286" s="926"/>
      <c r="D12286" s="926"/>
      <c r="E12286" s="926"/>
      <c r="F12286" s="926"/>
      <c r="N12286" s="925"/>
    </row>
    <row r="12287" spans="3:14" s="370" customFormat="1" hidden="1" x14ac:dyDescent="0.15">
      <c r="C12287" s="926"/>
      <c r="D12287" s="926"/>
      <c r="E12287" s="926"/>
      <c r="F12287" s="926"/>
      <c r="N12287" s="925"/>
    </row>
    <row r="12288" spans="3:14" s="370" customFormat="1" hidden="1" x14ac:dyDescent="0.15">
      <c r="C12288" s="926"/>
      <c r="D12288" s="926"/>
      <c r="E12288" s="926"/>
      <c r="F12288" s="926"/>
      <c r="N12288" s="925"/>
    </row>
    <row r="12289" spans="3:14" s="370" customFormat="1" hidden="1" x14ac:dyDescent="0.15">
      <c r="C12289" s="926"/>
      <c r="D12289" s="926"/>
      <c r="E12289" s="926"/>
      <c r="F12289" s="926"/>
      <c r="N12289" s="925"/>
    </row>
    <row r="12290" spans="3:14" s="370" customFormat="1" hidden="1" x14ac:dyDescent="0.15">
      <c r="C12290" s="926"/>
      <c r="D12290" s="926"/>
      <c r="E12290" s="926"/>
      <c r="F12290" s="926"/>
      <c r="N12290" s="925"/>
    </row>
    <row r="12291" spans="3:14" s="370" customFormat="1" hidden="1" x14ac:dyDescent="0.15">
      <c r="C12291" s="926"/>
      <c r="D12291" s="926"/>
      <c r="E12291" s="926"/>
      <c r="F12291" s="926"/>
      <c r="N12291" s="925"/>
    </row>
    <row r="12292" spans="3:14" s="370" customFormat="1" hidden="1" x14ac:dyDescent="0.15">
      <c r="C12292" s="926"/>
      <c r="D12292" s="926"/>
      <c r="E12292" s="926"/>
      <c r="F12292" s="926"/>
      <c r="N12292" s="925"/>
    </row>
    <row r="12293" spans="3:14" s="370" customFormat="1" hidden="1" x14ac:dyDescent="0.15">
      <c r="C12293" s="926"/>
      <c r="D12293" s="926"/>
      <c r="E12293" s="926"/>
      <c r="F12293" s="926"/>
      <c r="N12293" s="925"/>
    </row>
    <row r="12294" spans="3:14" s="370" customFormat="1" hidden="1" x14ac:dyDescent="0.15">
      <c r="C12294" s="926"/>
      <c r="D12294" s="926"/>
      <c r="E12294" s="926"/>
      <c r="F12294" s="926"/>
      <c r="N12294" s="925"/>
    </row>
    <row r="12295" spans="3:14" s="370" customFormat="1" hidden="1" x14ac:dyDescent="0.15">
      <c r="C12295" s="926"/>
      <c r="D12295" s="926"/>
      <c r="E12295" s="926"/>
      <c r="F12295" s="926"/>
      <c r="N12295" s="925"/>
    </row>
    <row r="12296" spans="3:14" s="370" customFormat="1" hidden="1" x14ac:dyDescent="0.15">
      <c r="C12296" s="926"/>
      <c r="D12296" s="926"/>
      <c r="E12296" s="926"/>
      <c r="F12296" s="926"/>
      <c r="N12296" s="925"/>
    </row>
    <row r="12297" spans="3:14" s="370" customFormat="1" hidden="1" x14ac:dyDescent="0.15">
      <c r="C12297" s="926"/>
      <c r="D12297" s="926"/>
      <c r="E12297" s="926"/>
      <c r="F12297" s="926"/>
      <c r="N12297" s="925"/>
    </row>
    <row r="12298" spans="3:14" s="370" customFormat="1" hidden="1" x14ac:dyDescent="0.15">
      <c r="C12298" s="926"/>
      <c r="D12298" s="926"/>
      <c r="E12298" s="926"/>
      <c r="F12298" s="926"/>
      <c r="N12298" s="925"/>
    </row>
    <row r="12299" spans="3:14" s="370" customFormat="1" hidden="1" x14ac:dyDescent="0.15">
      <c r="C12299" s="926"/>
      <c r="D12299" s="926"/>
      <c r="E12299" s="926"/>
      <c r="F12299" s="926"/>
      <c r="N12299" s="925"/>
    </row>
    <row r="12300" spans="3:14" s="370" customFormat="1" hidden="1" x14ac:dyDescent="0.15">
      <c r="C12300" s="926"/>
      <c r="D12300" s="926"/>
      <c r="E12300" s="926"/>
      <c r="F12300" s="926"/>
      <c r="N12300" s="925"/>
    </row>
    <row r="12301" spans="3:14" s="370" customFormat="1" hidden="1" x14ac:dyDescent="0.15">
      <c r="C12301" s="926"/>
      <c r="D12301" s="926"/>
      <c r="E12301" s="926"/>
      <c r="F12301" s="926"/>
      <c r="N12301" s="925"/>
    </row>
    <row r="12302" spans="3:14" s="370" customFormat="1" hidden="1" x14ac:dyDescent="0.15">
      <c r="C12302" s="926"/>
      <c r="D12302" s="926"/>
      <c r="E12302" s="926"/>
      <c r="F12302" s="926"/>
      <c r="N12302" s="925"/>
    </row>
    <row r="12303" spans="3:14" s="370" customFormat="1" hidden="1" x14ac:dyDescent="0.15">
      <c r="C12303" s="926"/>
      <c r="D12303" s="926"/>
      <c r="E12303" s="926"/>
      <c r="F12303" s="926"/>
      <c r="N12303" s="925"/>
    </row>
    <row r="12304" spans="3:14" s="370" customFormat="1" hidden="1" x14ac:dyDescent="0.15">
      <c r="C12304" s="926"/>
      <c r="D12304" s="926"/>
      <c r="E12304" s="926"/>
      <c r="F12304" s="926"/>
      <c r="N12304" s="925"/>
    </row>
    <row r="12305" spans="3:14" s="370" customFormat="1" hidden="1" x14ac:dyDescent="0.15">
      <c r="C12305" s="926"/>
      <c r="D12305" s="926"/>
      <c r="E12305" s="926"/>
      <c r="F12305" s="926"/>
      <c r="N12305" s="925"/>
    </row>
    <row r="12306" spans="3:14" s="370" customFormat="1" hidden="1" x14ac:dyDescent="0.15">
      <c r="C12306" s="926"/>
      <c r="D12306" s="926"/>
      <c r="E12306" s="926"/>
      <c r="F12306" s="926"/>
      <c r="N12306" s="925"/>
    </row>
    <row r="12307" spans="3:14" s="370" customFormat="1" hidden="1" x14ac:dyDescent="0.15">
      <c r="C12307" s="926"/>
      <c r="D12307" s="926"/>
      <c r="E12307" s="926"/>
      <c r="F12307" s="926"/>
      <c r="N12307" s="925"/>
    </row>
    <row r="12308" spans="3:14" s="370" customFormat="1" hidden="1" x14ac:dyDescent="0.15">
      <c r="C12308" s="926"/>
      <c r="D12308" s="926"/>
      <c r="E12308" s="926"/>
      <c r="F12308" s="926"/>
      <c r="N12308" s="925"/>
    </row>
    <row r="12309" spans="3:14" s="370" customFormat="1" hidden="1" x14ac:dyDescent="0.15">
      <c r="C12309" s="926"/>
      <c r="D12309" s="926"/>
      <c r="E12309" s="926"/>
      <c r="F12309" s="926"/>
      <c r="N12309" s="925"/>
    </row>
    <row r="12310" spans="3:14" s="370" customFormat="1" hidden="1" x14ac:dyDescent="0.15">
      <c r="C12310" s="926"/>
      <c r="D12310" s="926"/>
      <c r="E12310" s="926"/>
      <c r="F12310" s="926"/>
      <c r="N12310" s="925"/>
    </row>
    <row r="12311" spans="3:14" s="370" customFormat="1" hidden="1" x14ac:dyDescent="0.15">
      <c r="C12311" s="926"/>
      <c r="D12311" s="926"/>
      <c r="E12311" s="926"/>
      <c r="F12311" s="926"/>
      <c r="N12311" s="925"/>
    </row>
    <row r="12312" spans="3:14" s="370" customFormat="1" hidden="1" x14ac:dyDescent="0.15">
      <c r="C12312" s="926"/>
      <c r="D12312" s="926"/>
      <c r="E12312" s="926"/>
      <c r="F12312" s="926"/>
      <c r="N12312" s="925"/>
    </row>
    <row r="12313" spans="3:14" s="370" customFormat="1" hidden="1" x14ac:dyDescent="0.15">
      <c r="C12313" s="926"/>
      <c r="D12313" s="926"/>
      <c r="E12313" s="926"/>
      <c r="F12313" s="926"/>
      <c r="N12313" s="925"/>
    </row>
    <row r="12314" spans="3:14" s="370" customFormat="1" hidden="1" x14ac:dyDescent="0.15">
      <c r="C12314" s="926"/>
      <c r="D12314" s="926"/>
      <c r="E12314" s="926"/>
      <c r="F12314" s="926"/>
      <c r="N12314" s="925"/>
    </row>
    <row r="12315" spans="3:14" s="370" customFormat="1" hidden="1" x14ac:dyDescent="0.15">
      <c r="C12315" s="926"/>
      <c r="D12315" s="926"/>
      <c r="E12315" s="926"/>
      <c r="F12315" s="926"/>
      <c r="N12315" s="925"/>
    </row>
    <row r="12316" spans="3:14" s="370" customFormat="1" hidden="1" x14ac:dyDescent="0.15">
      <c r="C12316" s="926"/>
      <c r="D12316" s="926"/>
      <c r="E12316" s="926"/>
      <c r="F12316" s="926"/>
      <c r="N12316" s="925"/>
    </row>
    <row r="12317" spans="3:14" s="370" customFormat="1" hidden="1" x14ac:dyDescent="0.15">
      <c r="C12317" s="926"/>
      <c r="D12317" s="926"/>
      <c r="E12317" s="926"/>
      <c r="F12317" s="926"/>
      <c r="N12317" s="925"/>
    </row>
    <row r="12318" spans="3:14" s="370" customFormat="1" hidden="1" x14ac:dyDescent="0.15">
      <c r="C12318" s="926"/>
      <c r="D12318" s="926"/>
      <c r="E12318" s="926"/>
      <c r="F12318" s="926"/>
      <c r="N12318" s="925"/>
    </row>
    <row r="12319" spans="3:14" s="370" customFormat="1" hidden="1" x14ac:dyDescent="0.15">
      <c r="C12319" s="926"/>
      <c r="D12319" s="926"/>
      <c r="E12319" s="926"/>
      <c r="F12319" s="926"/>
      <c r="N12319" s="925"/>
    </row>
    <row r="12320" spans="3:14" s="370" customFormat="1" hidden="1" x14ac:dyDescent="0.15">
      <c r="C12320" s="926"/>
      <c r="D12320" s="926"/>
      <c r="E12320" s="926"/>
      <c r="F12320" s="926"/>
      <c r="N12320" s="925"/>
    </row>
    <row r="12321" spans="3:14" s="370" customFormat="1" hidden="1" x14ac:dyDescent="0.15">
      <c r="C12321" s="926"/>
      <c r="D12321" s="926"/>
      <c r="E12321" s="926"/>
      <c r="F12321" s="926"/>
      <c r="N12321" s="925"/>
    </row>
    <row r="12322" spans="3:14" s="370" customFormat="1" hidden="1" x14ac:dyDescent="0.15">
      <c r="C12322" s="926"/>
      <c r="D12322" s="926"/>
      <c r="E12322" s="926"/>
      <c r="F12322" s="926"/>
      <c r="N12322" s="925"/>
    </row>
    <row r="12323" spans="3:14" s="370" customFormat="1" hidden="1" x14ac:dyDescent="0.15">
      <c r="C12323" s="926"/>
      <c r="D12323" s="926"/>
      <c r="E12323" s="926"/>
      <c r="F12323" s="926"/>
      <c r="N12323" s="925"/>
    </row>
    <row r="12324" spans="3:14" s="370" customFormat="1" hidden="1" x14ac:dyDescent="0.15">
      <c r="C12324" s="926"/>
      <c r="D12324" s="926"/>
      <c r="E12324" s="926"/>
      <c r="F12324" s="926"/>
      <c r="N12324" s="925"/>
    </row>
    <row r="12325" spans="3:14" s="370" customFormat="1" hidden="1" x14ac:dyDescent="0.15">
      <c r="C12325" s="926"/>
      <c r="D12325" s="926"/>
      <c r="E12325" s="926"/>
      <c r="F12325" s="926"/>
      <c r="N12325" s="925"/>
    </row>
    <row r="12326" spans="3:14" s="370" customFormat="1" hidden="1" x14ac:dyDescent="0.15">
      <c r="C12326" s="926"/>
      <c r="D12326" s="926"/>
      <c r="E12326" s="926"/>
      <c r="F12326" s="926"/>
      <c r="N12326" s="925"/>
    </row>
    <row r="12327" spans="3:14" s="370" customFormat="1" hidden="1" x14ac:dyDescent="0.15">
      <c r="C12327" s="926"/>
      <c r="D12327" s="926"/>
      <c r="E12327" s="926"/>
      <c r="F12327" s="926"/>
      <c r="N12327" s="925"/>
    </row>
    <row r="12328" spans="3:14" s="370" customFormat="1" hidden="1" x14ac:dyDescent="0.15">
      <c r="C12328" s="926"/>
      <c r="D12328" s="926"/>
      <c r="E12328" s="926"/>
      <c r="F12328" s="926"/>
      <c r="N12328" s="925"/>
    </row>
    <row r="12329" spans="3:14" s="370" customFormat="1" hidden="1" x14ac:dyDescent="0.15">
      <c r="C12329" s="926"/>
      <c r="D12329" s="926"/>
      <c r="E12329" s="926"/>
      <c r="F12329" s="926"/>
      <c r="N12329" s="925"/>
    </row>
    <row r="12330" spans="3:14" s="370" customFormat="1" hidden="1" x14ac:dyDescent="0.15">
      <c r="C12330" s="926"/>
      <c r="D12330" s="926"/>
      <c r="E12330" s="926"/>
      <c r="F12330" s="926"/>
      <c r="N12330" s="925"/>
    </row>
    <row r="12331" spans="3:14" s="370" customFormat="1" hidden="1" x14ac:dyDescent="0.15">
      <c r="C12331" s="926"/>
      <c r="D12331" s="926"/>
      <c r="E12331" s="926"/>
      <c r="F12331" s="926"/>
      <c r="N12331" s="925"/>
    </row>
    <row r="12332" spans="3:14" s="370" customFormat="1" hidden="1" x14ac:dyDescent="0.15">
      <c r="C12332" s="926"/>
      <c r="D12332" s="926"/>
      <c r="E12332" s="926"/>
      <c r="F12332" s="926"/>
      <c r="N12332" s="925"/>
    </row>
    <row r="12333" spans="3:14" s="370" customFormat="1" hidden="1" x14ac:dyDescent="0.15">
      <c r="C12333" s="926"/>
      <c r="D12333" s="926"/>
      <c r="E12333" s="926"/>
      <c r="F12333" s="926"/>
      <c r="N12333" s="925"/>
    </row>
    <row r="12334" spans="3:14" s="370" customFormat="1" hidden="1" x14ac:dyDescent="0.15">
      <c r="C12334" s="926"/>
      <c r="D12334" s="926"/>
      <c r="E12334" s="926"/>
      <c r="F12334" s="926"/>
      <c r="N12334" s="925"/>
    </row>
    <row r="12335" spans="3:14" s="370" customFormat="1" hidden="1" x14ac:dyDescent="0.15">
      <c r="C12335" s="926"/>
      <c r="D12335" s="926"/>
      <c r="E12335" s="926"/>
      <c r="F12335" s="926"/>
      <c r="N12335" s="925"/>
    </row>
    <row r="12336" spans="3:14" s="370" customFormat="1" hidden="1" x14ac:dyDescent="0.15">
      <c r="C12336" s="926"/>
      <c r="D12336" s="926"/>
      <c r="E12336" s="926"/>
      <c r="F12336" s="926"/>
      <c r="N12336" s="925"/>
    </row>
    <row r="12337" spans="3:14" s="370" customFormat="1" hidden="1" x14ac:dyDescent="0.15">
      <c r="C12337" s="926"/>
      <c r="D12337" s="926"/>
      <c r="E12337" s="926"/>
      <c r="F12337" s="926"/>
      <c r="N12337" s="925"/>
    </row>
    <row r="12338" spans="3:14" s="370" customFormat="1" hidden="1" x14ac:dyDescent="0.15">
      <c r="C12338" s="926"/>
      <c r="D12338" s="926"/>
      <c r="E12338" s="926"/>
      <c r="F12338" s="926"/>
      <c r="N12338" s="925"/>
    </row>
    <row r="12339" spans="3:14" s="370" customFormat="1" hidden="1" x14ac:dyDescent="0.15">
      <c r="C12339" s="926"/>
      <c r="D12339" s="926"/>
      <c r="E12339" s="926"/>
      <c r="F12339" s="926"/>
      <c r="N12339" s="925"/>
    </row>
    <row r="12340" spans="3:14" s="370" customFormat="1" hidden="1" x14ac:dyDescent="0.15">
      <c r="C12340" s="926"/>
      <c r="D12340" s="926"/>
      <c r="E12340" s="926"/>
      <c r="F12340" s="926"/>
      <c r="N12340" s="925"/>
    </row>
    <row r="12341" spans="3:14" s="370" customFormat="1" hidden="1" x14ac:dyDescent="0.15">
      <c r="C12341" s="926"/>
      <c r="D12341" s="926"/>
      <c r="E12341" s="926"/>
      <c r="F12341" s="926"/>
      <c r="N12341" s="925"/>
    </row>
    <row r="12342" spans="3:14" s="370" customFormat="1" hidden="1" x14ac:dyDescent="0.15">
      <c r="C12342" s="926"/>
      <c r="D12342" s="926"/>
      <c r="E12342" s="926"/>
      <c r="F12342" s="926"/>
      <c r="N12342" s="925"/>
    </row>
    <row r="12343" spans="3:14" s="370" customFormat="1" hidden="1" x14ac:dyDescent="0.15">
      <c r="C12343" s="926"/>
      <c r="D12343" s="926"/>
      <c r="E12343" s="926"/>
      <c r="F12343" s="926"/>
      <c r="N12343" s="925"/>
    </row>
    <row r="12344" spans="3:14" s="370" customFormat="1" hidden="1" x14ac:dyDescent="0.15">
      <c r="C12344" s="926"/>
      <c r="D12344" s="926"/>
      <c r="E12344" s="926"/>
      <c r="F12344" s="926"/>
      <c r="N12344" s="925"/>
    </row>
    <row r="12345" spans="3:14" s="370" customFormat="1" hidden="1" x14ac:dyDescent="0.15">
      <c r="C12345" s="926"/>
      <c r="D12345" s="926"/>
      <c r="E12345" s="926"/>
      <c r="F12345" s="926"/>
      <c r="N12345" s="925"/>
    </row>
    <row r="12346" spans="3:14" s="370" customFormat="1" hidden="1" x14ac:dyDescent="0.15">
      <c r="C12346" s="926"/>
      <c r="D12346" s="926"/>
      <c r="E12346" s="926"/>
      <c r="F12346" s="926"/>
      <c r="N12346" s="925"/>
    </row>
    <row r="12347" spans="3:14" s="370" customFormat="1" hidden="1" x14ac:dyDescent="0.15">
      <c r="C12347" s="926"/>
      <c r="D12347" s="926"/>
      <c r="E12347" s="926"/>
      <c r="F12347" s="926"/>
      <c r="N12347" s="925"/>
    </row>
    <row r="12348" spans="3:14" s="370" customFormat="1" hidden="1" x14ac:dyDescent="0.15">
      <c r="C12348" s="926"/>
      <c r="D12348" s="926"/>
      <c r="E12348" s="926"/>
      <c r="F12348" s="926"/>
      <c r="N12348" s="925"/>
    </row>
    <row r="12349" spans="3:14" s="370" customFormat="1" hidden="1" x14ac:dyDescent="0.15">
      <c r="C12349" s="926"/>
      <c r="D12349" s="926"/>
      <c r="E12349" s="926"/>
      <c r="F12349" s="926"/>
      <c r="N12349" s="925"/>
    </row>
    <row r="12350" spans="3:14" s="370" customFormat="1" hidden="1" x14ac:dyDescent="0.15">
      <c r="C12350" s="926"/>
      <c r="D12350" s="926"/>
      <c r="E12350" s="926"/>
      <c r="F12350" s="926"/>
      <c r="N12350" s="925"/>
    </row>
    <row r="12351" spans="3:14" s="370" customFormat="1" hidden="1" x14ac:dyDescent="0.15">
      <c r="C12351" s="926"/>
      <c r="D12351" s="926"/>
      <c r="E12351" s="926"/>
      <c r="F12351" s="926"/>
      <c r="N12351" s="925"/>
    </row>
    <row r="12352" spans="3:14" s="370" customFormat="1" hidden="1" x14ac:dyDescent="0.15">
      <c r="C12352" s="926"/>
      <c r="D12352" s="926"/>
      <c r="E12352" s="926"/>
      <c r="F12352" s="926"/>
      <c r="N12352" s="925"/>
    </row>
    <row r="12353" spans="3:14" s="370" customFormat="1" hidden="1" x14ac:dyDescent="0.15">
      <c r="C12353" s="926"/>
      <c r="D12353" s="926"/>
      <c r="E12353" s="926"/>
      <c r="F12353" s="926"/>
      <c r="N12353" s="925"/>
    </row>
    <row r="12354" spans="3:14" s="370" customFormat="1" hidden="1" x14ac:dyDescent="0.15">
      <c r="C12354" s="926"/>
      <c r="D12354" s="926"/>
      <c r="E12354" s="926"/>
      <c r="F12354" s="926"/>
      <c r="N12354" s="925"/>
    </row>
    <row r="12355" spans="3:14" s="370" customFormat="1" hidden="1" x14ac:dyDescent="0.15">
      <c r="C12355" s="926"/>
      <c r="D12355" s="926"/>
      <c r="E12355" s="926"/>
      <c r="F12355" s="926"/>
      <c r="N12355" s="925"/>
    </row>
    <row r="12356" spans="3:14" s="370" customFormat="1" hidden="1" x14ac:dyDescent="0.15">
      <c r="C12356" s="926"/>
      <c r="D12356" s="926"/>
      <c r="E12356" s="926"/>
      <c r="F12356" s="926"/>
      <c r="N12356" s="925"/>
    </row>
    <row r="12357" spans="3:14" s="370" customFormat="1" hidden="1" x14ac:dyDescent="0.15">
      <c r="C12357" s="926"/>
      <c r="D12357" s="926"/>
      <c r="E12357" s="926"/>
      <c r="F12357" s="926"/>
      <c r="N12357" s="925"/>
    </row>
    <row r="12358" spans="3:14" s="370" customFormat="1" hidden="1" x14ac:dyDescent="0.15">
      <c r="C12358" s="926"/>
      <c r="D12358" s="926"/>
      <c r="E12358" s="926"/>
      <c r="F12358" s="926"/>
      <c r="N12358" s="925"/>
    </row>
    <row r="12359" spans="3:14" s="370" customFormat="1" hidden="1" x14ac:dyDescent="0.15">
      <c r="C12359" s="926"/>
      <c r="D12359" s="926"/>
      <c r="E12359" s="926"/>
      <c r="F12359" s="926"/>
      <c r="N12359" s="925"/>
    </row>
    <row r="12360" spans="3:14" s="370" customFormat="1" hidden="1" x14ac:dyDescent="0.15">
      <c r="C12360" s="926"/>
      <c r="D12360" s="926"/>
      <c r="E12360" s="926"/>
      <c r="F12360" s="926"/>
      <c r="N12360" s="925"/>
    </row>
    <row r="12361" spans="3:14" s="370" customFormat="1" hidden="1" x14ac:dyDescent="0.15">
      <c r="C12361" s="926"/>
      <c r="D12361" s="926"/>
      <c r="E12361" s="926"/>
      <c r="F12361" s="926"/>
      <c r="N12361" s="925"/>
    </row>
    <row r="12362" spans="3:14" s="370" customFormat="1" hidden="1" x14ac:dyDescent="0.15">
      <c r="C12362" s="926"/>
      <c r="D12362" s="926"/>
      <c r="E12362" s="926"/>
      <c r="F12362" s="926"/>
      <c r="N12362" s="925"/>
    </row>
    <row r="12363" spans="3:14" s="370" customFormat="1" hidden="1" x14ac:dyDescent="0.15">
      <c r="C12363" s="926"/>
      <c r="D12363" s="926"/>
      <c r="E12363" s="926"/>
      <c r="F12363" s="926"/>
      <c r="N12363" s="925"/>
    </row>
    <row r="12364" spans="3:14" s="370" customFormat="1" hidden="1" x14ac:dyDescent="0.15">
      <c r="C12364" s="926"/>
      <c r="D12364" s="926"/>
      <c r="E12364" s="926"/>
      <c r="F12364" s="926"/>
      <c r="N12364" s="925"/>
    </row>
    <row r="12365" spans="3:14" s="370" customFormat="1" hidden="1" x14ac:dyDescent="0.15">
      <c r="C12365" s="926"/>
      <c r="D12365" s="926"/>
      <c r="E12365" s="926"/>
      <c r="F12365" s="926"/>
      <c r="N12365" s="925"/>
    </row>
    <row r="12366" spans="3:14" s="370" customFormat="1" hidden="1" x14ac:dyDescent="0.15">
      <c r="C12366" s="926"/>
      <c r="D12366" s="926"/>
      <c r="E12366" s="926"/>
      <c r="F12366" s="926"/>
      <c r="N12366" s="925"/>
    </row>
    <row r="12367" spans="3:14" s="370" customFormat="1" hidden="1" x14ac:dyDescent="0.15">
      <c r="C12367" s="926"/>
      <c r="D12367" s="926"/>
      <c r="E12367" s="926"/>
      <c r="F12367" s="926"/>
      <c r="N12367" s="925"/>
    </row>
    <row r="12368" spans="3:14" s="370" customFormat="1" hidden="1" x14ac:dyDescent="0.15">
      <c r="C12368" s="926"/>
      <c r="D12368" s="926"/>
      <c r="E12368" s="926"/>
      <c r="F12368" s="926"/>
      <c r="N12368" s="925"/>
    </row>
    <row r="12369" spans="3:14" s="370" customFormat="1" hidden="1" x14ac:dyDescent="0.15">
      <c r="C12369" s="926"/>
      <c r="D12369" s="926"/>
      <c r="E12369" s="926"/>
      <c r="F12369" s="926"/>
      <c r="N12369" s="925"/>
    </row>
    <row r="12370" spans="3:14" s="370" customFormat="1" hidden="1" x14ac:dyDescent="0.15">
      <c r="C12370" s="926"/>
      <c r="D12370" s="926"/>
      <c r="E12370" s="926"/>
      <c r="F12370" s="926"/>
      <c r="N12370" s="925"/>
    </row>
    <row r="12371" spans="3:14" s="370" customFormat="1" hidden="1" x14ac:dyDescent="0.15">
      <c r="C12371" s="926"/>
      <c r="D12371" s="926"/>
      <c r="E12371" s="926"/>
      <c r="F12371" s="926"/>
      <c r="N12371" s="925"/>
    </row>
    <row r="12372" spans="3:14" s="370" customFormat="1" hidden="1" x14ac:dyDescent="0.15">
      <c r="C12372" s="926"/>
      <c r="D12372" s="926"/>
      <c r="E12372" s="926"/>
      <c r="F12372" s="926"/>
      <c r="N12372" s="925"/>
    </row>
    <row r="12373" spans="3:14" s="370" customFormat="1" hidden="1" x14ac:dyDescent="0.15">
      <c r="C12373" s="926"/>
      <c r="D12373" s="926"/>
      <c r="E12373" s="926"/>
      <c r="F12373" s="926"/>
      <c r="N12373" s="925"/>
    </row>
    <row r="12374" spans="3:14" s="370" customFormat="1" hidden="1" x14ac:dyDescent="0.15">
      <c r="C12374" s="926"/>
      <c r="D12374" s="926"/>
      <c r="E12374" s="926"/>
      <c r="F12374" s="926"/>
      <c r="N12374" s="925"/>
    </row>
    <row r="12375" spans="3:14" s="370" customFormat="1" hidden="1" x14ac:dyDescent="0.15">
      <c r="C12375" s="926"/>
      <c r="D12375" s="926"/>
      <c r="E12375" s="926"/>
      <c r="F12375" s="926"/>
      <c r="N12375" s="925"/>
    </row>
    <row r="12376" spans="3:14" s="370" customFormat="1" hidden="1" x14ac:dyDescent="0.15">
      <c r="C12376" s="926"/>
      <c r="D12376" s="926"/>
      <c r="E12376" s="926"/>
      <c r="F12376" s="926"/>
      <c r="N12376" s="925"/>
    </row>
    <row r="12377" spans="3:14" s="370" customFormat="1" hidden="1" x14ac:dyDescent="0.15">
      <c r="C12377" s="926"/>
      <c r="D12377" s="926"/>
      <c r="E12377" s="926"/>
      <c r="F12377" s="926"/>
      <c r="N12377" s="925"/>
    </row>
    <row r="12378" spans="3:14" s="370" customFormat="1" hidden="1" x14ac:dyDescent="0.15">
      <c r="C12378" s="926"/>
      <c r="D12378" s="926"/>
      <c r="E12378" s="926"/>
      <c r="F12378" s="926"/>
      <c r="N12378" s="925"/>
    </row>
    <row r="12379" spans="3:14" s="370" customFormat="1" hidden="1" x14ac:dyDescent="0.15">
      <c r="C12379" s="926"/>
      <c r="D12379" s="926"/>
      <c r="E12379" s="926"/>
      <c r="F12379" s="926"/>
      <c r="N12379" s="925"/>
    </row>
    <row r="12380" spans="3:14" s="370" customFormat="1" hidden="1" x14ac:dyDescent="0.15">
      <c r="C12380" s="926"/>
      <c r="D12380" s="926"/>
      <c r="E12380" s="926"/>
      <c r="F12380" s="926"/>
      <c r="N12380" s="925"/>
    </row>
    <row r="12381" spans="3:14" s="370" customFormat="1" hidden="1" x14ac:dyDescent="0.15">
      <c r="C12381" s="926"/>
      <c r="D12381" s="926"/>
      <c r="E12381" s="926"/>
      <c r="F12381" s="926"/>
      <c r="N12381" s="925"/>
    </row>
    <row r="12382" spans="3:14" s="370" customFormat="1" hidden="1" x14ac:dyDescent="0.15">
      <c r="C12382" s="926"/>
      <c r="D12382" s="926"/>
      <c r="E12382" s="926"/>
      <c r="F12382" s="926"/>
      <c r="N12382" s="925"/>
    </row>
    <row r="12383" spans="3:14" s="370" customFormat="1" hidden="1" x14ac:dyDescent="0.15">
      <c r="C12383" s="926"/>
      <c r="D12383" s="926"/>
      <c r="E12383" s="926"/>
      <c r="F12383" s="926"/>
      <c r="N12383" s="925"/>
    </row>
    <row r="12384" spans="3:14" s="370" customFormat="1" hidden="1" x14ac:dyDescent="0.15">
      <c r="C12384" s="926"/>
      <c r="D12384" s="926"/>
      <c r="E12384" s="926"/>
      <c r="F12384" s="926"/>
      <c r="N12384" s="925"/>
    </row>
    <row r="12385" spans="3:14" s="370" customFormat="1" hidden="1" x14ac:dyDescent="0.15">
      <c r="C12385" s="926"/>
      <c r="D12385" s="926"/>
      <c r="E12385" s="926"/>
      <c r="F12385" s="926"/>
      <c r="N12385" s="925"/>
    </row>
    <row r="12386" spans="3:14" s="370" customFormat="1" hidden="1" x14ac:dyDescent="0.15">
      <c r="C12386" s="926"/>
      <c r="D12386" s="926"/>
      <c r="E12386" s="926"/>
      <c r="F12386" s="926"/>
      <c r="N12386" s="925"/>
    </row>
    <row r="12387" spans="3:14" s="370" customFormat="1" hidden="1" x14ac:dyDescent="0.15">
      <c r="C12387" s="926"/>
      <c r="D12387" s="926"/>
      <c r="E12387" s="926"/>
      <c r="F12387" s="926"/>
      <c r="N12387" s="925"/>
    </row>
    <row r="12388" spans="3:14" s="370" customFormat="1" hidden="1" x14ac:dyDescent="0.15">
      <c r="C12388" s="926"/>
      <c r="D12388" s="926"/>
      <c r="E12388" s="926"/>
      <c r="F12388" s="926"/>
      <c r="N12388" s="925"/>
    </row>
    <row r="12389" spans="3:14" s="370" customFormat="1" hidden="1" x14ac:dyDescent="0.15">
      <c r="C12389" s="926"/>
      <c r="D12389" s="926"/>
      <c r="E12389" s="926"/>
      <c r="F12389" s="926"/>
      <c r="N12389" s="925"/>
    </row>
    <row r="12390" spans="3:14" s="370" customFormat="1" hidden="1" x14ac:dyDescent="0.15">
      <c r="C12390" s="926"/>
      <c r="D12390" s="926"/>
      <c r="E12390" s="926"/>
      <c r="F12390" s="926"/>
      <c r="N12390" s="925"/>
    </row>
    <row r="12391" spans="3:14" s="370" customFormat="1" hidden="1" x14ac:dyDescent="0.15">
      <c r="C12391" s="926"/>
      <c r="D12391" s="926"/>
      <c r="E12391" s="926"/>
      <c r="F12391" s="926"/>
      <c r="N12391" s="925"/>
    </row>
    <row r="12392" spans="3:14" s="370" customFormat="1" hidden="1" x14ac:dyDescent="0.15">
      <c r="C12392" s="926"/>
      <c r="D12392" s="926"/>
      <c r="E12392" s="926"/>
      <c r="F12392" s="926"/>
      <c r="N12392" s="925"/>
    </row>
    <row r="12393" spans="3:14" s="370" customFormat="1" hidden="1" x14ac:dyDescent="0.15">
      <c r="C12393" s="926"/>
      <c r="D12393" s="926"/>
      <c r="E12393" s="926"/>
      <c r="F12393" s="926"/>
      <c r="N12393" s="925"/>
    </row>
    <row r="12394" spans="3:14" s="370" customFormat="1" hidden="1" x14ac:dyDescent="0.15">
      <c r="C12394" s="926"/>
      <c r="D12394" s="926"/>
      <c r="E12394" s="926"/>
      <c r="F12394" s="926"/>
      <c r="N12394" s="925"/>
    </row>
    <row r="12395" spans="3:14" s="370" customFormat="1" hidden="1" x14ac:dyDescent="0.15">
      <c r="C12395" s="926"/>
      <c r="D12395" s="926"/>
      <c r="E12395" s="926"/>
      <c r="F12395" s="926"/>
      <c r="N12395" s="925"/>
    </row>
    <row r="12396" spans="3:14" s="370" customFormat="1" hidden="1" x14ac:dyDescent="0.15">
      <c r="C12396" s="926"/>
      <c r="D12396" s="926"/>
      <c r="E12396" s="926"/>
      <c r="F12396" s="926"/>
      <c r="N12396" s="925"/>
    </row>
    <row r="12397" spans="3:14" s="370" customFormat="1" hidden="1" x14ac:dyDescent="0.15">
      <c r="C12397" s="926"/>
      <c r="D12397" s="926"/>
      <c r="E12397" s="926"/>
      <c r="F12397" s="926"/>
      <c r="N12397" s="925"/>
    </row>
    <row r="12398" spans="3:14" s="370" customFormat="1" hidden="1" x14ac:dyDescent="0.15">
      <c r="C12398" s="926"/>
      <c r="D12398" s="926"/>
      <c r="E12398" s="926"/>
      <c r="F12398" s="926"/>
      <c r="N12398" s="925"/>
    </row>
    <row r="12399" spans="3:14" s="370" customFormat="1" hidden="1" x14ac:dyDescent="0.15">
      <c r="C12399" s="926"/>
      <c r="D12399" s="926"/>
      <c r="E12399" s="926"/>
      <c r="F12399" s="926"/>
      <c r="N12399" s="925"/>
    </row>
    <row r="12400" spans="3:14" s="370" customFormat="1" hidden="1" x14ac:dyDescent="0.15">
      <c r="C12400" s="926"/>
      <c r="D12400" s="926"/>
      <c r="E12400" s="926"/>
      <c r="F12400" s="926"/>
      <c r="N12400" s="925"/>
    </row>
    <row r="12401" spans="3:14" s="370" customFormat="1" hidden="1" x14ac:dyDescent="0.15">
      <c r="C12401" s="926"/>
      <c r="D12401" s="926"/>
      <c r="E12401" s="926"/>
      <c r="F12401" s="926"/>
      <c r="N12401" s="925"/>
    </row>
    <row r="12402" spans="3:14" s="370" customFormat="1" hidden="1" x14ac:dyDescent="0.15">
      <c r="C12402" s="926"/>
      <c r="D12402" s="926"/>
      <c r="E12402" s="926"/>
      <c r="F12402" s="926"/>
      <c r="N12402" s="925"/>
    </row>
    <row r="12403" spans="3:14" s="370" customFormat="1" hidden="1" x14ac:dyDescent="0.15">
      <c r="C12403" s="926"/>
      <c r="D12403" s="926"/>
      <c r="E12403" s="926"/>
      <c r="F12403" s="926"/>
      <c r="N12403" s="925"/>
    </row>
    <row r="12404" spans="3:14" s="370" customFormat="1" hidden="1" x14ac:dyDescent="0.15">
      <c r="C12404" s="926"/>
      <c r="D12404" s="926"/>
      <c r="E12404" s="926"/>
      <c r="F12404" s="926"/>
      <c r="N12404" s="925"/>
    </row>
    <row r="12405" spans="3:14" s="370" customFormat="1" hidden="1" x14ac:dyDescent="0.15">
      <c r="C12405" s="926"/>
      <c r="D12405" s="926"/>
      <c r="E12405" s="926"/>
      <c r="F12405" s="926"/>
      <c r="N12405" s="925"/>
    </row>
    <row r="12406" spans="3:14" s="370" customFormat="1" hidden="1" x14ac:dyDescent="0.15">
      <c r="C12406" s="926"/>
      <c r="D12406" s="926"/>
      <c r="E12406" s="926"/>
      <c r="F12406" s="926"/>
      <c r="N12406" s="925"/>
    </row>
    <row r="12407" spans="3:14" s="370" customFormat="1" hidden="1" x14ac:dyDescent="0.15">
      <c r="C12407" s="926"/>
      <c r="D12407" s="926"/>
      <c r="E12407" s="926"/>
      <c r="F12407" s="926"/>
      <c r="N12407" s="925"/>
    </row>
    <row r="12408" spans="3:14" s="370" customFormat="1" hidden="1" x14ac:dyDescent="0.15">
      <c r="C12408" s="926"/>
      <c r="D12408" s="926"/>
      <c r="E12408" s="926"/>
      <c r="F12408" s="926"/>
      <c r="N12408" s="925"/>
    </row>
    <row r="12409" spans="3:14" s="370" customFormat="1" hidden="1" x14ac:dyDescent="0.15">
      <c r="C12409" s="926"/>
      <c r="D12409" s="926"/>
      <c r="E12409" s="926"/>
      <c r="F12409" s="926"/>
      <c r="N12409" s="925"/>
    </row>
    <row r="12410" spans="3:14" s="370" customFormat="1" hidden="1" x14ac:dyDescent="0.15">
      <c r="C12410" s="926"/>
      <c r="D12410" s="926"/>
      <c r="E12410" s="926"/>
      <c r="F12410" s="926"/>
      <c r="N12410" s="925"/>
    </row>
    <row r="12411" spans="3:14" s="370" customFormat="1" hidden="1" x14ac:dyDescent="0.15">
      <c r="C12411" s="926"/>
      <c r="D12411" s="926"/>
      <c r="E12411" s="926"/>
      <c r="F12411" s="926"/>
      <c r="N12411" s="925"/>
    </row>
    <row r="12412" spans="3:14" s="370" customFormat="1" hidden="1" x14ac:dyDescent="0.15">
      <c r="C12412" s="926"/>
      <c r="D12412" s="926"/>
      <c r="E12412" s="926"/>
      <c r="F12412" s="926"/>
      <c r="N12412" s="925"/>
    </row>
    <row r="12413" spans="3:14" s="370" customFormat="1" hidden="1" x14ac:dyDescent="0.15">
      <c r="C12413" s="926"/>
      <c r="D12413" s="926"/>
      <c r="E12413" s="926"/>
      <c r="F12413" s="926"/>
      <c r="N12413" s="925"/>
    </row>
    <row r="12414" spans="3:14" s="370" customFormat="1" hidden="1" x14ac:dyDescent="0.15">
      <c r="C12414" s="926"/>
      <c r="D12414" s="926"/>
      <c r="E12414" s="926"/>
      <c r="F12414" s="926"/>
      <c r="N12414" s="925"/>
    </row>
    <row r="12415" spans="3:14" s="370" customFormat="1" hidden="1" x14ac:dyDescent="0.15">
      <c r="C12415" s="926"/>
      <c r="D12415" s="926"/>
      <c r="E12415" s="926"/>
      <c r="F12415" s="926"/>
      <c r="N12415" s="925"/>
    </row>
    <row r="12416" spans="3:14" s="370" customFormat="1" hidden="1" x14ac:dyDescent="0.15">
      <c r="C12416" s="926"/>
      <c r="D12416" s="926"/>
      <c r="E12416" s="926"/>
      <c r="F12416" s="926"/>
      <c r="N12416" s="925"/>
    </row>
    <row r="12417" spans="3:14" s="370" customFormat="1" hidden="1" x14ac:dyDescent="0.15">
      <c r="C12417" s="926"/>
      <c r="D12417" s="926"/>
      <c r="E12417" s="926"/>
      <c r="F12417" s="926"/>
      <c r="N12417" s="925"/>
    </row>
    <row r="12418" spans="3:14" s="370" customFormat="1" hidden="1" x14ac:dyDescent="0.15">
      <c r="C12418" s="926"/>
      <c r="D12418" s="926"/>
      <c r="E12418" s="926"/>
      <c r="F12418" s="926"/>
      <c r="N12418" s="925"/>
    </row>
    <row r="12419" spans="3:14" s="370" customFormat="1" hidden="1" x14ac:dyDescent="0.15">
      <c r="C12419" s="926"/>
      <c r="D12419" s="926"/>
      <c r="E12419" s="926"/>
      <c r="F12419" s="926"/>
      <c r="N12419" s="925"/>
    </row>
    <row r="12420" spans="3:14" s="370" customFormat="1" hidden="1" x14ac:dyDescent="0.15">
      <c r="C12420" s="926"/>
      <c r="D12420" s="926"/>
      <c r="E12420" s="926"/>
      <c r="F12420" s="926"/>
      <c r="N12420" s="925"/>
    </row>
    <row r="12421" spans="3:14" s="370" customFormat="1" hidden="1" x14ac:dyDescent="0.15">
      <c r="C12421" s="926"/>
      <c r="D12421" s="926"/>
      <c r="E12421" s="926"/>
      <c r="F12421" s="926"/>
      <c r="N12421" s="925"/>
    </row>
    <row r="12422" spans="3:14" s="370" customFormat="1" hidden="1" x14ac:dyDescent="0.15">
      <c r="C12422" s="926"/>
      <c r="D12422" s="926"/>
      <c r="E12422" s="926"/>
      <c r="F12422" s="926"/>
      <c r="N12422" s="925"/>
    </row>
    <row r="12423" spans="3:14" s="370" customFormat="1" hidden="1" x14ac:dyDescent="0.15">
      <c r="C12423" s="926"/>
      <c r="D12423" s="926"/>
      <c r="E12423" s="926"/>
      <c r="F12423" s="926"/>
      <c r="N12423" s="925"/>
    </row>
    <row r="12424" spans="3:14" s="370" customFormat="1" hidden="1" x14ac:dyDescent="0.15">
      <c r="C12424" s="926"/>
      <c r="D12424" s="926"/>
      <c r="E12424" s="926"/>
      <c r="F12424" s="926"/>
      <c r="N12424" s="925"/>
    </row>
    <row r="12425" spans="3:14" s="370" customFormat="1" hidden="1" x14ac:dyDescent="0.15">
      <c r="C12425" s="926"/>
      <c r="D12425" s="926"/>
      <c r="E12425" s="926"/>
      <c r="F12425" s="926"/>
      <c r="N12425" s="925"/>
    </row>
    <row r="12426" spans="3:14" s="370" customFormat="1" hidden="1" x14ac:dyDescent="0.15">
      <c r="C12426" s="926"/>
      <c r="D12426" s="926"/>
      <c r="E12426" s="926"/>
      <c r="F12426" s="926"/>
      <c r="N12426" s="925"/>
    </row>
    <row r="12427" spans="3:14" s="370" customFormat="1" hidden="1" x14ac:dyDescent="0.15">
      <c r="C12427" s="926"/>
      <c r="D12427" s="926"/>
      <c r="E12427" s="926"/>
      <c r="F12427" s="926"/>
      <c r="N12427" s="925"/>
    </row>
    <row r="12428" spans="3:14" s="370" customFormat="1" hidden="1" x14ac:dyDescent="0.15">
      <c r="C12428" s="926"/>
      <c r="D12428" s="926"/>
      <c r="E12428" s="926"/>
      <c r="F12428" s="926"/>
      <c r="N12428" s="925"/>
    </row>
    <row r="12429" spans="3:14" s="370" customFormat="1" hidden="1" x14ac:dyDescent="0.15">
      <c r="C12429" s="926"/>
      <c r="D12429" s="926"/>
      <c r="E12429" s="926"/>
      <c r="F12429" s="926"/>
      <c r="N12429" s="925"/>
    </row>
    <row r="12430" spans="3:14" s="370" customFormat="1" hidden="1" x14ac:dyDescent="0.15">
      <c r="C12430" s="926"/>
      <c r="D12430" s="926"/>
      <c r="E12430" s="926"/>
      <c r="F12430" s="926"/>
      <c r="N12430" s="925"/>
    </row>
    <row r="12431" spans="3:14" s="370" customFormat="1" hidden="1" x14ac:dyDescent="0.15">
      <c r="C12431" s="926"/>
      <c r="D12431" s="926"/>
      <c r="E12431" s="926"/>
      <c r="F12431" s="926"/>
      <c r="N12431" s="925"/>
    </row>
    <row r="12432" spans="3:14" s="370" customFormat="1" hidden="1" x14ac:dyDescent="0.15">
      <c r="C12432" s="926"/>
      <c r="D12432" s="926"/>
      <c r="E12432" s="926"/>
      <c r="F12432" s="926"/>
      <c r="N12432" s="925"/>
    </row>
    <row r="12433" spans="3:14" s="370" customFormat="1" hidden="1" x14ac:dyDescent="0.15">
      <c r="C12433" s="926"/>
      <c r="D12433" s="926"/>
      <c r="E12433" s="926"/>
      <c r="F12433" s="926"/>
      <c r="N12433" s="925"/>
    </row>
    <row r="12434" spans="3:14" s="370" customFormat="1" hidden="1" x14ac:dyDescent="0.15">
      <c r="C12434" s="926"/>
      <c r="D12434" s="926"/>
      <c r="E12434" s="926"/>
      <c r="F12434" s="926"/>
      <c r="N12434" s="925"/>
    </row>
    <row r="12435" spans="3:14" s="370" customFormat="1" hidden="1" x14ac:dyDescent="0.15">
      <c r="C12435" s="926"/>
      <c r="D12435" s="926"/>
      <c r="E12435" s="926"/>
      <c r="F12435" s="926"/>
      <c r="N12435" s="925"/>
    </row>
    <row r="12436" spans="3:14" s="370" customFormat="1" hidden="1" x14ac:dyDescent="0.15">
      <c r="C12436" s="926"/>
      <c r="D12436" s="926"/>
      <c r="E12436" s="926"/>
      <c r="F12436" s="926"/>
      <c r="N12436" s="925"/>
    </row>
    <row r="12437" spans="3:14" s="370" customFormat="1" hidden="1" x14ac:dyDescent="0.15">
      <c r="C12437" s="926"/>
      <c r="D12437" s="926"/>
      <c r="E12437" s="926"/>
      <c r="F12437" s="926"/>
      <c r="N12437" s="925"/>
    </row>
    <row r="12438" spans="3:14" s="370" customFormat="1" hidden="1" x14ac:dyDescent="0.15">
      <c r="C12438" s="926"/>
      <c r="D12438" s="926"/>
      <c r="E12438" s="926"/>
      <c r="F12438" s="926"/>
      <c r="N12438" s="925"/>
    </row>
    <row r="12439" spans="3:14" s="370" customFormat="1" hidden="1" x14ac:dyDescent="0.15">
      <c r="C12439" s="926"/>
      <c r="D12439" s="926"/>
      <c r="E12439" s="926"/>
      <c r="F12439" s="926"/>
      <c r="N12439" s="925"/>
    </row>
    <row r="12440" spans="3:14" s="370" customFormat="1" hidden="1" x14ac:dyDescent="0.15">
      <c r="C12440" s="926"/>
      <c r="D12440" s="926"/>
      <c r="E12440" s="926"/>
      <c r="F12440" s="926"/>
      <c r="N12440" s="925"/>
    </row>
    <row r="12441" spans="3:14" s="370" customFormat="1" hidden="1" x14ac:dyDescent="0.15">
      <c r="C12441" s="926"/>
      <c r="D12441" s="926"/>
      <c r="E12441" s="926"/>
      <c r="F12441" s="926"/>
      <c r="N12441" s="925"/>
    </row>
    <row r="12442" spans="3:14" s="370" customFormat="1" hidden="1" x14ac:dyDescent="0.15">
      <c r="C12442" s="926"/>
      <c r="D12442" s="926"/>
      <c r="E12442" s="926"/>
      <c r="F12442" s="926"/>
      <c r="N12442" s="925"/>
    </row>
    <row r="12443" spans="3:14" s="370" customFormat="1" hidden="1" x14ac:dyDescent="0.15">
      <c r="C12443" s="926"/>
      <c r="D12443" s="926"/>
      <c r="E12443" s="926"/>
      <c r="F12443" s="926"/>
      <c r="N12443" s="925"/>
    </row>
    <row r="12444" spans="3:14" s="370" customFormat="1" hidden="1" x14ac:dyDescent="0.15">
      <c r="C12444" s="926"/>
      <c r="D12444" s="926"/>
      <c r="E12444" s="926"/>
      <c r="F12444" s="926"/>
      <c r="N12444" s="925"/>
    </row>
    <row r="12445" spans="3:14" s="370" customFormat="1" hidden="1" x14ac:dyDescent="0.15">
      <c r="C12445" s="926"/>
      <c r="D12445" s="926"/>
      <c r="E12445" s="926"/>
      <c r="F12445" s="926"/>
      <c r="N12445" s="925"/>
    </row>
    <row r="12446" spans="3:14" s="370" customFormat="1" hidden="1" x14ac:dyDescent="0.15">
      <c r="C12446" s="926"/>
      <c r="D12446" s="926"/>
      <c r="E12446" s="926"/>
      <c r="F12446" s="926"/>
      <c r="N12446" s="925"/>
    </row>
    <row r="12447" spans="3:14" s="370" customFormat="1" hidden="1" x14ac:dyDescent="0.15">
      <c r="C12447" s="926"/>
      <c r="D12447" s="926"/>
      <c r="E12447" s="926"/>
      <c r="F12447" s="926"/>
      <c r="N12447" s="925"/>
    </row>
    <row r="12448" spans="3:14" s="370" customFormat="1" hidden="1" x14ac:dyDescent="0.15">
      <c r="C12448" s="926"/>
      <c r="D12448" s="926"/>
      <c r="E12448" s="926"/>
      <c r="F12448" s="926"/>
      <c r="N12448" s="925"/>
    </row>
    <row r="12449" spans="3:14" s="370" customFormat="1" hidden="1" x14ac:dyDescent="0.15">
      <c r="C12449" s="926"/>
      <c r="D12449" s="926"/>
      <c r="E12449" s="926"/>
      <c r="F12449" s="926"/>
      <c r="N12449" s="925"/>
    </row>
    <row r="12450" spans="3:14" s="370" customFormat="1" hidden="1" x14ac:dyDescent="0.15">
      <c r="C12450" s="926"/>
      <c r="D12450" s="926"/>
      <c r="E12450" s="926"/>
      <c r="F12450" s="926"/>
      <c r="N12450" s="925"/>
    </row>
    <row r="12451" spans="3:14" s="370" customFormat="1" hidden="1" x14ac:dyDescent="0.15">
      <c r="C12451" s="926"/>
      <c r="D12451" s="926"/>
      <c r="E12451" s="926"/>
      <c r="F12451" s="926"/>
      <c r="N12451" s="925"/>
    </row>
    <row r="12452" spans="3:14" s="370" customFormat="1" hidden="1" x14ac:dyDescent="0.15">
      <c r="C12452" s="926"/>
      <c r="D12452" s="926"/>
      <c r="E12452" s="926"/>
      <c r="F12452" s="926"/>
      <c r="N12452" s="925"/>
    </row>
    <row r="12453" spans="3:14" s="370" customFormat="1" hidden="1" x14ac:dyDescent="0.15">
      <c r="C12453" s="926"/>
      <c r="D12453" s="926"/>
      <c r="E12453" s="926"/>
      <c r="F12453" s="926"/>
      <c r="N12453" s="925"/>
    </row>
    <row r="12454" spans="3:14" s="370" customFormat="1" hidden="1" x14ac:dyDescent="0.15">
      <c r="C12454" s="926"/>
      <c r="D12454" s="926"/>
      <c r="E12454" s="926"/>
      <c r="F12454" s="926"/>
      <c r="N12454" s="925"/>
    </row>
    <row r="12455" spans="3:14" s="370" customFormat="1" hidden="1" x14ac:dyDescent="0.15">
      <c r="C12455" s="926"/>
      <c r="D12455" s="926"/>
      <c r="E12455" s="926"/>
      <c r="F12455" s="926"/>
      <c r="N12455" s="925"/>
    </row>
    <row r="12456" spans="3:14" s="370" customFormat="1" hidden="1" x14ac:dyDescent="0.15">
      <c r="C12456" s="926"/>
      <c r="D12456" s="926"/>
      <c r="E12456" s="926"/>
      <c r="F12456" s="926"/>
      <c r="N12456" s="925"/>
    </row>
    <row r="12457" spans="3:14" s="370" customFormat="1" hidden="1" x14ac:dyDescent="0.15">
      <c r="C12457" s="926"/>
      <c r="D12457" s="926"/>
      <c r="E12457" s="926"/>
      <c r="F12457" s="926"/>
      <c r="N12457" s="925"/>
    </row>
    <row r="12458" spans="3:14" s="370" customFormat="1" hidden="1" x14ac:dyDescent="0.15">
      <c r="C12458" s="926"/>
      <c r="D12458" s="926"/>
      <c r="E12458" s="926"/>
      <c r="F12458" s="926"/>
      <c r="N12458" s="925"/>
    </row>
    <row r="12459" spans="3:14" s="370" customFormat="1" hidden="1" x14ac:dyDescent="0.15">
      <c r="C12459" s="926"/>
      <c r="D12459" s="926"/>
      <c r="E12459" s="926"/>
      <c r="F12459" s="926"/>
      <c r="N12459" s="925"/>
    </row>
    <row r="12460" spans="3:14" s="370" customFormat="1" hidden="1" x14ac:dyDescent="0.15">
      <c r="C12460" s="926"/>
      <c r="D12460" s="926"/>
      <c r="E12460" s="926"/>
      <c r="F12460" s="926"/>
      <c r="N12460" s="925"/>
    </row>
    <row r="12461" spans="3:14" s="370" customFormat="1" hidden="1" x14ac:dyDescent="0.15">
      <c r="C12461" s="926"/>
      <c r="D12461" s="926"/>
      <c r="E12461" s="926"/>
      <c r="F12461" s="926"/>
      <c r="N12461" s="925"/>
    </row>
    <row r="12462" spans="3:14" s="370" customFormat="1" hidden="1" x14ac:dyDescent="0.15">
      <c r="C12462" s="926"/>
      <c r="D12462" s="926"/>
      <c r="E12462" s="926"/>
      <c r="F12462" s="926"/>
      <c r="N12462" s="925"/>
    </row>
    <row r="12463" spans="3:14" s="370" customFormat="1" hidden="1" x14ac:dyDescent="0.15">
      <c r="C12463" s="926"/>
      <c r="D12463" s="926"/>
      <c r="E12463" s="926"/>
      <c r="F12463" s="926"/>
      <c r="N12463" s="925"/>
    </row>
    <row r="12464" spans="3:14" s="370" customFormat="1" hidden="1" x14ac:dyDescent="0.15">
      <c r="C12464" s="926"/>
      <c r="D12464" s="926"/>
      <c r="E12464" s="926"/>
      <c r="F12464" s="926"/>
      <c r="N12464" s="925"/>
    </row>
    <row r="12465" spans="3:14" s="370" customFormat="1" hidden="1" x14ac:dyDescent="0.15">
      <c r="C12465" s="926"/>
      <c r="D12465" s="926"/>
      <c r="E12465" s="926"/>
      <c r="F12465" s="926"/>
      <c r="N12465" s="925"/>
    </row>
    <row r="12466" spans="3:14" s="370" customFormat="1" hidden="1" x14ac:dyDescent="0.15">
      <c r="C12466" s="926"/>
      <c r="D12466" s="926"/>
      <c r="E12466" s="926"/>
      <c r="F12466" s="926"/>
      <c r="N12466" s="925"/>
    </row>
    <row r="12467" spans="3:14" s="370" customFormat="1" hidden="1" x14ac:dyDescent="0.15">
      <c r="C12467" s="926"/>
      <c r="D12467" s="926"/>
      <c r="E12467" s="926"/>
      <c r="F12467" s="926"/>
      <c r="N12467" s="925"/>
    </row>
    <row r="12468" spans="3:14" s="370" customFormat="1" hidden="1" x14ac:dyDescent="0.15">
      <c r="C12468" s="926"/>
      <c r="D12468" s="926"/>
      <c r="E12468" s="926"/>
      <c r="F12468" s="926"/>
      <c r="N12468" s="925"/>
    </row>
    <row r="12469" spans="3:14" s="370" customFormat="1" hidden="1" x14ac:dyDescent="0.15">
      <c r="C12469" s="926"/>
      <c r="D12469" s="926"/>
      <c r="E12469" s="926"/>
      <c r="F12469" s="926"/>
      <c r="N12469" s="925"/>
    </row>
    <row r="12470" spans="3:14" s="370" customFormat="1" hidden="1" x14ac:dyDescent="0.15">
      <c r="C12470" s="926"/>
      <c r="D12470" s="926"/>
      <c r="E12470" s="926"/>
      <c r="F12470" s="926"/>
      <c r="N12470" s="925"/>
    </row>
    <row r="12471" spans="3:14" s="370" customFormat="1" hidden="1" x14ac:dyDescent="0.15">
      <c r="C12471" s="926"/>
      <c r="D12471" s="926"/>
      <c r="E12471" s="926"/>
      <c r="F12471" s="926"/>
      <c r="N12471" s="925"/>
    </row>
    <row r="12472" spans="3:14" s="370" customFormat="1" hidden="1" x14ac:dyDescent="0.15">
      <c r="C12472" s="926"/>
      <c r="D12472" s="926"/>
      <c r="E12472" s="926"/>
      <c r="F12472" s="926"/>
      <c r="N12472" s="925"/>
    </row>
    <row r="12473" spans="3:14" s="370" customFormat="1" hidden="1" x14ac:dyDescent="0.15">
      <c r="C12473" s="926"/>
      <c r="D12473" s="926"/>
      <c r="E12473" s="926"/>
      <c r="F12473" s="926"/>
      <c r="N12473" s="925"/>
    </row>
    <row r="12474" spans="3:14" s="370" customFormat="1" hidden="1" x14ac:dyDescent="0.15">
      <c r="C12474" s="926"/>
      <c r="D12474" s="926"/>
      <c r="E12474" s="926"/>
      <c r="F12474" s="926"/>
      <c r="N12474" s="925"/>
    </row>
    <row r="12475" spans="3:14" s="370" customFormat="1" hidden="1" x14ac:dyDescent="0.15">
      <c r="C12475" s="926"/>
      <c r="D12475" s="926"/>
      <c r="E12475" s="926"/>
      <c r="F12475" s="926"/>
      <c r="N12475" s="925"/>
    </row>
    <row r="12476" spans="3:14" s="370" customFormat="1" hidden="1" x14ac:dyDescent="0.15">
      <c r="C12476" s="926"/>
      <c r="D12476" s="926"/>
      <c r="E12476" s="926"/>
      <c r="F12476" s="926"/>
      <c r="N12476" s="925"/>
    </row>
    <row r="12477" spans="3:14" s="370" customFormat="1" hidden="1" x14ac:dyDescent="0.15">
      <c r="C12477" s="926"/>
      <c r="D12477" s="926"/>
      <c r="E12477" s="926"/>
      <c r="F12477" s="926"/>
      <c r="N12477" s="925"/>
    </row>
    <row r="12478" spans="3:14" s="370" customFormat="1" hidden="1" x14ac:dyDescent="0.15">
      <c r="C12478" s="926"/>
      <c r="D12478" s="926"/>
      <c r="E12478" s="926"/>
      <c r="F12478" s="926"/>
      <c r="N12478" s="925"/>
    </row>
    <row r="12479" spans="3:14" s="370" customFormat="1" hidden="1" x14ac:dyDescent="0.15">
      <c r="C12479" s="926"/>
      <c r="D12479" s="926"/>
      <c r="E12479" s="926"/>
      <c r="F12479" s="926"/>
      <c r="N12479" s="925"/>
    </row>
    <row r="12480" spans="3:14" s="370" customFormat="1" hidden="1" x14ac:dyDescent="0.15">
      <c r="C12480" s="926"/>
      <c r="D12480" s="926"/>
      <c r="E12480" s="926"/>
      <c r="F12480" s="926"/>
      <c r="N12480" s="925"/>
    </row>
    <row r="12481" spans="3:14" s="370" customFormat="1" hidden="1" x14ac:dyDescent="0.15">
      <c r="C12481" s="926"/>
      <c r="D12481" s="926"/>
      <c r="E12481" s="926"/>
      <c r="F12481" s="926"/>
      <c r="N12481" s="925"/>
    </row>
    <row r="12482" spans="3:14" s="370" customFormat="1" hidden="1" x14ac:dyDescent="0.15">
      <c r="C12482" s="926"/>
      <c r="D12482" s="926"/>
      <c r="E12482" s="926"/>
      <c r="F12482" s="926"/>
      <c r="N12482" s="925"/>
    </row>
    <row r="12483" spans="3:14" s="370" customFormat="1" hidden="1" x14ac:dyDescent="0.15">
      <c r="C12483" s="926"/>
      <c r="D12483" s="926"/>
      <c r="E12483" s="926"/>
      <c r="F12483" s="926"/>
      <c r="N12483" s="925"/>
    </row>
    <row r="12484" spans="3:14" s="370" customFormat="1" hidden="1" x14ac:dyDescent="0.15">
      <c r="C12484" s="926"/>
      <c r="D12484" s="926"/>
      <c r="E12484" s="926"/>
      <c r="F12484" s="926"/>
      <c r="N12484" s="925"/>
    </row>
    <row r="12485" spans="3:14" s="370" customFormat="1" hidden="1" x14ac:dyDescent="0.15">
      <c r="C12485" s="926"/>
      <c r="D12485" s="926"/>
      <c r="E12485" s="926"/>
      <c r="F12485" s="926"/>
      <c r="N12485" s="925"/>
    </row>
    <row r="12486" spans="3:14" s="370" customFormat="1" hidden="1" x14ac:dyDescent="0.15">
      <c r="C12486" s="926"/>
      <c r="D12486" s="926"/>
      <c r="E12486" s="926"/>
      <c r="F12486" s="926"/>
      <c r="N12486" s="925"/>
    </row>
    <row r="12487" spans="3:14" s="370" customFormat="1" hidden="1" x14ac:dyDescent="0.15">
      <c r="C12487" s="926"/>
      <c r="D12487" s="926"/>
      <c r="E12487" s="926"/>
      <c r="F12487" s="926"/>
      <c r="N12487" s="925"/>
    </row>
    <row r="12488" spans="3:14" s="370" customFormat="1" hidden="1" x14ac:dyDescent="0.15">
      <c r="C12488" s="926"/>
      <c r="D12488" s="926"/>
      <c r="E12488" s="926"/>
      <c r="F12488" s="926"/>
      <c r="N12488" s="925"/>
    </row>
    <row r="12489" spans="3:14" s="370" customFormat="1" hidden="1" x14ac:dyDescent="0.15">
      <c r="C12489" s="926"/>
      <c r="D12489" s="926"/>
      <c r="E12489" s="926"/>
      <c r="F12489" s="926"/>
      <c r="N12489" s="925"/>
    </row>
    <row r="12490" spans="3:14" s="370" customFormat="1" hidden="1" x14ac:dyDescent="0.15">
      <c r="C12490" s="926"/>
      <c r="D12490" s="926"/>
      <c r="E12490" s="926"/>
      <c r="F12490" s="926"/>
      <c r="N12490" s="925"/>
    </row>
    <row r="12491" spans="3:14" s="370" customFormat="1" hidden="1" x14ac:dyDescent="0.15">
      <c r="C12491" s="926"/>
      <c r="D12491" s="926"/>
      <c r="E12491" s="926"/>
      <c r="F12491" s="926"/>
      <c r="N12491" s="925"/>
    </row>
    <row r="12492" spans="3:14" s="370" customFormat="1" hidden="1" x14ac:dyDescent="0.15">
      <c r="C12492" s="926"/>
      <c r="D12492" s="926"/>
      <c r="E12492" s="926"/>
      <c r="F12492" s="926"/>
      <c r="N12492" s="925"/>
    </row>
    <row r="12493" spans="3:14" s="370" customFormat="1" hidden="1" x14ac:dyDescent="0.15">
      <c r="C12493" s="926"/>
      <c r="D12493" s="926"/>
      <c r="E12493" s="926"/>
      <c r="F12493" s="926"/>
      <c r="N12493" s="925"/>
    </row>
    <row r="12494" spans="3:14" s="370" customFormat="1" hidden="1" x14ac:dyDescent="0.15">
      <c r="C12494" s="926"/>
      <c r="D12494" s="926"/>
      <c r="E12494" s="926"/>
      <c r="F12494" s="926"/>
      <c r="N12494" s="925"/>
    </row>
    <row r="12495" spans="3:14" s="370" customFormat="1" hidden="1" x14ac:dyDescent="0.15">
      <c r="C12495" s="926"/>
      <c r="D12495" s="926"/>
      <c r="E12495" s="926"/>
      <c r="F12495" s="926"/>
      <c r="N12495" s="925"/>
    </row>
    <row r="12496" spans="3:14" s="370" customFormat="1" hidden="1" x14ac:dyDescent="0.15">
      <c r="C12496" s="926"/>
      <c r="D12496" s="926"/>
      <c r="E12496" s="926"/>
      <c r="F12496" s="926"/>
      <c r="N12496" s="925"/>
    </row>
    <row r="12497" spans="3:14" s="370" customFormat="1" hidden="1" x14ac:dyDescent="0.15">
      <c r="C12497" s="926"/>
      <c r="D12497" s="926"/>
      <c r="E12497" s="926"/>
      <c r="F12497" s="926"/>
      <c r="N12497" s="925"/>
    </row>
    <row r="12498" spans="3:14" s="370" customFormat="1" hidden="1" x14ac:dyDescent="0.15">
      <c r="C12498" s="926"/>
      <c r="D12498" s="926"/>
      <c r="E12498" s="926"/>
      <c r="F12498" s="926"/>
      <c r="N12498" s="925"/>
    </row>
    <row r="12499" spans="3:14" s="370" customFormat="1" hidden="1" x14ac:dyDescent="0.15">
      <c r="C12499" s="926"/>
      <c r="D12499" s="926"/>
      <c r="E12499" s="926"/>
      <c r="F12499" s="926"/>
      <c r="N12499" s="925"/>
    </row>
    <row r="12500" spans="3:14" s="370" customFormat="1" hidden="1" x14ac:dyDescent="0.15">
      <c r="C12500" s="926"/>
      <c r="D12500" s="926"/>
      <c r="E12500" s="926"/>
      <c r="F12500" s="926"/>
      <c r="N12500" s="925"/>
    </row>
    <row r="12501" spans="3:14" s="370" customFormat="1" hidden="1" x14ac:dyDescent="0.15">
      <c r="C12501" s="926"/>
      <c r="D12501" s="926"/>
      <c r="E12501" s="926"/>
      <c r="F12501" s="926"/>
      <c r="N12501" s="925"/>
    </row>
    <row r="12502" spans="3:14" s="370" customFormat="1" hidden="1" x14ac:dyDescent="0.15">
      <c r="C12502" s="926"/>
      <c r="D12502" s="926"/>
      <c r="E12502" s="926"/>
      <c r="F12502" s="926"/>
      <c r="N12502" s="925"/>
    </row>
    <row r="12503" spans="3:14" s="370" customFormat="1" hidden="1" x14ac:dyDescent="0.15">
      <c r="C12503" s="926"/>
      <c r="D12503" s="926"/>
      <c r="E12503" s="926"/>
      <c r="F12503" s="926"/>
      <c r="N12503" s="925"/>
    </row>
    <row r="12504" spans="3:14" s="370" customFormat="1" hidden="1" x14ac:dyDescent="0.15">
      <c r="C12504" s="926"/>
      <c r="D12504" s="926"/>
      <c r="E12504" s="926"/>
      <c r="F12504" s="926"/>
      <c r="N12504" s="925"/>
    </row>
    <row r="12505" spans="3:14" s="370" customFormat="1" hidden="1" x14ac:dyDescent="0.15">
      <c r="C12505" s="926"/>
      <c r="D12505" s="926"/>
      <c r="E12505" s="926"/>
      <c r="F12505" s="926"/>
      <c r="N12505" s="925"/>
    </row>
    <row r="12506" spans="3:14" s="370" customFormat="1" hidden="1" x14ac:dyDescent="0.15">
      <c r="C12506" s="926"/>
      <c r="D12506" s="926"/>
      <c r="E12506" s="926"/>
      <c r="F12506" s="926"/>
      <c r="N12506" s="925"/>
    </row>
    <row r="12507" spans="3:14" s="370" customFormat="1" hidden="1" x14ac:dyDescent="0.15">
      <c r="C12507" s="926"/>
      <c r="D12507" s="926"/>
      <c r="E12507" s="926"/>
      <c r="F12507" s="926"/>
      <c r="N12507" s="925"/>
    </row>
    <row r="12508" spans="3:14" s="370" customFormat="1" hidden="1" x14ac:dyDescent="0.15">
      <c r="C12508" s="926"/>
      <c r="D12508" s="926"/>
      <c r="E12508" s="926"/>
      <c r="F12508" s="926"/>
      <c r="N12508" s="925"/>
    </row>
    <row r="12509" spans="3:14" s="370" customFormat="1" hidden="1" x14ac:dyDescent="0.15">
      <c r="C12509" s="926"/>
      <c r="D12509" s="926"/>
      <c r="E12509" s="926"/>
      <c r="F12509" s="926"/>
      <c r="N12509" s="925"/>
    </row>
    <row r="12510" spans="3:14" s="370" customFormat="1" hidden="1" x14ac:dyDescent="0.15">
      <c r="C12510" s="926"/>
      <c r="D12510" s="926"/>
      <c r="E12510" s="926"/>
      <c r="F12510" s="926"/>
      <c r="N12510" s="925"/>
    </row>
    <row r="12511" spans="3:14" s="370" customFormat="1" hidden="1" x14ac:dyDescent="0.15">
      <c r="C12511" s="926"/>
      <c r="D12511" s="926"/>
      <c r="E12511" s="926"/>
      <c r="F12511" s="926"/>
      <c r="N12511" s="925"/>
    </row>
    <row r="12512" spans="3:14" s="370" customFormat="1" hidden="1" x14ac:dyDescent="0.15">
      <c r="C12512" s="926"/>
      <c r="D12512" s="926"/>
      <c r="E12512" s="926"/>
      <c r="F12512" s="926"/>
      <c r="N12512" s="925"/>
    </row>
    <row r="12513" spans="3:14" s="370" customFormat="1" hidden="1" x14ac:dyDescent="0.15">
      <c r="C12513" s="926"/>
      <c r="D12513" s="926"/>
      <c r="E12513" s="926"/>
      <c r="F12513" s="926"/>
      <c r="N12513" s="925"/>
    </row>
    <row r="12514" spans="3:14" s="370" customFormat="1" hidden="1" x14ac:dyDescent="0.15">
      <c r="C12514" s="926"/>
      <c r="D12514" s="926"/>
      <c r="E12514" s="926"/>
      <c r="F12514" s="926"/>
      <c r="N12514" s="925"/>
    </row>
    <row r="12515" spans="3:14" s="370" customFormat="1" hidden="1" x14ac:dyDescent="0.15">
      <c r="C12515" s="926"/>
      <c r="D12515" s="926"/>
      <c r="E12515" s="926"/>
      <c r="F12515" s="926"/>
      <c r="N12515" s="925"/>
    </row>
    <row r="12516" spans="3:14" s="370" customFormat="1" hidden="1" x14ac:dyDescent="0.15">
      <c r="C12516" s="926"/>
      <c r="D12516" s="926"/>
      <c r="E12516" s="926"/>
      <c r="F12516" s="926"/>
      <c r="N12516" s="925"/>
    </row>
    <row r="12517" spans="3:14" s="370" customFormat="1" hidden="1" x14ac:dyDescent="0.15">
      <c r="C12517" s="926"/>
      <c r="D12517" s="926"/>
      <c r="E12517" s="926"/>
      <c r="F12517" s="926"/>
      <c r="N12517" s="925"/>
    </row>
    <row r="12518" spans="3:14" s="370" customFormat="1" hidden="1" x14ac:dyDescent="0.15">
      <c r="C12518" s="926"/>
      <c r="D12518" s="926"/>
      <c r="E12518" s="926"/>
      <c r="F12518" s="926"/>
      <c r="N12518" s="925"/>
    </row>
    <row r="12519" spans="3:14" s="370" customFormat="1" hidden="1" x14ac:dyDescent="0.15">
      <c r="C12519" s="926"/>
      <c r="D12519" s="926"/>
      <c r="E12519" s="926"/>
      <c r="F12519" s="926"/>
      <c r="N12519" s="925"/>
    </row>
    <row r="12520" spans="3:14" s="370" customFormat="1" hidden="1" x14ac:dyDescent="0.15">
      <c r="C12520" s="926"/>
      <c r="D12520" s="926"/>
      <c r="E12520" s="926"/>
      <c r="F12520" s="926"/>
      <c r="N12520" s="925"/>
    </row>
    <row r="12521" spans="3:14" s="370" customFormat="1" hidden="1" x14ac:dyDescent="0.15">
      <c r="C12521" s="926"/>
      <c r="D12521" s="926"/>
      <c r="E12521" s="926"/>
      <c r="F12521" s="926"/>
      <c r="N12521" s="925"/>
    </row>
    <row r="12522" spans="3:14" s="370" customFormat="1" hidden="1" x14ac:dyDescent="0.15">
      <c r="C12522" s="926"/>
      <c r="D12522" s="926"/>
      <c r="E12522" s="926"/>
      <c r="F12522" s="926"/>
      <c r="N12522" s="925"/>
    </row>
    <row r="12523" spans="3:14" s="370" customFormat="1" hidden="1" x14ac:dyDescent="0.15">
      <c r="C12523" s="926"/>
      <c r="D12523" s="926"/>
      <c r="E12523" s="926"/>
      <c r="F12523" s="926"/>
      <c r="N12523" s="925"/>
    </row>
    <row r="12524" spans="3:14" s="370" customFormat="1" hidden="1" x14ac:dyDescent="0.15">
      <c r="C12524" s="926"/>
      <c r="D12524" s="926"/>
      <c r="E12524" s="926"/>
      <c r="F12524" s="926"/>
      <c r="N12524" s="925"/>
    </row>
    <row r="12525" spans="3:14" s="370" customFormat="1" hidden="1" x14ac:dyDescent="0.15">
      <c r="C12525" s="926"/>
      <c r="D12525" s="926"/>
      <c r="E12525" s="926"/>
      <c r="F12525" s="926"/>
      <c r="N12525" s="925"/>
    </row>
    <row r="12526" spans="3:14" s="370" customFormat="1" hidden="1" x14ac:dyDescent="0.15">
      <c r="C12526" s="926"/>
      <c r="D12526" s="926"/>
      <c r="E12526" s="926"/>
      <c r="F12526" s="926"/>
      <c r="N12526" s="925"/>
    </row>
    <row r="12527" spans="3:14" s="370" customFormat="1" hidden="1" x14ac:dyDescent="0.15">
      <c r="C12527" s="926"/>
      <c r="D12527" s="926"/>
      <c r="E12527" s="926"/>
      <c r="F12527" s="926"/>
      <c r="N12527" s="925"/>
    </row>
    <row r="12528" spans="3:14" s="370" customFormat="1" hidden="1" x14ac:dyDescent="0.15">
      <c r="C12528" s="926"/>
      <c r="D12528" s="926"/>
      <c r="E12528" s="926"/>
      <c r="F12528" s="926"/>
      <c r="N12528" s="925"/>
    </row>
    <row r="12529" spans="3:14" s="370" customFormat="1" hidden="1" x14ac:dyDescent="0.15">
      <c r="C12529" s="926"/>
      <c r="D12529" s="926"/>
      <c r="E12529" s="926"/>
      <c r="F12529" s="926"/>
      <c r="N12529" s="925"/>
    </row>
    <row r="12530" spans="3:14" s="370" customFormat="1" hidden="1" x14ac:dyDescent="0.15">
      <c r="C12530" s="926"/>
      <c r="D12530" s="926"/>
      <c r="E12530" s="926"/>
      <c r="F12530" s="926"/>
      <c r="N12530" s="925"/>
    </row>
    <row r="12531" spans="3:14" s="370" customFormat="1" hidden="1" x14ac:dyDescent="0.15">
      <c r="C12531" s="926"/>
      <c r="D12531" s="926"/>
      <c r="E12531" s="926"/>
      <c r="F12531" s="926"/>
      <c r="N12531" s="925"/>
    </row>
    <row r="12532" spans="3:14" s="370" customFormat="1" hidden="1" x14ac:dyDescent="0.15">
      <c r="C12532" s="926"/>
      <c r="D12532" s="926"/>
      <c r="E12532" s="926"/>
      <c r="F12532" s="926"/>
      <c r="N12532" s="925"/>
    </row>
    <row r="12533" spans="3:14" s="370" customFormat="1" hidden="1" x14ac:dyDescent="0.15">
      <c r="C12533" s="926"/>
      <c r="D12533" s="926"/>
      <c r="E12533" s="926"/>
      <c r="F12533" s="926"/>
      <c r="N12533" s="925"/>
    </row>
    <row r="12534" spans="3:14" s="370" customFormat="1" hidden="1" x14ac:dyDescent="0.15">
      <c r="C12534" s="926"/>
      <c r="D12534" s="926"/>
      <c r="E12534" s="926"/>
      <c r="F12534" s="926"/>
      <c r="N12534" s="925"/>
    </row>
    <row r="12535" spans="3:14" s="370" customFormat="1" hidden="1" x14ac:dyDescent="0.15">
      <c r="C12535" s="926"/>
      <c r="D12535" s="926"/>
      <c r="E12535" s="926"/>
      <c r="F12535" s="926"/>
      <c r="N12535" s="925"/>
    </row>
    <row r="12536" spans="3:14" s="370" customFormat="1" hidden="1" x14ac:dyDescent="0.15">
      <c r="C12536" s="926"/>
      <c r="D12536" s="926"/>
      <c r="E12536" s="926"/>
      <c r="F12536" s="926"/>
      <c r="N12536" s="925"/>
    </row>
    <row r="12537" spans="3:14" s="370" customFormat="1" hidden="1" x14ac:dyDescent="0.15">
      <c r="C12537" s="926"/>
      <c r="D12537" s="926"/>
      <c r="E12537" s="926"/>
      <c r="F12537" s="926"/>
      <c r="N12537" s="925"/>
    </row>
    <row r="12538" spans="3:14" s="370" customFormat="1" hidden="1" x14ac:dyDescent="0.15">
      <c r="C12538" s="926"/>
      <c r="D12538" s="926"/>
      <c r="E12538" s="926"/>
      <c r="F12538" s="926"/>
      <c r="N12538" s="925"/>
    </row>
    <row r="12539" spans="3:14" s="370" customFormat="1" hidden="1" x14ac:dyDescent="0.15">
      <c r="C12539" s="926"/>
      <c r="D12539" s="926"/>
      <c r="E12539" s="926"/>
      <c r="F12539" s="926"/>
      <c r="N12539" s="925"/>
    </row>
    <row r="12540" spans="3:14" s="370" customFormat="1" hidden="1" x14ac:dyDescent="0.15">
      <c r="C12540" s="926"/>
      <c r="D12540" s="926"/>
      <c r="E12540" s="926"/>
      <c r="F12540" s="926"/>
      <c r="N12540" s="925"/>
    </row>
    <row r="12541" spans="3:14" s="370" customFormat="1" hidden="1" x14ac:dyDescent="0.15">
      <c r="C12541" s="926"/>
      <c r="D12541" s="926"/>
      <c r="E12541" s="926"/>
      <c r="F12541" s="926"/>
      <c r="N12541" s="925"/>
    </row>
    <row r="12542" spans="3:14" s="370" customFormat="1" hidden="1" x14ac:dyDescent="0.15">
      <c r="C12542" s="926"/>
      <c r="D12542" s="926"/>
      <c r="E12542" s="926"/>
      <c r="F12542" s="926"/>
      <c r="N12542" s="925"/>
    </row>
    <row r="12543" spans="3:14" s="370" customFormat="1" hidden="1" x14ac:dyDescent="0.15">
      <c r="C12543" s="926"/>
      <c r="D12543" s="926"/>
      <c r="E12543" s="926"/>
      <c r="F12543" s="926"/>
      <c r="N12543" s="925"/>
    </row>
    <row r="12544" spans="3:14" s="370" customFormat="1" hidden="1" x14ac:dyDescent="0.15">
      <c r="C12544" s="926"/>
      <c r="D12544" s="926"/>
      <c r="E12544" s="926"/>
      <c r="F12544" s="926"/>
      <c r="N12544" s="925"/>
    </row>
    <row r="12545" spans="3:14" s="370" customFormat="1" hidden="1" x14ac:dyDescent="0.15">
      <c r="C12545" s="926"/>
      <c r="D12545" s="926"/>
      <c r="E12545" s="926"/>
      <c r="F12545" s="926"/>
      <c r="N12545" s="925"/>
    </row>
    <row r="12546" spans="3:14" s="370" customFormat="1" hidden="1" x14ac:dyDescent="0.15">
      <c r="C12546" s="926"/>
      <c r="D12546" s="926"/>
      <c r="E12546" s="926"/>
      <c r="F12546" s="926"/>
      <c r="N12546" s="925"/>
    </row>
    <row r="12547" spans="3:14" s="370" customFormat="1" hidden="1" x14ac:dyDescent="0.15">
      <c r="C12547" s="926"/>
      <c r="D12547" s="926"/>
      <c r="E12547" s="926"/>
      <c r="F12547" s="926"/>
      <c r="N12547" s="925"/>
    </row>
    <row r="12548" spans="3:14" s="370" customFormat="1" hidden="1" x14ac:dyDescent="0.15">
      <c r="C12548" s="926"/>
      <c r="D12548" s="926"/>
      <c r="E12548" s="926"/>
      <c r="F12548" s="926"/>
      <c r="N12548" s="925"/>
    </row>
    <row r="12549" spans="3:14" s="370" customFormat="1" hidden="1" x14ac:dyDescent="0.15">
      <c r="C12549" s="926"/>
      <c r="D12549" s="926"/>
      <c r="E12549" s="926"/>
      <c r="F12549" s="926"/>
      <c r="N12549" s="925"/>
    </row>
    <row r="12550" spans="3:14" s="370" customFormat="1" hidden="1" x14ac:dyDescent="0.15">
      <c r="C12550" s="926"/>
      <c r="D12550" s="926"/>
      <c r="E12550" s="926"/>
      <c r="F12550" s="926"/>
      <c r="N12550" s="925"/>
    </row>
    <row r="12551" spans="3:14" s="370" customFormat="1" hidden="1" x14ac:dyDescent="0.15">
      <c r="C12551" s="926"/>
      <c r="D12551" s="926"/>
      <c r="E12551" s="926"/>
      <c r="F12551" s="926"/>
      <c r="N12551" s="925"/>
    </row>
    <row r="12552" spans="3:14" s="370" customFormat="1" hidden="1" x14ac:dyDescent="0.15">
      <c r="C12552" s="926"/>
      <c r="D12552" s="926"/>
      <c r="E12552" s="926"/>
      <c r="F12552" s="926"/>
      <c r="N12552" s="925"/>
    </row>
    <row r="12553" spans="3:14" s="370" customFormat="1" hidden="1" x14ac:dyDescent="0.15">
      <c r="C12553" s="926"/>
      <c r="D12553" s="926"/>
      <c r="E12553" s="926"/>
      <c r="F12553" s="926"/>
      <c r="N12553" s="925"/>
    </row>
    <row r="12554" spans="3:14" s="370" customFormat="1" hidden="1" x14ac:dyDescent="0.15">
      <c r="C12554" s="926"/>
      <c r="D12554" s="926"/>
      <c r="E12554" s="926"/>
      <c r="F12554" s="926"/>
      <c r="N12554" s="925"/>
    </row>
    <row r="12555" spans="3:14" s="370" customFormat="1" hidden="1" x14ac:dyDescent="0.15">
      <c r="C12555" s="926"/>
      <c r="D12555" s="926"/>
      <c r="E12555" s="926"/>
      <c r="F12555" s="926"/>
      <c r="N12555" s="925"/>
    </row>
    <row r="12556" spans="3:14" s="370" customFormat="1" hidden="1" x14ac:dyDescent="0.15">
      <c r="C12556" s="926"/>
      <c r="D12556" s="926"/>
      <c r="E12556" s="926"/>
      <c r="F12556" s="926"/>
      <c r="N12556" s="925"/>
    </row>
    <row r="12557" spans="3:14" s="370" customFormat="1" hidden="1" x14ac:dyDescent="0.15">
      <c r="C12557" s="926"/>
      <c r="D12557" s="926"/>
      <c r="E12557" s="926"/>
      <c r="F12557" s="926"/>
      <c r="N12557" s="925"/>
    </row>
    <row r="12558" spans="3:14" s="370" customFormat="1" hidden="1" x14ac:dyDescent="0.15">
      <c r="C12558" s="926"/>
      <c r="D12558" s="926"/>
      <c r="E12558" s="926"/>
      <c r="F12558" s="926"/>
      <c r="N12558" s="925"/>
    </row>
    <row r="12559" spans="3:14" s="370" customFormat="1" hidden="1" x14ac:dyDescent="0.15">
      <c r="C12559" s="926"/>
      <c r="D12559" s="926"/>
      <c r="E12559" s="926"/>
      <c r="F12559" s="926"/>
      <c r="N12559" s="925"/>
    </row>
    <row r="12560" spans="3:14" s="370" customFormat="1" hidden="1" x14ac:dyDescent="0.15">
      <c r="C12560" s="926"/>
      <c r="D12560" s="926"/>
      <c r="E12560" s="926"/>
      <c r="F12560" s="926"/>
      <c r="N12560" s="925"/>
    </row>
    <row r="12561" spans="3:14" s="370" customFormat="1" hidden="1" x14ac:dyDescent="0.15">
      <c r="C12561" s="926"/>
      <c r="D12561" s="926"/>
      <c r="E12561" s="926"/>
      <c r="F12561" s="926"/>
      <c r="N12561" s="925"/>
    </row>
    <row r="12562" spans="3:14" s="370" customFormat="1" hidden="1" x14ac:dyDescent="0.15">
      <c r="C12562" s="926"/>
      <c r="D12562" s="926"/>
      <c r="E12562" s="926"/>
      <c r="F12562" s="926"/>
      <c r="N12562" s="925"/>
    </row>
    <row r="12563" spans="3:14" s="370" customFormat="1" hidden="1" x14ac:dyDescent="0.15">
      <c r="C12563" s="926"/>
      <c r="D12563" s="926"/>
      <c r="E12563" s="926"/>
      <c r="F12563" s="926"/>
      <c r="N12563" s="925"/>
    </row>
    <row r="12564" spans="3:14" s="370" customFormat="1" hidden="1" x14ac:dyDescent="0.15">
      <c r="C12564" s="926"/>
      <c r="D12564" s="926"/>
      <c r="E12564" s="926"/>
      <c r="F12564" s="926"/>
      <c r="N12564" s="925"/>
    </row>
    <row r="12565" spans="3:14" s="370" customFormat="1" hidden="1" x14ac:dyDescent="0.15">
      <c r="C12565" s="926"/>
      <c r="D12565" s="926"/>
      <c r="E12565" s="926"/>
      <c r="F12565" s="926"/>
      <c r="N12565" s="925"/>
    </row>
    <row r="12566" spans="3:14" s="370" customFormat="1" hidden="1" x14ac:dyDescent="0.15">
      <c r="C12566" s="926"/>
      <c r="D12566" s="926"/>
      <c r="E12566" s="926"/>
      <c r="F12566" s="926"/>
      <c r="N12566" s="925"/>
    </row>
    <row r="12567" spans="3:14" s="370" customFormat="1" hidden="1" x14ac:dyDescent="0.15">
      <c r="C12567" s="926"/>
      <c r="D12567" s="926"/>
      <c r="E12567" s="926"/>
      <c r="F12567" s="926"/>
      <c r="N12567" s="925"/>
    </row>
    <row r="12568" spans="3:14" s="370" customFormat="1" hidden="1" x14ac:dyDescent="0.15">
      <c r="C12568" s="926"/>
      <c r="D12568" s="926"/>
      <c r="E12568" s="926"/>
      <c r="F12568" s="926"/>
      <c r="N12568" s="925"/>
    </row>
    <row r="12569" spans="3:14" s="370" customFormat="1" hidden="1" x14ac:dyDescent="0.15">
      <c r="C12569" s="926"/>
      <c r="D12569" s="926"/>
      <c r="E12569" s="926"/>
      <c r="F12569" s="926"/>
      <c r="N12569" s="925"/>
    </row>
    <row r="12570" spans="3:14" s="370" customFormat="1" hidden="1" x14ac:dyDescent="0.15">
      <c r="C12570" s="926"/>
      <c r="D12570" s="926"/>
      <c r="E12570" s="926"/>
      <c r="F12570" s="926"/>
      <c r="N12570" s="925"/>
    </row>
    <row r="12571" spans="3:14" s="370" customFormat="1" hidden="1" x14ac:dyDescent="0.15">
      <c r="C12571" s="926"/>
      <c r="D12571" s="926"/>
      <c r="E12571" s="926"/>
      <c r="F12571" s="926"/>
      <c r="N12571" s="925"/>
    </row>
    <row r="12572" spans="3:14" s="370" customFormat="1" hidden="1" x14ac:dyDescent="0.15">
      <c r="C12572" s="926"/>
      <c r="D12572" s="926"/>
      <c r="E12572" s="926"/>
      <c r="F12572" s="926"/>
      <c r="N12572" s="925"/>
    </row>
    <row r="12573" spans="3:14" s="370" customFormat="1" hidden="1" x14ac:dyDescent="0.15">
      <c r="C12573" s="926"/>
      <c r="D12573" s="926"/>
      <c r="E12573" s="926"/>
      <c r="F12573" s="926"/>
      <c r="N12573" s="925"/>
    </row>
    <row r="12574" spans="3:14" s="370" customFormat="1" hidden="1" x14ac:dyDescent="0.15">
      <c r="C12574" s="926"/>
      <c r="D12574" s="926"/>
      <c r="E12574" s="926"/>
      <c r="F12574" s="926"/>
      <c r="N12574" s="925"/>
    </row>
    <row r="12575" spans="3:14" s="370" customFormat="1" hidden="1" x14ac:dyDescent="0.15">
      <c r="C12575" s="926"/>
      <c r="D12575" s="926"/>
      <c r="E12575" s="926"/>
      <c r="F12575" s="926"/>
      <c r="N12575" s="925"/>
    </row>
    <row r="12576" spans="3:14" s="370" customFormat="1" hidden="1" x14ac:dyDescent="0.15">
      <c r="C12576" s="926"/>
      <c r="D12576" s="926"/>
      <c r="E12576" s="926"/>
      <c r="F12576" s="926"/>
      <c r="N12576" s="925"/>
    </row>
    <row r="12577" spans="3:14" s="370" customFormat="1" hidden="1" x14ac:dyDescent="0.15">
      <c r="C12577" s="926"/>
      <c r="D12577" s="926"/>
      <c r="E12577" s="926"/>
      <c r="F12577" s="926"/>
      <c r="N12577" s="925"/>
    </row>
    <row r="12578" spans="3:14" s="370" customFormat="1" hidden="1" x14ac:dyDescent="0.15">
      <c r="C12578" s="926"/>
      <c r="D12578" s="926"/>
      <c r="E12578" s="926"/>
      <c r="F12578" s="926"/>
      <c r="N12578" s="925"/>
    </row>
    <row r="12579" spans="3:14" s="370" customFormat="1" hidden="1" x14ac:dyDescent="0.15">
      <c r="C12579" s="926"/>
      <c r="D12579" s="926"/>
      <c r="E12579" s="926"/>
      <c r="F12579" s="926"/>
      <c r="N12579" s="925"/>
    </row>
    <row r="12580" spans="3:14" s="370" customFormat="1" hidden="1" x14ac:dyDescent="0.15">
      <c r="C12580" s="926"/>
      <c r="D12580" s="926"/>
      <c r="E12580" s="926"/>
      <c r="F12580" s="926"/>
      <c r="N12580" s="925"/>
    </row>
    <row r="12581" spans="3:14" s="370" customFormat="1" hidden="1" x14ac:dyDescent="0.15">
      <c r="C12581" s="926"/>
      <c r="D12581" s="926"/>
      <c r="E12581" s="926"/>
      <c r="F12581" s="926"/>
      <c r="N12581" s="925"/>
    </row>
    <row r="12582" spans="3:14" s="370" customFormat="1" hidden="1" x14ac:dyDescent="0.15">
      <c r="C12582" s="926"/>
      <c r="D12582" s="926"/>
      <c r="E12582" s="926"/>
      <c r="F12582" s="926"/>
      <c r="N12582" s="925"/>
    </row>
    <row r="12583" spans="3:14" s="370" customFormat="1" hidden="1" x14ac:dyDescent="0.15">
      <c r="C12583" s="926"/>
      <c r="D12583" s="926"/>
      <c r="E12583" s="926"/>
      <c r="F12583" s="926"/>
      <c r="N12583" s="925"/>
    </row>
    <row r="12584" spans="3:14" s="370" customFormat="1" hidden="1" x14ac:dyDescent="0.15">
      <c r="C12584" s="926"/>
      <c r="D12584" s="926"/>
      <c r="E12584" s="926"/>
      <c r="F12584" s="926"/>
      <c r="N12584" s="925"/>
    </row>
    <row r="12585" spans="3:14" s="370" customFormat="1" hidden="1" x14ac:dyDescent="0.15">
      <c r="C12585" s="926"/>
      <c r="D12585" s="926"/>
      <c r="E12585" s="926"/>
      <c r="F12585" s="926"/>
      <c r="N12585" s="925"/>
    </row>
    <row r="12586" spans="3:14" s="370" customFormat="1" hidden="1" x14ac:dyDescent="0.15">
      <c r="C12586" s="926"/>
      <c r="D12586" s="926"/>
      <c r="E12586" s="926"/>
      <c r="F12586" s="926"/>
      <c r="N12586" s="925"/>
    </row>
    <row r="12587" spans="3:14" s="370" customFormat="1" hidden="1" x14ac:dyDescent="0.15">
      <c r="C12587" s="926"/>
      <c r="D12587" s="926"/>
      <c r="E12587" s="926"/>
      <c r="F12587" s="926"/>
      <c r="N12587" s="925"/>
    </row>
    <row r="12588" spans="3:14" s="370" customFormat="1" hidden="1" x14ac:dyDescent="0.15">
      <c r="C12588" s="926"/>
      <c r="D12588" s="926"/>
      <c r="E12588" s="926"/>
      <c r="F12588" s="926"/>
      <c r="N12588" s="925"/>
    </row>
    <row r="12589" spans="3:14" s="370" customFormat="1" hidden="1" x14ac:dyDescent="0.15">
      <c r="C12589" s="926"/>
      <c r="D12589" s="926"/>
      <c r="E12589" s="926"/>
      <c r="F12589" s="926"/>
      <c r="N12589" s="925"/>
    </row>
    <row r="12590" spans="3:14" s="370" customFormat="1" hidden="1" x14ac:dyDescent="0.15">
      <c r="C12590" s="926"/>
      <c r="D12590" s="926"/>
      <c r="E12590" s="926"/>
      <c r="F12590" s="926"/>
      <c r="N12590" s="925"/>
    </row>
    <row r="12591" spans="3:14" s="370" customFormat="1" hidden="1" x14ac:dyDescent="0.15">
      <c r="C12591" s="926"/>
      <c r="D12591" s="926"/>
      <c r="E12591" s="926"/>
      <c r="F12591" s="926"/>
      <c r="N12591" s="925"/>
    </row>
    <row r="12592" spans="3:14" s="370" customFormat="1" hidden="1" x14ac:dyDescent="0.15">
      <c r="C12592" s="926"/>
      <c r="D12592" s="926"/>
      <c r="E12592" s="926"/>
      <c r="F12592" s="926"/>
      <c r="N12592" s="925"/>
    </row>
    <row r="12593" spans="3:14" s="370" customFormat="1" hidden="1" x14ac:dyDescent="0.15">
      <c r="C12593" s="926"/>
      <c r="D12593" s="926"/>
      <c r="E12593" s="926"/>
      <c r="F12593" s="926"/>
      <c r="N12593" s="925"/>
    </row>
    <row r="12594" spans="3:14" s="370" customFormat="1" hidden="1" x14ac:dyDescent="0.15">
      <c r="C12594" s="926"/>
      <c r="D12594" s="926"/>
      <c r="E12594" s="926"/>
      <c r="F12594" s="926"/>
      <c r="N12594" s="925"/>
    </row>
    <row r="12595" spans="3:14" s="370" customFormat="1" hidden="1" x14ac:dyDescent="0.15">
      <c r="C12595" s="926"/>
      <c r="D12595" s="926"/>
      <c r="E12595" s="926"/>
      <c r="F12595" s="926"/>
      <c r="N12595" s="925"/>
    </row>
    <row r="12596" spans="3:14" s="370" customFormat="1" hidden="1" x14ac:dyDescent="0.15">
      <c r="C12596" s="926"/>
      <c r="D12596" s="926"/>
      <c r="E12596" s="926"/>
      <c r="F12596" s="926"/>
      <c r="N12596" s="925"/>
    </row>
    <row r="12597" spans="3:14" s="370" customFormat="1" hidden="1" x14ac:dyDescent="0.15">
      <c r="C12597" s="926"/>
      <c r="D12597" s="926"/>
      <c r="E12597" s="926"/>
      <c r="F12597" s="926"/>
      <c r="N12597" s="925"/>
    </row>
    <row r="12598" spans="3:14" s="370" customFormat="1" hidden="1" x14ac:dyDescent="0.15">
      <c r="C12598" s="926"/>
      <c r="D12598" s="926"/>
      <c r="E12598" s="926"/>
      <c r="F12598" s="926"/>
      <c r="N12598" s="925"/>
    </row>
    <row r="12599" spans="3:14" s="370" customFormat="1" hidden="1" x14ac:dyDescent="0.15">
      <c r="C12599" s="926"/>
      <c r="D12599" s="926"/>
      <c r="E12599" s="926"/>
      <c r="F12599" s="926"/>
      <c r="N12599" s="925"/>
    </row>
    <row r="12600" spans="3:14" s="370" customFormat="1" hidden="1" x14ac:dyDescent="0.15">
      <c r="C12600" s="926"/>
      <c r="D12600" s="926"/>
      <c r="E12600" s="926"/>
      <c r="F12600" s="926"/>
      <c r="N12600" s="925"/>
    </row>
    <row r="12601" spans="3:14" s="370" customFormat="1" hidden="1" x14ac:dyDescent="0.15">
      <c r="C12601" s="926"/>
      <c r="D12601" s="926"/>
      <c r="E12601" s="926"/>
      <c r="F12601" s="926"/>
      <c r="N12601" s="925"/>
    </row>
    <row r="12602" spans="3:14" s="370" customFormat="1" hidden="1" x14ac:dyDescent="0.15">
      <c r="C12602" s="926"/>
      <c r="D12602" s="926"/>
      <c r="E12602" s="926"/>
      <c r="F12602" s="926"/>
      <c r="N12602" s="925"/>
    </row>
    <row r="12603" spans="3:14" s="370" customFormat="1" hidden="1" x14ac:dyDescent="0.15">
      <c r="C12603" s="926"/>
      <c r="D12603" s="926"/>
      <c r="E12603" s="926"/>
      <c r="F12603" s="926"/>
      <c r="N12603" s="925"/>
    </row>
    <row r="12604" spans="3:14" s="370" customFormat="1" hidden="1" x14ac:dyDescent="0.15">
      <c r="C12604" s="926"/>
      <c r="D12604" s="926"/>
      <c r="E12604" s="926"/>
      <c r="F12604" s="926"/>
      <c r="N12604" s="925"/>
    </row>
    <row r="12605" spans="3:14" s="370" customFormat="1" hidden="1" x14ac:dyDescent="0.15">
      <c r="C12605" s="926"/>
      <c r="D12605" s="926"/>
      <c r="E12605" s="926"/>
      <c r="F12605" s="926"/>
      <c r="N12605" s="925"/>
    </row>
    <row r="12606" spans="3:14" s="370" customFormat="1" hidden="1" x14ac:dyDescent="0.15">
      <c r="C12606" s="926"/>
      <c r="D12606" s="926"/>
      <c r="E12606" s="926"/>
      <c r="F12606" s="926"/>
      <c r="N12606" s="925"/>
    </row>
    <row r="12607" spans="3:14" s="370" customFormat="1" hidden="1" x14ac:dyDescent="0.15">
      <c r="C12607" s="926"/>
      <c r="D12607" s="926"/>
      <c r="E12607" s="926"/>
      <c r="F12607" s="926"/>
      <c r="N12607" s="925"/>
    </row>
    <row r="12608" spans="3:14" s="370" customFormat="1" hidden="1" x14ac:dyDescent="0.15">
      <c r="C12608" s="926"/>
      <c r="D12608" s="926"/>
      <c r="E12608" s="926"/>
      <c r="F12608" s="926"/>
      <c r="N12608" s="925"/>
    </row>
    <row r="12609" spans="3:14" s="370" customFormat="1" hidden="1" x14ac:dyDescent="0.15">
      <c r="C12609" s="926"/>
      <c r="D12609" s="926"/>
      <c r="E12609" s="926"/>
      <c r="F12609" s="926"/>
      <c r="N12609" s="925"/>
    </row>
    <row r="12610" spans="3:14" s="370" customFormat="1" hidden="1" x14ac:dyDescent="0.15">
      <c r="C12610" s="926"/>
      <c r="D12610" s="926"/>
      <c r="E12610" s="926"/>
      <c r="F12610" s="926"/>
      <c r="N12610" s="925"/>
    </row>
    <row r="12611" spans="3:14" s="370" customFormat="1" hidden="1" x14ac:dyDescent="0.15">
      <c r="C12611" s="926"/>
      <c r="D12611" s="926"/>
      <c r="E12611" s="926"/>
      <c r="F12611" s="926"/>
      <c r="N12611" s="925"/>
    </row>
    <row r="12612" spans="3:14" s="370" customFormat="1" hidden="1" x14ac:dyDescent="0.15">
      <c r="C12612" s="926"/>
      <c r="D12612" s="926"/>
      <c r="E12612" s="926"/>
      <c r="F12612" s="926"/>
      <c r="N12612" s="925"/>
    </row>
    <row r="12613" spans="3:14" s="370" customFormat="1" hidden="1" x14ac:dyDescent="0.15">
      <c r="C12613" s="926"/>
      <c r="D12613" s="926"/>
      <c r="E12613" s="926"/>
      <c r="F12613" s="926"/>
      <c r="N12613" s="925"/>
    </row>
    <row r="12614" spans="3:14" s="370" customFormat="1" hidden="1" x14ac:dyDescent="0.15">
      <c r="C12614" s="926"/>
      <c r="D12614" s="926"/>
      <c r="E12614" s="926"/>
      <c r="F12614" s="926"/>
      <c r="N12614" s="925"/>
    </row>
    <row r="12615" spans="3:14" s="370" customFormat="1" hidden="1" x14ac:dyDescent="0.15">
      <c r="C12615" s="926"/>
      <c r="D12615" s="926"/>
      <c r="E12615" s="926"/>
      <c r="F12615" s="926"/>
      <c r="N12615" s="925"/>
    </row>
    <row r="12616" spans="3:14" s="370" customFormat="1" hidden="1" x14ac:dyDescent="0.15">
      <c r="C12616" s="926"/>
      <c r="D12616" s="926"/>
      <c r="E12616" s="926"/>
      <c r="F12616" s="926"/>
      <c r="N12616" s="925"/>
    </row>
    <row r="12617" spans="3:14" s="370" customFormat="1" hidden="1" x14ac:dyDescent="0.15">
      <c r="C12617" s="926"/>
      <c r="D12617" s="926"/>
      <c r="E12617" s="926"/>
      <c r="F12617" s="926"/>
      <c r="N12617" s="925"/>
    </row>
    <row r="12618" spans="3:14" s="370" customFormat="1" hidden="1" x14ac:dyDescent="0.15">
      <c r="C12618" s="926"/>
      <c r="D12618" s="926"/>
      <c r="E12618" s="926"/>
      <c r="F12618" s="926"/>
      <c r="N12618" s="925"/>
    </row>
    <row r="12619" spans="3:14" s="370" customFormat="1" hidden="1" x14ac:dyDescent="0.15">
      <c r="C12619" s="926"/>
      <c r="D12619" s="926"/>
      <c r="E12619" s="926"/>
      <c r="F12619" s="926"/>
      <c r="N12619" s="925"/>
    </row>
    <row r="12620" spans="3:14" s="370" customFormat="1" hidden="1" x14ac:dyDescent="0.15">
      <c r="C12620" s="926"/>
      <c r="D12620" s="926"/>
      <c r="E12620" s="926"/>
      <c r="F12620" s="926"/>
      <c r="N12620" s="925"/>
    </row>
    <row r="12621" spans="3:14" s="370" customFormat="1" hidden="1" x14ac:dyDescent="0.15">
      <c r="C12621" s="926"/>
      <c r="D12621" s="926"/>
      <c r="E12621" s="926"/>
      <c r="F12621" s="926"/>
      <c r="N12621" s="925"/>
    </row>
    <row r="12622" spans="3:14" s="370" customFormat="1" hidden="1" x14ac:dyDescent="0.15">
      <c r="C12622" s="926"/>
      <c r="D12622" s="926"/>
      <c r="E12622" s="926"/>
      <c r="F12622" s="926"/>
      <c r="N12622" s="925"/>
    </row>
    <row r="12623" spans="3:14" s="370" customFormat="1" hidden="1" x14ac:dyDescent="0.15">
      <c r="C12623" s="926"/>
      <c r="D12623" s="926"/>
      <c r="E12623" s="926"/>
      <c r="F12623" s="926"/>
      <c r="N12623" s="925"/>
    </row>
    <row r="12624" spans="3:14" s="370" customFormat="1" hidden="1" x14ac:dyDescent="0.15">
      <c r="C12624" s="926"/>
      <c r="D12624" s="926"/>
      <c r="E12624" s="926"/>
      <c r="F12624" s="926"/>
      <c r="N12624" s="925"/>
    </row>
    <row r="12625" spans="3:14" s="370" customFormat="1" hidden="1" x14ac:dyDescent="0.15">
      <c r="C12625" s="926"/>
      <c r="D12625" s="926"/>
      <c r="E12625" s="926"/>
      <c r="F12625" s="926"/>
      <c r="N12625" s="925"/>
    </row>
    <row r="12626" spans="3:14" s="370" customFormat="1" hidden="1" x14ac:dyDescent="0.15">
      <c r="C12626" s="926"/>
      <c r="D12626" s="926"/>
      <c r="E12626" s="926"/>
      <c r="F12626" s="926"/>
      <c r="N12626" s="925"/>
    </row>
    <row r="12627" spans="3:14" s="370" customFormat="1" hidden="1" x14ac:dyDescent="0.15">
      <c r="C12627" s="926"/>
      <c r="D12627" s="926"/>
      <c r="E12627" s="926"/>
      <c r="F12627" s="926"/>
      <c r="N12627" s="925"/>
    </row>
    <row r="12628" spans="3:14" s="370" customFormat="1" hidden="1" x14ac:dyDescent="0.15">
      <c r="C12628" s="926"/>
      <c r="D12628" s="926"/>
      <c r="E12628" s="926"/>
      <c r="F12628" s="926"/>
      <c r="N12628" s="925"/>
    </row>
    <row r="12629" spans="3:14" s="370" customFormat="1" hidden="1" x14ac:dyDescent="0.15">
      <c r="C12629" s="926"/>
      <c r="D12629" s="926"/>
      <c r="E12629" s="926"/>
      <c r="F12629" s="926"/>
      <c r="N12629" s="925"/>
    </row>
    <row r="12630" spans="3:14" s="370" customFormat="1" hidden="1" x14ac:dyDescent="0.15">
      <c r="C12630" s="926"/>
      <c r="D12630" s="926"/>
      <c r="E12630" s="926"/>
      <c r="F12630" s="926"/>
      <c r="N12630" s="925"/>
    </row>
    <row r="12631" spans="3:14" s="370" customFormat="1" hidden="1" x14ac:dyDescent="0.15">
      <c r="C12631" s="926"/>
      <c r="D12631" s="926"/>
      <c r="E12631" s="926"/>
      <c r="F12631" s="926"/>
      <c r="N12631" s="925"/>
    </row>
    <row r="12632" spans="3:14" s="370" customFormat="1" hidden="1" x14ac:dyDescent="0.15">
      <c r="C12632" s="926"/>
      <c r="D12632" s="926"/>
      <c r="E12632" s="926"/>
      <c r="F12632" s="926"/>
      <c r="N12632" s="925"/>
    </row>
    <row r="12633" spans="3:14" s="370" customFormat="1" hidden="1" x14ac:dyDescent="0.15">
      <c r="C12633" s="926"/>
      <c r="D12633" s="926"/>
      <c r="E12633" s="926"/>
      <c r="F12633" s="926"/>
      <c r="N12633" s="925"/>
    </row>
    <row r="12634" spans="3:14" s="370" customFormat="1" hidden="1" x14ac:dyDescent="0.15">
      <c r="C12634" s="926"/>
      <c r="D12634" s="926"/>
      <c r="E12634" s="926"/>
      <c r="F12634" s="926"/>
      <c r="N12634" s="925"/>
    </row>
    <row r="12635" spans="3:14" s="370" customFormat="1" hidden="1" x14ac:dyDescent="0.15">
      <c r="C12635" s="926"/>
      <c r="D12635" s="926"/>
      <c r="E12635" s="926"/>
      <c r="F12635" s="926"/>
      <c r="N12635" s="925"/>
    </row>
    <row r="12636" spans="3:14" s="370" customFormat="1" hidden="1" x14ac:dyDescent="0.15">
      <c r="C12636" s="926"/>
      <c r="D12636" s="926"/>
      <c r="E12636" s="926"/>
      <c r="F12636" s="926"/>
      <c r="N12636" s="925"/>
    </row>
    <row r="12637" spans="3:14" s="370" customFormat="1" hidden="1" x14ac:dyDescent="0.15">
      <c r="C12637" s="926"/>
      <c r="D12637" s="926"/>
      <c r="E12637" s="926"/>
      <c r="F12637" s="926"/>
      <c r="N12637" s="925"/>
    </row>
    <row r="12638" spans="3:14" s="370" customFormat="1" hidden="1" x14ac:dyDescent="0.15">
      <c r="C12638" s="926"/>
      <c r="D12638" s="926"/>
      <c r="E12638" s="926"/>
      <c r="F12638" s="926"/>
      <c r="N12638" s="925"/>
    </row>
    <row r="12639" spans="3:14" s="370" customFormat="1" hidden="1" x14ac:dyDescent="0.15">
      <c r="C12639" s="926"/>
      <c r="D12639" s="926"/>
      <c r="E12639" s="926"/>
      <c r="F12639" s="926"/>
      <c r="N12639" s="925"/>
    </row>
    <row r="12640" spans="3:14" s="370" customFormat="1" hidden="1" x14ac:dyDescent="0.15">
      <c r="C12640" s="926"/>
      <c r="D12640" s="926"/>
      <c r="E12640" s="926"/>
      <c r="F12640" s="926"/>
      <c r="N12640" s="925"/>
    </row>
    <row r="12641" spans="3:14" s="370" customFormat="1" hidden="1" x14ac:dyDescent="0.15">
      <c r="C12641" s="926"/>
      <c r="D12641" s="926"/>
      <c r="E12641" s="926"/>
      <c r="F12641" s="926"/>
      <c r="N12641" s="925"/>
    </row>
    <row r="12642" spans="3:14" s="370" customFormat="1" hidden="1" x14ac:dyDescent="0.15">
      <c r="C12642" s="926"/>
      <c r="D12642" s="926"/>
      <c r="E12642" s="926"/>
      <c r="F12642" s="926"/>
      <c r="N12642" s="925"/>
    </row>
    <row r="12643" spans="3:14" s="370" customFormat="1" hidden="1" x14ac:dyDescent="0.15">
      <c r="C12643" s="926"/>
      <c r="D12643" s="926"/>
      <c r="E12643" s="926"/>
      <c r="F12643" s="926"/>
      <c r="N12643" s="925"/>
    </row>
    <row r="12644" spans="3:14" s="370" customFormat="1" hidden="1" x14ac:dyDescent="0.15">
      <c r="C12644" s="926"/>
      <c r="D12644" s="926"/>
      <c r="E12644" s="926"/>
      <c r="F12644" s="926"/>
      <c r="N12644" s="925"/>
    </row>
    <row r="12645" spans="3:14" s="370" customFormat="1" hidden="1" x14ac:dyDescent="0.15">
      <c r="C12645" s="926"/>
      <c r="D12645" s="926"/>
      <c r="E12645" s="926"/>
      <c r="F12645" s="926"/>
      <c r="N12645" s="925"/>
    </row>
    <row r="12646" spans="3:14" s="370" customFormat="1" hidden="1" x14ac:dyDescent="0.15">
      <c r="C12646" s="926"/>
      <c r="D12646" s="926"/>
      <c r="E12646" s="926"/>
      <c r="F12646" s="926"/>
      <c r="N12646" s="925"/>
    </row>
    <row r="12647" spans="3:14" s="370" customFormat="1" hidden="1" x14ac:dyDescent="0.15">
      <c r="C12647" s="926"/>
      <c r="D12647" s="926"/>
      <c r="E12647" s="926"/>
      <c r="F12647" s="926"/>
      <c r="N12647" s="925"/>
    </row>
    <row r="12648" spans="3:14" s="370" customFormat="1" hidden="1" x14ac:dyDescent="0.15">
      <c r="C12648" s="926"/>
      <c r="D12648" s="926"/>
      <c r="E12648" s="926"/>
      <c r="F12648" s="926"/>
      <c r="N12648" s="925"/>
    </row>
    <row r="12649" spans="3:14" s="370" customFormat="1" hidden="1" x14ac:dyDescent="0.15">
      <c r="C12649" s="926"/>
      <c r="D12649" s="926"/>
      <c r="E12649" s="926"/>
      <c r="F12649" s="926"/>
      <c r="N12649" s="925"/>
    </row>
    <row r="12650" spans="3:14" s="370" customFormat="1" hidden="1" x14ac:dyDescent="0.15">
      <c r="C12650" s="926"/>
      <c r="D12650" s="926"/>
      <c r="E12650" s="926"/>
      <c r="F12650" s="926"/>
      <c r="N12650" s="925"/>
    </row>
    <row r="12651" spans="3:14" s="370" customFormat="1" hidden="1" x14ac:dyDescent="0.15">
      <c r="C12651" s="926"/>
      <c r="D12651" s="926"/>
      <c r="E12651" s="926"/>
      <c r="F12651" s="926"/>
      <c r="N12651" s="925"/>
    </row>
    <row r="12652" spans="3:14" s="370" customFormat="1" hidden="1" x14ac:dyDescent="0.15">
      <c r="C12652" s="926"/>
      <c r="D12652" s="926"/>
      <c r="E12652" s="926"/>
      <c r="F12652" s="926"/>
      <c r="N12652" s="925"/>
    </row>
    <row r="12653" spans="3:14" s="370" customFormat="1" hidden="1" x14ac:dyDescent="0.15">
      <c r="C12653" s="926"/>
      <c r="D12653" s="926"/>
      <c r="E12653" s="926"/>
      <c r="F12653" s="926"/>
      <c r="N12653" s="925"/>
    </row>
    <row r="12654" spans="3:14" s="370" customFormat="1" hidden="1" x14ac:dyDescent="0.15">
      <c r="C12654" s="926"/>
      <c r="D12654" s="926"/>
      <c r="E12654" s="926"/>
      <c r="F12654" s="926"/>
      <c r="N12654" s="925"/>
    </row>
    <row r="12655" spans="3:14" s="370" customFormat="1" hidden="1" x14ac:dyDescent="0.15">
      <c r="C12655" s="926"/>
      <c r="D12655" s="926"/>
      <c r="E12655" s="926"/>
      <c r="F12655" s="926"/>
      <c r="N12655" s="925"/>
    </row>
    <row r="12656" spans="3:14" s="370" customFormat="1" hidden="1" x14ac:dyDescent="0.15">
      <c r="C12656" s="926"/>
      <c r="D12656" s="926"/>
      <c r="E12656" s="926"/>
      <c r="F12656" s="926"/>
      <c r="N12656" s="925"/>
    </row>
    <row r="12657" spans="3:14" s="370" customFormat="1" hidden="1" x14ac:dyDescent="0.15">
      <c r="C12657" s="926"/>
      <c r="D12657" s="926"/>
      <c r="E12657" s="926"/>
      <c r="F12657" s="926"/>
      <c r="N12657" s="925"/>
    </row>
    <row r="12658" spans="3:14" s="370" customFormat="1" hidden="1" x14ac:dyDescent="0.15">
      <c r="C12658" s="926"/>
      <c r="D12658" s="926"/>
      <c r="E12658" s="926"/>
      <c r="F12658" s="926"/>
      <c r="N12658" s="925"/>
    </row>
    <row r="12659" spans="3:14" s="370" customFormat="1" hidden="1" x14ac:dyDescent="0.15">
      <c r="C12659" s="926"/>
      <c r="D12659" s="926"/>
      <c r="E12659" s="926"/>
      <c r="F12659" s="926"/>
      <c r="N12659" s="925"/>
    </row>
    <row r="12660" spans="3:14" s="370" customFormat="1" hidden="1" x14ac:dyDescent="0.15">
      <c r="C12660" s="926"/>
      <c r="D12660" s="926"/>
      <c r="E12660" s="926"/>
      <c r="F12660" s="926"/>
      <c r="N12660" s="925"/>
    </row>
    <row r="12661" spans="3:14" s="370" customFormat="1" hidden="1" x14ac:dyDescent="0.15">
      <c r="C12661" s="926"/>
      <c r="D12661" s="926"/>
      <c r="E12661" s="926"/>
      <c r="F12661" s="926"/>
      <c r="N12661" s="925"/>
    </row>
    <row r="12662" spans="3:14" s="370" customFormat="1" hidden="1" x14ac:dyDescent="0.15">
      <c r="C12662" s="926"/>
      <c r="D12662" s="926"/>
      <c r="E12662" s="926"/>
      <c r="F12662" s="926"/>
      <c r="N12662" s="925"/>
    </row>
    <row r="12663" spans="3:14" s="370" customFormat="1" hidden="1" x14ac:dyDescent="0.15">
      <c r="C12663" s="926"/>
      <c r="D12663" s="926"/>
      <c r="E12663" s="926"/>
      <c r="F12663" s="926"/>
      <c r="N12663" s="925"/>
    </row>
    <row r="12664" spans="3:14" s="370" customFormat="1" hidden="1" x14ac:dyDescent="0.15">
      <c r="C12664" s="926"/>
      <c r="D12664" s="926"/>
      <c r="E12664" s="926"/>
      <c r="F12664" s="926"/>
      <c r="N12664" s="925"/>
    </row>
    <row r="12665" spans="3:14" s="370" customFormat="1" hidden="1" x14ac:dyDescent="0.15">
      <c r="C12665" s="926"/>
      <c r="D12665" s="926"/>
      <c r="E12665" s="926"/>
      <c r="F12665" s="926"/>
      <c r="N12665" s="925"/>
    </row>
    <row r="12666" spans="3:14" s="370" customFormat="1" hidden="1" x14ac:dyDescent="0.15">
      <c r="C12666" s="926"/>
      <c r="D12666" s="926"/>
      <c r="E12666" s="926"/>
      <c r="F12666" s="926"/>
      <c r="N12666" s="925"/>
    </row>
    <row r="12667" spans="3:14" s="370" customFormat="1" hidden="1" x14ac:dyDescent="0.15">
      <c r="C12667" s="926"/>
      <c r="D12667" s="926"/>
      <c r="E12667" s="926"/>
      <c r="F12667" s="926"/>
      <c r="N12667" s="925"/>
    </row>
    <row r="12668" spans="3:14" s="370" customFormat="1" hidden="1" x14ac:dyDescent="0.15">
      <c r="C12668" s="926"/>
      <c r="D12668" s="926"/>
      <c r="E12668" s="926"/>
      <c r="F12668" s="926"/>
      <c r="N12668" s="925"/>
    </row>
    <row r="12669" spans="3:14" s="370" customFormat="1" hidden="1" x14ac:dyDescent="0.15">
      <c r="C12669" s="926"/>
      <c r="D12669" s="926"/>
      <c r="E12669" s="926"/>
      <c r="F12669" s="926"/>
      <c r="N12669" s="925"/>
    </row>
    <row r="12670" spans="3:14" s="370" customFormat="1" hidden="1" x14ac:dyDescent="0.15">
      <c r="C12670" s="926"/>
      <c r="D12670" s="926"/>
      <c r="E12670" s="926"/>
      <c r="F12670" s="926"/>
      <c r="N12670" s="925"/>
    </row>
    <row r="12671" spans="3:14" s="370" customFormat="1" hidden="1" x14ac:dyDescent="0.15">
      <c r="C12671" s="926"/>
      <c r="D12671" s="926"/>
      <c r="E12671" s="926"/>
      <c r="F12671" s="926"/>
      <c r="N12671" s="925"/>
    </row>
    <row r="12672" spans="3:14" s="370" customFormat="1" hidden="1" x14ac:dyDescent="0.15">
      <c r="C12672" s="926"/>
      <c r="D12672" s="926"/>
      <c r="E12672" s="926"/>
      <c r="F12672" s="926"/>
      <c r="N12672" s="925"/>
    </row>
    <row r="12673" spans="3:14" s="370" customFormat="1" hidden="1" x14ac:dyDescent="0.15">
      <c r="C12673" s="926"/>
      <c r="D12673" s="926"/>
      <c r="E12673" s="926"/>
      <c r="F12673" s="926"/>
      <c r="N12673" s="925"/>
    </row>
    <row r="12674" spans="3:14" s="370" customFormat="1" hidden="1" x14ac:dyDescent="0.15">
      <c r="C12674" s="926"/>
      <c r="D12674" s="926"/>
      <c r="E12674" s="926"/>
      <c r="F12674" s="926"/>
      <c r="N12674" s="925"/>
    </row>
    <row r="12675" spans="3:14" s="370" customFormat="1" hidden="1" x14ac:dyDescent="0.15">
      <c r="C12675" s="926"/>
      <c r="D12675" s="926"/>
      <c r="E12675" s="926"/>
      <c r="F12675" s="926"/>
      <c r="N12675" s="925"/>
    </row>
    <row r="12676" spans="3:14" s="370" customFormat="1" hidden="1" x14ac:dyDescent="0.15">
      <c r="C12676" s="926"/>
      <c r="D12676" s="926"/>
      <c r="E12676" s="926"/>
      <c r="F12676" s="926"/>
      <c r="N12676" s="925"/>
    </row>
    <row r="12677" spans="3:14" s="370" customFormat="1" hidden="1" x14ac:dyDescent="0.15">
      <c r="C12677" s="926"/>
      <c r="D12677" s="926"/>
      <c r="E12677" s="926"/>
      <c r="F12677" s="926"/>
      <c r="N12677" s="925"/>
    </row>
    <row r="12678" spans="3:14" s="370" customFormat="1" hidden="1" x14ac:dyDescent="0.15">
      <c r="C12678" s="926"/>
      <c r="D12678" s="926"/>
      <c r="E12678" s="926"/>
      <c r="F12678" s="926"/>
      <c r="N12678" s="925"/>
    </row>
    <row r="12679" spans="3:14" s="370" customFormat="1" hidden="1" x14ac:dyDescent="0.15">
      <c r="C12679" s="926"/>
      <c r="D12679" s="926"/>
      <c r="E12679" s="926"/>
      <c r="F12679" s="926"/>
      <c r="N12679" s="925"/>
    </row>
    <row r="12680" spans="3:14" s="370" customFormat="1" hidden="1" x14ac:dyDescent="0.15">
      <c r="C12680" s="926"/>
      <c r="D12680" s="926"/>
      <c r="E12680" s="926"/>
      <c r="F12680" s="926"/>
      <c r="N12680" s="925"/>
    </row>
    <row r="12681" spans="3:14" s="370" customFormat="1" hidden="1" x14ac:dyDescent="0.15">
      <c r="C12681" s="926"/>
      <c r="D12681" s="926"/>
      <c r="E12681" s="926"/>
      <c r="F12681" s="926"/>
      <c r="N12681" s="925"/>
    </row>
    <row r="12682" spans="3:14" s="370" customFormat="1" hidden="1" x14ac:dyDescent="0.15">
      <c r="C12682" s="926"/>
      <c r="D12682" s="926"/>
      <c r="E12682" s="926"/>
      <c r="F12682" s="926"/>
      <c r="N12682" s="925"/>
    </row>
    <row r="12683" spans="3:14" s="370" customFormat="1" hidden="1" x14ac:dyDescent="0.15">
      <c r="C12683" s="926"/>
      <c r="D12683" s="926"/>
      <c r="E12683" s="926"/>
      <c r="F12683" s="926"/>
      <c r="N12683" s="925"/>
    </row>
    <row r="12684" spans="3:14" s="370" customFormat="1" hidden="1" x14ac:dyDescent="0.15">
      <c r="C12684" s="926"/>
      <c r="D12684" s="926"/>
      <c r="E12684" s="926"/>
      <c r="F12684" s="926"/>
      <c r="N12684" s="925"/>
    </row>
    <row r="12685" spans="3:14" s="370" customFormat="1" hidden="1" x14ac:dyDescent="0.15">
      <c r="C12685" s="926"/>
      <c r="D12685" s="926"/>
      <c r="E12685" s="926"/>
      <c r="F12685" s="926"/>
      <c r="N12685" s="925"/>
    </row>
    <row r="12686" spans="3:14" s="370" customFormat="1" hidden="1" x14ac:dyDescent="0.15">
      <c r="C12686" s="926"/>
      <c r="D12686" s="926"/>
      <c r="E12686" s="926"/>
      <c r="F12686" s="926"/>
      <c r="N12686" s="925"/>
    </row>
    <row r="12687" spans="3:14" s="370" customFormat="1" hidden="1" x14ac:dyDescent="0.15">
      <c r="C12687" s="926"/>
      <c r="D12687" s="926"/>
      <c r="E12687" s="926"/>
      <c r="F12687" s="926"/>
      <c r="N12687" s="925"/>
    </row>
    <row r="12688" spans="3:14" s="370" customFormat="1" hidden="1" x14ac:dyDescent="0.15">
      <c r="C12688" s="926"/>
      <c r="D12688" s="926"/>
      <c r="E12688" s="926"/>
      <c r="F12688" s="926"/>
      <c r="N12688" s="925"/>
    </row>
    <row r="12689" spans="3:14" s="370" customFormat="1" hidden="1" x14ac:dyDescent="0.15">
      <c r="C12689" s="926"/>
      <c r="D12689" s="926"/>
      <c r="E12689" s="926"/>
      <c r="F12689" s="926"/>
      <c r="N12689" s="925"/>
    </row>
    <row r="12690" spans="3:14" s="370" customFormat="1" hidden="1" x14ac:dyDescent="0.15">
      <c r="C12690" s="926"/>
      <c r="D12690" s="926"/>
      <c r="E12690" s="926"/>
      <c r="F12690" s="926"/>
      <c r="N12690" s="925"/>
    </row>
    <row r="12691" spans="3:14" s="370" customFormat="1" hidden="1" x14ac:dyDescent="0.15">
      <c r="C12691" s="926"/>
      <c r="D12691" s="926"/>
      <c r="E12691" s="926"/>
      <c r="F12691" s="926"/>
      <c r="N12691" s="925"/>
    </row>
    <row r="12692" spans="3:14" s="370" customFormat="1" hidden="1" x14ac:dyDescent="0.15">
      <c r="C12692" s="926"/>
      <c r="D12692" s="926"/>
      <c r="E12692" s="926"/>
      <c r="F12692" s="926"/>
      <c r="N12692" s="925"/>
    </row>
    <row r="12693" spans="3:14" s="370" customFormat="1" hidden="1" x14ac:dyDescent="0.15">
      <c r="C12693" s="926"/>
      <c r="D12693" s="926"/>
      <c r="E12693" s="926"/>
      <c r="F12693" s="926"/>
      <c r="N12693" s="925"/>
    </row>
    <row r="12694" spans="3:14" s="370" customFormat="1" hidden="1" x14ac:dyDescent="0.15">
      <c r="C12694" s="926"/>
      <c r="D12694" s="926"/>
      <c r="E12694" s="926"/>
      <c r="F12694" s="926"/>
      <c r="N12694" s="925"/>
    </row>
    <row r="12695" spans="3:14" s="370" customFormat="1" hidden="1" x14ac:dyDescent="0.15">
      <c r="C12695" s="926"/>
      <c r="D12695" s="926"/>
      <c r="E12695" s="926"/>
      <c r="F12695" s="926"/>
      <c r="N12695" s="925"/>
    </row>
    <row r="12696" spans="3:14" s="370" customFormat="1" hidden="1" x14ac:dyDescent="0.15">
      <c r="C12696" s="926"/>
      <c r="D12696" s="926"/>
      <c r="E12696" s="926"/>
      <c r="F12696" s="926"/>
      <c r="N12696" s="925"/>
    </row>
    <row r="12697" spans="3:14" s="370" customFormat="1" hidden="1" x14ac:dyDescent="0.15">
      <c r="C12697" s="926"/>
      <c r="D12697" s="926"/>
      <c r="E12697" s="926"/>
      <c r="F12697" s="926"/>
      <c r="N12697" s="925"/>
    </row>
    <row r="12698" spans="3:14" s="370" customFormat="1" hidden="1" x14ac:dyDescent="0.15">
      <c r="C12698" s="926"/>
      <c r="D12698" s="926"/>
      <c r="E12698" s="926"/>
      <c r="F12698" s="926"/>
      <c r="N12698" s="925"/>
    </row>
    <row r="12699" spans="3:14" s="370" customFormat="1" hidden="1" x14ac:dyDescent="0.15">
      <c r="C12699" s="926"/>
      <c r="D12699" s="926"/>
      <c r="E12699" s="926"/>
      <c r="F12699" s="926"/>
      <c r="N12699" s="925"/>
    </row>
    <row r="12700" spans="3:14" s="370" customFormat="1" hidden="1" x14ac:dyDescent="0.15">
      <c r="C12700" s="926"/>
      <c r="D12700" s="926"/>
      <c r="E12700" s="926"/>
      <c r="F12700" s="926"/>
      <c r="N12700" s="925"/>
    </row>
    <row r="12701" spans="3:14" s="370" customFormat="1" hidden="1" x14ac:dyDescent="0.15">
      <c r="C12701" s="926"/>
      <c r="D12701" s="926"/>
      <c r="E12701" s="926"/>
      <c r="F12701" s="926"/>
      <c r="N12701" s="925"/>
    </row>
    <row r="12702" spans="3:14" s="370" customFormat="1" hidden="1" x14ac:dyDescent="0.15">
      <c r="C12702" s="926"/>
      <c r="D12702" s="926"/>
      <c r="E12702" s="926"/>
      <c r="F12702" s="926"/>
      <c r="N12702" s="925"/>
    </row>
    <row r="12703" spans="3:14" s="370" customFormat="1" hidden="1" x14ac:dyDescent="0.15">
      <c r="C12703" s="926"/>
      <c r="D12703" s="926"/>
      <c r="E12703" s="926"/>
      <c r="F12703" s="926"/>
      <c r="N12703" s="925"/>
    </row>
    <row r="12704" spans="3:14" s="370" customFormat="1" hidden="1" x14ac:dyDescent="0.15">
      <c r="C12704" s="926"/>
      <c r="D12704" s="926"/>
      <c r="E12704" s="926"/>
      <c r="F12704" s="926"/>
      <c r="N12704" s="925"/>
    </row>
    <row r="12705" spans="3:14" s="370" customFormat="1" hidden="1" x14ac:dyDescent="0.15">
      <c r="C12705" s="926"/>
      <c r="D12705" s="926"/>
      <c r="E12705" s="926"/>
      <c r="F12705" s="926"/>
      <c r="N12705" s="925"/>
    </row>
    <row r="12706" spans="3:14" s="370" customFormat="1" hidden="1" x14ac:dyDescent="0.15">
      <c r="C12706" s="926"/>
      <c r="D12706" s="926"/>
      <c r="E12706" s="926"/>
      <c r="F12706" s="926"/>
      <c r="N12706" s="925"/>
    </row>
    <row r="12707" spans="3:14" s="370" customFormat="1" hidden="1" x14ac:dyDescent="0.15">
      <c r="C12707" s="926"/>
      <c r="D12707" s="926"/>
      <c r="E12707" s="926"/>
      <c r="F12707" s="926"/>
      <c r="N12707" s="925"/>
    </row>
    <row r="12708" spans="3:14" s="370" customFormat="1" hidden="1" x14ac:dyDescent="0.15">
      <c r="C12708" s="926"/>
      <c r="D12708" s="926"/>
      <c r="E12708" s="926"/>
      <c r="F12708" s="926"/>
      <c r="N12708" s="925"/>
    </row>
    <row r="12709" spans="3:14" s="370" customFormat="1" hidden="1" x14ac:dyDescent="0.15">
      <c r="C12709" s="926"/>
      <c r="D12709" s="926"/>
      <c r="E12709" s="926"/>
      <c r="F12709" s="926"/>
      <c r="N12709" s="925"/>
    </row>
    <row r="12710" spans="3:14" s="370" customFormat="1" hidden="1" x14ac:dyDescent="0.15">
      <c r="C12710" s="926"/>
      <c r="D12710" s="926"/>
      <c r="E12710" s="926"/>
      <c r="F12710" s="926"/>
      <c r="N12710" s="925"/>
    </row>
    <row r="12711" spans="3:14" s="370" customFormat="1" hidden="1" x14ac:dyDescent="0.15">
      <c r="C12711" s="926"/>
      <c r="D12711" s="926"/>
      <c r="E12711" s="926"/>
      <c r="F12711" s="926"/>
      <c r="N12711" s="925"/>
    </row>
    <row r="12712" spans="3:14" s="370" customFormat="1" hidden="1" x14ac:dyDescent="0.15">
      <c r="C12712" s="926"/>
      <c r="D12712" s="926"/>
      <c r="E12712" s="926"/>
      <c r="F12712" s="926"/>
      <c r="N12712" s="925"/>
    </row>
    <row r="12713" spans="3:14" s="370" customFormat="1" hidden="1" x14ac:dyDescent="0.15">
      <c r="C12713" s="926"/>
      <c r="D12713" s="926"/>
      <c r="E12713" s="926"/>
      <c r="F12713" s="926"/>
      <c r="N12713" s="925"/>
    </row>
    <row r="12714" spans="3:14" s="370" customFormat="1" hidden="1" x14ac:dyDescent="0.15">
      <c r="C12714" s="926"/>
      <c r="D12714" s="926"/>
      <c r="E12714" s="926"/>
      <c r="F12714" s="926"/>
      <c r="N12714" s="925"/>
    </row>
    <row r="12715" spans="3:14" s="370" customFormat="1" hidden="1" x14ac:dyDescent="0.15">
      <c r="C12715" s="926"/>
      <c r="D12715" s="926"/>
      <c r="E12715" s="926"/>
      <c r="F12715" s="926"/>
      <c r="N12715" s="925"/>
    </row>
    <row r="12716" spans="3:14" s="370" customFormat="1" hidden="1" x14ac:dyDescent="0.15">
      <c r="C12716" s="926"/>
      <c r="D12716" s="926"/>
      <c r="E12716" s="926"/>
      <c r="F12716" s="926"/>
      <c r="N12716" s="925"/>
    </row>
    <row r="12717" spans="3:14" s="370" customFormat="1" hidden="1" x14ac:dyDescent="0.15">
      <c r="C12717" s="926"/>
      <c r="D12717" s="926"/>
      <c r="E12717" s="926"/>
      <c r="F12717" s="926"/>
      <c r="N12717" s="925"/>
    </row>
    <row r="12718" spans="3:14" s="370" customFormat="1" hidden="1" x14ac:dyDescent="0.15">
      <c r="C12718" s="926"/>
      <c r="D12718" s="926"/>
      <c r="E12718" s="926"/>
      <c r="F12718" s="926"/>
      <c r="N12718" s="925"/>
    </row>
    <row r="12719" spans="3:14" s="370" customFormat="1" hidden="1" x14ac:dyDescent="0.15">
      <c r="C12719" s="926"/>
      <c r="D12719" s="926"/>
      <c r="E12719" s="926"/>
      <c r="F12719" s="926"/>
      <c r="N12719" s="925"/>
    </row>
    <row r="12720" spans="3:14" s="370" customFormat="1" hidden="1" x14ac:dyDescent="0.15">
      <c r="C12720" s="926"/>
      <c r="D12720" s="926"/>
      <c r="E12720" s="926"/>
      <c r="F12720" s="926"/>
      <c r="N12720" s="925"/>
    </row>
    <row r="12721" spans="3:14" s="370" customFormat="1" hidden="1" x14ac:dyDescent="0.15">
      <c r="C12721" s="926"/>
      <c r="D12721" s="926"/>
      <c r="E12721" s="926"/>
      <c r="F12721" s="926"/>
      <c r="N12721" s="925"/>
    </row>
    <row r="12722" spans="3:14" s="370" customFormat="1" hidden="1" x14ac:dyDescent="0.15">
      <c r="C12722" s="926"/>
      <c r="D12722" s="926"/>
      <c r="E12722" s="926"/>
      <c r="F12722" s="926"/>
      <c r="N12722" s="925"/>
    </row>
    <row r="12723" spans="3:14" s="370" customFormat="1" hidden="1" x14ac:dyDescent="0.15">
      <c r="C12723" s="926"/>
      <c r="D12723" s="926"/>
      <c r="E12723" s="926"/>
      <c r="F12723" s="926"/>
      <c r="N12723" s="925"/>
    </row>
    <row r="12724" spans="3:14" s="370" customFormat="1" hidden="1" x14ac:dyDescent="0.15">
      <c r="C12724" s="926"/>
      <c r="D12724" s="926"/>
      <c r="E12724" s="926"/>
      <c r="F12724" s="926"/>
      <c r="N12724" s="925"/>
    </row>
    <row r="12725" spans="3:14" s="370" customFormat="1" hidden="1" x14ac:dyDescent="0.15">
      <c r="C12725" s="926"/>
      <c r="D12725" s="926"/>
      <c r="E12725" s="926"/>
      <c r="F12725" s="926"/>
      <c r="N12725" s="925"/>
    </row>
    <row r="12726" spans="3:14" s="370" customFormat="1" hidden="1" x14ac:dyDescent="0.15">
      <c r="C12726" s="926"/>
      <c r="D12726" s="926"/>
      <c r="E12726" s="926"/>
      <c r="F12726" s="926"/>
      <c r="N12726" s="925"/>
    </row>
    <row r="12727" spans="3:14" s="370" customFormat="1" hidden="1" x14ac:dyDescent="0.15">
      <c r="C12727" s="926"/>
      <c r="D12727" s="926"/>
      <c r="E12727" s="926"/>
      <c r="F12727" s="926"/>
      <c r="N12727" s="925"/>
    </row>
    <row r="12728" spans="3:14" s="370" customFormat="1" hidden="1" x14ac:dyDescent="0.15">
      <c r="C12728" s="926"/>
      <c r="D12728" s="926"/>
      <c r="E12728" s="926"/>
      <c r="F12728" s="926"/>
      <c r="N12728" s="925"/>
    </row>
    <row r="12729" spans="3:14" s="370" customFormat="1" hidden="1" x14ac:dyDescent="0.15">
      <c r="C12729" s="926"/>
      <c r="D12729" s="926"/>
      <c r="E12729" s="926"/>
      <c r="F12729" s="926"/>
      <c r="N12729" s="925"/>
    </row>
    <row r="12730" spans="3:14" s="370" customFormat="1" hidden="1" x14ac:dyDescent="0.15">
      <c r="C12730" s="926"/>
      <c r="D12730" s="926"/>
      <c r="E12730" s="926"/>
      <c r="F12730" s="926"/>
      <c r="N12730" s="925"/>
    </row>
    <row r="12731" spans="3:14" s="370" customFormat="1" hidden="1" x14ac:dyDescent="0.15">
      <c r="C12731" s="926"/>
      <c r="D12731" s="926"/>
      <c r="E12731" s="926"/>
      <c r="F12731" s="926"/>
      <c r="N12731" s="925"/>
    </row>
    <row r="12732" spans="3:14" s="370" customFormat="1" hidden="1" x14ac:dyDescent="0.15">
      <c r="C12732" s="926"/>
      <c r="D12732" s="926"/>
      <c r="E12732" s="926"/>
      <c r="F12732" s="926"/>
      <c r="N12732" s="925"/>
    </row>
    <row r="12733" spans="3:14" s="370" customFormat="1" hidden="1" x14ac:dyDescent="0.15">
      <c r="C12733" s="926"/>
      <c r="D12733" s="926"/>
      <c r="E12733" s="926"/>
      <c r="F12733" s="926"/>
      <c r="N12733" s="925"/>
    </row>
    <row r="12734" spans="3:14" s="370" customFormat="1" hidden="1" x14ac:dyDescent="0.15">
      <c r="C12734" s="926"/>
      <c r="D12734" s="926"/>
      <c r="E12734" s="926"/>
      <c r="F12734" s="926"/>
      <c r="N12734" s="925"/>
    </row>
    <row r="12735" spans="3:14" s="370" customFormat="1" hidden="1" x14ac:dyDescent="0.15">
      <c r="C12735" s="926"/>
      <c r="D12735" s="926"/>
      <c r="E12735" s="926"/>
      <c r="F12735" s="926"/>
      <c r="N12735" s="925"/>
    </row>
    <row r="12736" spans="3:14" s="370" customFormat="1" hidden="1" x14ac:dyDescent="0.15">
      <c r="C12736" s="926"/>
      <c r="D12736" s="926"/>
      <c r="E12736" s="926"/>
      <c r="F12736" s="926"/>
      <c r="N12736" s="925"/>
    </row>
    <row r="12737" spans="3:14" s="370" customFormat="1" hidden="1" x14ac:dyDescent="0.15">
      <c r="C12737" s="926"/>
      <c r="D12737" s="926"/>
      <c r="E12737" s="926"/>
      <c r="F12737" s="926"/>
      <c r="N12737" s="925"/>
    </row>
    <row r="12738" spans="3:14" s="370" customFormat="1" hidden="1" x14ac:dyDescent="0.15">
      <c r="C12738" s="926"/>
      <c r="D12738" s="926"/>
      <c r="E12738" s="926"/>
      <c r="F12738" s="926"/>
      <c r="N12738" s="925"/>
    </row>
    <row r="12739" spans="3:14" s="370" customFormat="1" hidden="1" x14ac:dyDescent="0.15">
      <c r="C12739" s="926"/>
      <c r="D12739" s="926"/>
      <c r="E12739" s="926"/>
      <c r="F12739" s="926"/>
      <c r="N12739" s="925"/>
    </row>
    <row r="12740" spans="3:14" s="370" customFormat="1" hidden="1" x14ac:dyDescent="0.15">
      <c r="C12740" s="926"/>
      <c r="D12740" s="926"/>
      <c r="E12740" s="926"/>
      <c r="F12740" s="926"/>
      <c r="N12740" s="925"/>
    </row>
    <row r="12741" spans="3:14" s="370" customFormat="1" hidden="1" x14ac:dyDescent="0.15">
      <c r="C12741" s="926"/>
      <c r="D12741" s="926"/>
      <c r="E12741" s="926"/>
      <c r="F12741" s="926"/>
      <c r="N12741" s="925"/>
    </row>
    <row r="12742" spans="3:14" s="370" customFormat="1" hidden="1" x14ac:dyDescent="0.15">
      <c r="C12742" s="926"/>
      <c r="D12742" s="926"/>
      <c r="E12742" s="926"/>
      <c r="F12742" s="926"/>
      <c r="N12742" s="925"/>
    </row>
    <row r="12743" spans="3:14" s="370" customFormat="1" hidden="1" x14ac:dyDescent="0.15">
      <c r="C12743" s="926"/>
      <c r="D12743" s="926"/>
      <c r="E12743" s="926"/>
      <c r="F12743" s="926"/>
      <c r="N12743" s="925"/>
    </row>
    <row r="12744" spans="3:14" s="370" customFormat="1" hidden="1" x14ac:dyDescent="0.15">
      <c r="C12744" s="926"/>
      <c r="D12744" s="926"/>
      <c r="E12744" s="926"/>
      <c r="F12744" s="926"/>
      <c r="N12744" s="925"/>
    </row>
    <row r="12745" spans="3:14" s="370" customFormat="1" hidden="1" x14ac:dyDescent="0.15">
      <c r="C12745" s="926"/>
      <c r="D12745" s="926"/>
      <c r="E12745" s="926"/>
      <c r="F12745" s="926"/>
      <c r="N12745" s="925"/>
    </row>
    <row r="12746" spans="3:14" s="370" customFormat="1" hidden="1" x14ac:dyDescent="0.15">
      <c r="C12746" s="926"/>
      <c r="D12746" s="926"/>
      <c r="E12746" s="926"/>
      <c r="F12746" s="926"/>
      <c r="N12746" s="925"/>
    </row>
    <row r="12747" spans="3:14" s="370" customFormat="1" hidden="1" x14ac:dyDescent="0.15">
      <c r="C12747" s="926"/>
      <c r="D12747" s="926"/>
      <c r="E12747" s="926"/>
      <c r="F12747" s="926"/>
      <c r="N12747" s="925"/>
    </row>
    <row r="12748" spans="3:14" s="370" customFormat="1" hidden="1" x14ac:dyDescent="0.15">
      <c r="C12748" s="926"/>
      <c r="D12748" s="926"/>
      <c r="E12748" s="926"/>
      <c r="F12748" s="926"/>
      <c r="N12748" s="925"/>
    </row>
    <row r="12749" spans="3:14" s="370" customFormat="1" hidden="1" x14ac:dyDescent="0.15">
      <c r="C12749" s="926"/>
      <c r="D12749" s="926"/>
      <c r="E12749" s="926"/>
      <c r="F12749" s="926"/>
      <c r="N12749" s="925"/>
    </row>
    <row r="12750" spans="3:14" s="370" customFormat="1" hidden="1" x14ac:dyDescent="0.15">
      <c r="C12750" s="926"/>
      <c r="D12750" s="926"/>
      <c r="E12750" s="926"/>
      <c r="F12750" s="926"/>
      <c r="N12750" s="925"/>
    </row>
    <row r="12751" spans="3:14" s="370" customFormat="1" hidden="1" x14ac:dyDescent="0.15">
      <c r="C12751" s="926"/>
      <c r="D12751" s="926"/>
      <c r="E12751" s="926"/>
      <c r="F12751" s="926"/>
      <c r="N12751" s="925"/>
    </row>
    <row r="12752" spans="3:14" s="370" customFormat="1" hidden="1" x14ac:dyDescent="0.15">
      <c r="C12752" s="926"/>
      <c r="D12752" s="926"/>
      <c r="E12752" s="926"/>
      <c r="F12752" s="926"/>
      <c r="N12752" s="925"/>
    </row>
    <row r="12753" spans="3:14" s="370" customFormat="1" hidden="1" x14ac:dyDescent="0.15">
      <c r="C12753" s="926"/>
      <c r="D12753" s="926"/>
      <c r="E12753" s="926"/>
      <c r="F12753" s="926"/>
      <c r="N12753" s="925"/>
    </row>
    <row r="12754" spans="3:14" s="370" customFormat="1" hidden="1" x14ac:dyDescent="0.15">
      <c r="C12754" s="926"/>
      <c r="D12754" s="926"/>
      <c r="E12754" s="926"/>
      <c r="F12754" s="926"/>
      <c r="N12754" s="925"/>
    </row>
    <row r="12755" spans="3:14" s="370" customFormat="1" hidden="1" x14ac:dyDescent="0.15">
      <c r="C12755" s="926"/>
      <c r="D12755" s="926"/>
      <c r="E12755" s="926"/>
      <c r="F12755" s="926"/>
      <c r="N12755" s="925"/>
    </row>
    <row r="12756" spans="3:14" s="370" customFormat="1" hidden="1" x14ac:dyDescent="0.15">
      <c r="C12756" s="926"/>
      <c r="D12756" s="926"/>
      <c r="E12756" s="926"/>
      <c r="F12756" s="926"/>
      <c r="N12756" s="925"/>
    </row>
    <row r="12757" spans="3:14" s="370" customFormat="1" hidden="1" x14ac:dyDescent="0.15">
      <c r="C12757" s="926"/>
      <c r="D12757" s="926"/>
      <c r="E12757" s="926"/>
      <c r="F12757" s="926"/>
      <c r="N12757" s="925"/>
    </row>
    <row r="12758" spans="3:14" s="370" customFormat="1" hidden="1" x14ac:dyDescent="0.15">
      <c r="C12758" s="926"/>
      <c r="D12758" s="926"/>
      <c r="E12758" s="926"/>
      <c r="F12758" s="926"/>
      <c r="N12758" s="925"/>
    </row>
    <row r="12759" spans="3:14" s="370" customFormat="1" hidden="1" x14ac:dyDescent="0.15">
      <c r="C12759" s="926"/>
      <c r="D12759" s="926"/>
      <c r="E12759" s="926"/>
      <c r="F12759" s="926"/>
      <c r="N12759" s="925"/>
    </row>
    <row r="12760" spans="3:14" s="370" customFormat="1" hidden="1" x14ac:dyDescent="0.15">
      <c r="C12760" s="926"/>
      <c r="D12760" s="926"/>
      <c r="E12760" s="926"/>
      <c r="F12760" s="926"/>
      <c r="N12760" s="925"/>
    </row>
    <row r="12761" spans="3:14" s="370" customFormat="1" hidden="1" x14ac:dyDescent="0.15">
      <c r="C12761" s="926"/>
      <c r="D12761" s="926"/>
      <c r="E12761" s="926"/>
      <c r="F12761" s="926"/>
      <c r="N12761" s="925"/>
    </row>
    <row r="12762" spans="3:14" s="370" customFormat="1" hidden="1" x14ac:dyDescent="0.15">
      <c r="C12762" s="926"/>
      <c r="D12762" s="926"/>
      <c r="E12762" s="926"/>
      <c r="F12762" s="926"/>
      <c r="N12762" s="925"/>
    </row>
    <row r="12763" spans="3:14" s="370" customFormat="1" hidden="1" x14ac:dyDescent="0.15">
      <c r="C12763" s="926"/>
      <c r="D12763" s="926"/>
      <c r="E12763" s="926"/>
      <c r="F12763" s="926"/>
      <c r="N12763" s="925"/>
    </row>
    <row r="12764" spans="3:14" s="370" customFormat="1" hidden="1" x14ac:dyDescent="0.15">
      <c r="C12764" s="926"/>
      <c r="D12764" s="926"/>
      <c r="E12764" s="926"/>
      <c r="F12764" s="926"/>
      <c r="N12764" s="925"/>
    </row>
    <row r="12765" spans="3:14" s="370" customFormat="1" hidden="1" x14ac:dyDescent="0.15">
      <c r="C12765" s="926"/>
      <c r="D12765" s="926"/>
      <c r="E12765" s="926"/>
      <c r="F12765" s="926"/>
      <c r="N12765" s="925"/>
    </row>
    <row r="12766" spans="3:14" s="370" customFormat="1" hidden="1" x14ac:dyDescent="0.15">
      <c r="C12766" s="926"/>
      <c r="D12766" s="926"/>
      <c r="E12766" s="926"/>
      <c r="F12766" s="926"/>
      <c r="N12766" s="925"/>
    </row>
    <row r="12767" spans="3:14" s="370" customFormat="1" hidden="1" x14ac:dyDescent="0.15">
      <c r="C12767" s="926"/>
      <c r="D12767" s="926"/>
      <c r="E12767" s="926"/>
      <c r="F12767" s="926"/>
      <c r="N12767" s="925"/>
    </row>
    <row r="12768" spans="3:14" s="370" customFormat="1" hidden="1" x14ac:dyDescent="0.15">
      <c r="C12768" s="926"/>
      <c r="D12768" s="926"/>
      <c r="E12768" s="926"/>
      <c r="F12768" s="926"/>
      <c r="N12768" s="925"/>
    </row>
    <row r="12769" spans="3:14" s="370" customFormat="1" hidden="1" x14ac:dyDescent="0.15">
      <c r="C12769" s="926"/>
      <c r="D12769" s="926"/>
      <c r="E12769" s="926"/>
      <c r="F12769" s="926"/>
      <c r="N12769" s="925"/>
    </row>
    <row r="12770" spans="3:14" s="370" customFormat="1" hidden="1" x14ac:dyDescent="0.15">
      <c r="C12770" s="926"/>
      <c r="D12770" s="926"/>
      <c r="E12770" s="926"/>
      <c r="F12770" s="926"/>
      <c r="N12770" s="925"/>
    </row>
    <row r="12771" spans="3:14" s="370" customFormat="1" hidden="1" x14ac:dyDescent="0.15">
      <c r="C12771" s="926"/>
      <c r="D12771" s="926"/>
      <c r="E12771" s="926"/>
      <c r="F12771" s="926"/>
      <c r="N12771" s="925"/>
    </row>
    <row r="12772" spans="3:14" s="370" customFormat="1" hidden="1" x14ac:dyDescent="0.15">
      <c r="C12772" s="926"/>
      <c r="D12772" s="926"/>
      <c r="E12772" s="926"/>
      <c r="F12772" s="926"/>
      <c r="N12772" s="925"/>
    </row>
    <row r="12773" spans="3:14" s="370" customFormat="1" hidden="1" x14ac:dyDescent="0.15">
      <c r="C12773" s="926"/>
      <c r="D12773" s="926"/>
      <c r="E12773" s="926"/>
      <c r="F12773" s="926"/>
      <c r="N12773" s="925"/>
    </row>
    <row r="12774" spans="3:14" s="370" customFormat="1" hidden="1" x14ac:dyDescent="0.15">
      <c r="C12774" s="926"/>
      <c r="D12774" s="926"/>
      <c r="E12774" s="926"/>
      <c r="F12774" s="926"/>
      <c r="N12774" s="925"/>
    </row>
    <row r="12775" spans="3:14" s="370" customFormat="1" hidden="1" x14ac:dyDescent="0.15">
      <c r="C12775" s="926"/>
      <c r="D12775" s="926"/>
      <c r="E12775" s="926"/>
      <c r="F12775" s="926"/>
      <c r="N12775" s="925"/>
    </row>
    <row r="12776" spans="3:14" s="370" customFormat="1" hidden="1" x14ac:dyDescent="0.15">
      <c r="C12776" s="926"/>
      <c r="D12776" s="926"/>
      <c r="E12776" s="926"/>
      <c r="F12776" s="926"/>
      <c r="N12776" s="925"/>
    </row>
    <row r="12777" spans="3:14" s="370" customFormat="1" hidden="1" x14ac:dyDescent="0.15">
      <c r="C12777" s="926"/>
      <c r="D12777" s="926"/>
      <c r="E12777" s="926"/>
      <c r="F12777" s="926"/>
      <c r="N12777" s="925"/>
    </row>
    <row r="12778" spans="3:14" s="370" customFormat="1" hidden="1" x14ac:dyDescent="0.15">
      <c r="C12778" s="926"/>
      <c r="D12778" s="926"/>
      <c r="E12778" s="926"/>
      <c r="F12778" s="926"/>
      <c r="N12778" s="925"/>
    </row>
    <row r="12779" spans="3:14" s="370" customFormat="1" hidden="1" x14ac:dyDescent="0.15">
      <c r="C12779" s="926"/>
      <c r="D12779" s="926"/>
      <c r="E12779" s="926"/>
      <c r="F12779" s="926"/>
      <c r="N12779" s="925"/>
    </row>
    <row r="12780" spans="3:14" s="370" customFormat="1" hidden="1" x14ac:dyDescent="0.15">
      <c r="C12780" s="926"/>
      <c r="D12780" s="926"/>
      <c r="E12780" s="926"/>
      <c r="F12780" s="926"/>
      <c r="N12780" s="925"/>
    </row>
    <row r="12781" spans="3:14" s="370" customFormat="1" hidden="1" x14ac:dyDescent="0.15">
      <c r="C12781" s="926"/>
      <c r="D12781" s="926"/>
      <c r="E12781" s="926"/>
      <c r="F12781" s="926"/>
      <c r="N12781" s="925"/>
    </row>
    <row r="12782" spans="3:14" s="370" customFormat="1" hidden="1" x14ac:dyDescent="0.15">
      <c r="C12782" s="926"/>
      <c r="D12782" s="926"/>
      <c r="E12782" s="926"/>
      <c r="F12782" s="926"/>
      <c r="N12782" s="925"/>
    </row>
    <row r="12783" spans="3:14" s="370" customFormat="1" hidden="1" x14ac:dyDescent="0.15">
      <c r="C12783" s="926"/>
      <c r="D12783" s="926"/>
      <c r="E12783" s="926"/>
      <c r="F12783" s="926"/>
      <c r="N12783" s="925"/>
    </row>
    <row r="12784" spans="3:14" s="370" customFormat="1" hidden="1" x14ac:dyDescent="0.15">
      <c r="C12784" s="926"/>
      <c r="D12784" s="926"/>
      <c r="E12784" s="926"/>
      <c r="F12784" s="926"/>
      <c r="N12784" s="925"/>
    </row>
    <row r="12785" spans="3:14" s="370" customFormat="1" hidden="1" x14ac:dyDescent="0.15">
      <c r="C12785" s="926"/>
      <c r="D12785" s="926"/>
      <c r="E12785" s="926"/>
      <c r="F12785" s="926"/>
      <c r="N12785" s="925"/>
    </row>
    <row r="12786" spans="3:14" s="370" customFormat="1" hidden="1" x14ac:dyDescent="0.15">
      <c r="C12786" s="926"/>
      <c r="D12786" s="926"/>
      <c r="E12786" s="926"/>
      <c r="F12786" s="926"/>
      <c r="N12786" s="925"/>
    </row>
    <row r="12787" spans="3:14" s="370" customFormat="1" hidden="1" x14ac:dyDescent="0.15">
      <c r="C12787" s="926"/>
      <c r="D12787" s="926"/>
      <c r="E12787" s="926"/>
      <c r="F12787" s="926"/>
      <c r="N12787" s="925"/>
    </row>
    <row r="12788" spans="3:14" s="370" customFormat="1" hidden="1" x14ac:dyDescent="0.15">
      <c r="C12788" s="926"/>
      <c r="D12788" s="926"/>
      <c r="E12788" s="926"/>
      <c r="F12788" s="926"/>
      <c r="N12788" s="925"/>
    </row>
    <row r="12789" spans="3:14" s="370" customFormat="1" hidden="1" x14ac:dyDescent="0.15">
      <c r="C12789" s="926"/>
      <c r="D12789" s="926"/>
      <c r="E12789" s="926"/>
      <c r="F12789" s="926"/>
      <c r="N12789" s="925"/>
    </row>
    <row r="12790" spans="3:14" s="370" customFormat="1" hidden="1" x14ac:dyDescent="0.15">
      <c r="C12790" s="926"/>
      <c r="D12790" s="926"/>
      <c r="E12790" s="926"/>
      <c r="F12790" s="926"/>
      <c r="N12790" s="925"/>
    </row>
    <row r="12791" spans="3:14" s="370" customFormat="1" hidden="1" x14ac:dyDescent="0.15">
      <c r="C12791" s="926"/>
      <c r="D12791" s="926"/>
      <c r="E12791" s="926"/>
      <c r="F12791" s="926"/>
      <c r="N12791" s="925"/>
    </row>
    <row r="12792" spans="3:14" s="370" customFormat="1" hidden="1" x14ac:dyDescent="0.15">
      <c r="C12792" s="926"/>
      <c r="D12792" s="926"/>
      <c r="E12792" s="926"/>
      <c r="F12792" s="926"/>
      <c r="N12792" s="925"/>
    </row>
    <row r="12793" spans="3:14" s="370" customFormat="1" hidden="1" x14ac:dyDescent="0.15">
      <c r="C12793" s="926"/>
      <c r="D12793" s="926"/>
      <c r="E12793" s="926"/>
      <c r="F12793" s="926"/>
      <c r="N12793" s="925"/>
    </row>
    <row r="12794" spans="3:14" s="370" customFormat="1" hidden="1" x14ac:dyDescent="0.15">
      <c r="C12794" s="926"/>
      <c r="D12794" s="926"/>
      <c r="E12794" s="926"/>
      <c r="F12794" s="926"/>
      <c r="N12794" s="925"/>
    </row>
    <row r="12795" spans="3:14" s="370" customFormat="1" hidden="1" x14ac:dyDescent="0.15">
      <c r="C12795" s="926"/>
      <c r="D12795" s="926"/>
      <c r="E12795" s="926"/>
      <c r="F12795" s="926"/>
      <c r="N12795" s="925"/>
    </row>
    <row r="12796" spans="3:14" s="370" customFormat="1" hidden="1" x14ac:dyDescent="0.15">
      <c r="C12796" s="926"/>
      <c r="D12796" s="926"/>
      <c r="E12796" s="926"/>
      <c r="F12796" s="926"/>
      <c r="N12796" s="925"/>
    </row>
    <row r="12797" spans="3:14" s="370" customFormat="1" hidden="1" x14ac:dyDescent="0.15">
      <c r="C12797" s="926"/>
      <c r="D12797" s="926"/>
      <c r="E12797" s="926"/>
      <c r="F12797" s="926"/>
      <c r="N12797" s="925"/>
    </row>
    <row r="12798" spans="3:14" s="370" customFormat="1" hidden="1" x14ac:dyDescent="0.15">
      <c r="C12798" s="926"/>
      <c r="D12798" s="926"/>
      <c r="E12798" s="926"/>
      <c r="F12798" s="926"/>
      <c r="N12798" s="925"/>
    </row>
    <row r="12799" spans="3:14" s="370" customFormat="1" hidden="1" x14ac:dyDescent="0.15">
      <c r="C12799" s="926"/>
      <c r="D12799" s="926"/>
      <c r="E12799" s="926"/>
      <c r="F12799" s="926"/>
      <c r="N12799" s="925"/>
    </row>
    <row r="12800" spans="3:14" s="370" customFormat="1" hidden="1" x14ac:dyDescent="0.15">
      <c r="C12800" s="926"/>
      <c r="D12800" s="926"/>
      <c r="E12800" s="926"/>
      <c r="F12800" s="926"/>
      <c r="N12800" s="925"/>
    </row>
    <row r="12801" spans="3:14" s="370" customFormat="1" hidden="1" x14ac:dyDescent="0.15">
      <c r="C12801" s="926"/>
      <c r="D12801" s="926"/>
      <c r="E12801" s="926"/>
      <c r="F12801" s="926"/>
      <c r="N12801" s="925"/>
    </row>
    <row r="12802" spans="3:14" s="370" customFormat="1" hidden="1" x14ac:dyDescent="0.15">
      <c r="C12802" s="926"/>
      <c r="D12802" s="926"/>
      <c r="E12802" s="926"/>
      <c r="F12802" s="926"/>
      <c r="N12802" s="925"/>
    </row>
    <row r="12803" spans="3:14" s="370" customFormat="1" hidden="1" x14ac:dyDescent="0.15">
      <c r="C12803" s="926"/>
      <c r="D12803" s="926"/>
      <c r="E12803" s="926"/>
      <c r="F12803" s="926"/>
      <c r="N12803" s="925"/>
    </row>
    <row r="12804" spans="3:14" s="370" customFormat="1" hidden="1" x14ac:dyDescent="0.15">
      <c r="C12804" s="926"/>
      <c r="D12804" s="926"/>
      <c r="E12804" s="926"/>
      <c r="F12804" s="926"/>
      <c r="N12804" s="925"/>
    </row>
    <row r="12805" spans="3:14" s="370" customFormat="1" hidden="1" x14ac:dyDescent="0.15">
      <c r="C12805" s="926"/>
      <c r="D12805" s="926"/>
      <c r="E12805" s="926"/>
      <c r="F12805" s="926"/>
      <c r="N12805" s="925"/>
    </row>
    <row r="12806" spans="3:14" s="370" customFormat="1" hidden="1" x14ac:dyDescent="0.15">
      <c r="C12806" s="926"/>
      <c r="D12806" s="926"/>
      <c r="E12806" s="926"/>
      <c r="F12806" s="926"/>
      <c r="N12806" s="925"/>
    </row>
    <row r="12807" spans="3:14" s="370" customFormat="1" hidden="1" x14ac:dyDescent="0.15">
      <c r="C12807" s="926"/>
      <c r="D12807" s="926"/>
      <c r="E12807" s="926"/>
      <c r="F12807" s="926"/>
      <c r="N12807" s="925"/>
    </row>
    <row r="12808" spans="3:14" s="370" customFormat="1" hidden="1" x14ac:dyDescent="0.15">
      <c r="C12808" s="926"/>
      <c r="D12808" s="926"/>
      <c r="E12808" s="926"/>
      <c r="F12808" s="926"/>
      <c r="N12808" s="925"/>
    </row>
    <row r="12809" spans="3:14" s="370" customFormat="1" hidden="1" x14ac:dyDescent="0.15">
      <c r="C12809" s="926"/>
      <c r="D12809" s="926"/>
      <c r="E12809" s="926"/>
      <c r="F12809" s="926"/>
      <c r="N12809" s="925"/>
    </row>
    <row r="12810" spans="3:14" s="370" customFormat="1" hidden="1" x14ac:dyDescent="0.15">
      <c r="C12810" s="926"/>
      <c r="D12810" s="926"/>
      <c r="E12810" s="926"/>
      <c r="F12810" s="926"/>
      <c r="N12810" s="925"/>
    </row>
    <row r="12811" spans="3:14" s="370" customFormat="1" hidden="1" x14ac:dyDescent="0.15">
      <c r="C12811" s="926"/>
      <c r="D12811" s="926"/>
      <c r="E12811" s="926"/>
      <c r="F12811" s="926"/>
      <c r="N12811" s="925"/>
    </row>
    <row r="12812" spans="3:14" s="370" customFormat="1" hidden="1" x14ac:dyDescent="0.15">
      <c r="C12812" s="926"/>
      <c r="D12812" s="926"/>
      <c r="E12812" s="926"/>
      <c r="F12812" s="926"/>
      <c r="N12812" s="925"/>
    </row>
    <row r="12813" spans="3:14" s="370" customFormat="1" hidden="1" x14ac:dyDescent="0.15">
      <c r="C12813" s="926"/>
      <c r="D12813" s="926"/>
      <c r="E12813" s="926"/>
      <c r="F12813" s="926"/>
      <c r="N12813" s="925"/>
    </row>
    <row r="12814" spans="3:14" s="370" customFormat="1" hidden="1" x14ac:dyDescent="0.15">
      <c r="C12814" s="926"/>
      <c r="D12814" s="926"/>
      <c r="E12814" s="926"/>
      <c r="F12814" s="926"/>
      <c r="N12814" s="925"/>
    </row>
    <row r="12815" spans="3:14" s="370" customFormat="1" hidden="1" x14ac:dyDescent="0.15">
      <c r="C12815" s="926"/>
      <c r="D12815" s="926"/>
      <c r="E12815" s="926"/>
      <c r="F12815" s="926"/>
      <c r="N12815" s="925"/>
    </row>
    <row r="12816" spans="3:14" s="370" customFormat="1" hidden="1" x14ac:dyDescent="0.15">
      <c r="C12816" s="926"/>
      <c r="D12816" s="926"/>
      <c r="E12816" s="926"/>
      <c r="F12816" s="926"/>
      <c r="N12816" s="925"/>
    </row>
    <row r="12817" spans="3:14" s="370" customFormat="1" hidden="1" x14ac:dyDescent="0.15">
      <c r="C12817" s="926"/>
      <c r="D12817" s="926"/>
      <c r="E12817" s="926"/>
      <c r="F12817" s="926"/>
      <c r="N12817" s="925"/>
    </row>
    <row r="12818" spans="3:14" s="370" customFormat="1" hidden="1" x14ac:dyDescent="0.15">
      <c r="C12818" s="926"/>
      <c r="D12818" s="926"/>
      <c r="E12818" s="926"/>
      <c r="F12818" s="926"/>
      <c r="N12818" s="925"/>
    </row>
    <row r="12819" spans="3:14" s="370" customFormat="1" hidden="1" x14ac:dyDescent="0.15">
      <c r="C12819" s="926"/>
      <c r="D12819" s="926"/>
      <c r="E12819" s="926"/>
      <c r="F12819" s="926"/>
      <c r="N12819" s="925"/>
    </row>
    <row r="12820" spans="3:14" s="370" customFormat="1" hidden="1" x14ac:dyDescent="0.15">
      <c r="C12820" s="926"/>
      <c r="D12820" s="926"/>
      <c r="E12820" s="926"/>
      <c r="F12820" s="926"/>
      <c r="N12820" s="925"/>
    </row>
    <row r="12821" spans="3:14" s="370" customFormat="1" hidden="1" x14ac:dyDescent="0.15">
      <c r="C12821" s="926"/>
      <c r="D12821" s="926"/>
      <c r="E12821" s="926"/>
      <c r="F12821" s="926"/>
      <c r="N12821" s="925"/>
    </row>
    <row r="12822" spans="3:14" s="370" customFormat="1" hidden="1" x14ac:dyDescent="0.15">
      <c r="C12822" s="926"/>
      <c r="D12822" s="926"/>
      <c r="E12822" s="926"/>
      <c r="F12822" s="926"/>
      <c r="N12822" s="925"/>
    </row>
    <row r="12823" spans="3:14" s="370" customFormat="1" hidden="1" x14ac:dyDescent="0.15">
      <c r="C12823" s="926"/>
      <c r="D12823" s="926"/>
      <c r="E12823" s="926"/>
      <c r="F12823" s="926"/>
      <c r="N12823" s="925"/>
    </row>
    <row r="12824" spans="3:14" s="370" customFormat="1" hidden="1" x14ac:dyDescent="0.15">
      <c r="C12824" s="926"/>
      <c r="D12824" s="926"/>
      <c r="E12824" s="926"/>
      <c r="F12824" s="926"/>
      <c r="N12824" s="925"/>
    </row>
    <row r="12825" spans="3:14" s="370" customFormat="1" hidden="1" x14ac:dyDescent="0.15">
      <c r="C12825" s="926"/>
      <c r="D12825" s="926"/>
      <c r="E12825" s="926"/>
      <c r="F12825" s="926"/>
      <c r="N12825" s="925"/>
    </row>
    <row r="12826" spans="3:14" s="370" customFormat="1" hidden="1" x14ac:dyDescent="0.15">
      <c r="C12826" s="926"/>
      <c r="D12826" s="926"/>
      <c r="E12826" s="926"/>
      <c r="F12826" s="926"/>
      <c r="N12826" s="925"/>
    </row>
    <row r="12827" spans="3:14" s="370" customFormat="1" hidden="1" x14ac:dyDescent="0.15">
      <c r="C12827" s="926"/>
      <c r="D12827" s="926"/>
      <c r="E12827" s="926"/>
      <c r="F12827" s="926"/>
      <c r="N12827" s="925"/>
    </row>
    <row r="12828" spans="3:14" s="370" customFormat="1" hidden="1" x14ac:dyDescent="0.15">
      <c r="C12828" s="926"/>
      <c r="D12828" s="926"/>
      <c r="E12828" s="926"/>
      <c r="F12828" s="926"/>
      <c r="N12828" s="925"/>
    </row>
    <row r="12829" spans="3:14" s="370" customFormat="1" hidden="1" x14ac:dyDescent="0.15">
      <c r="C12829" s="926"/>
      <c r="D12829" s="926"/>
      <c r="E12829" s="926"/>
      <c r="F12829" s="926"/>
      <c r="N12829" s="925"/>
    </row>
    <row r="12830" spans="3:14" s="370" customFormat="1" hidden="1" x14ac:dyDescent="0.15">
      <c r="C12830" s="926"/>
      <c r="D12830" s="926"/>
      <c r="E12830" s="926"/>
      <c r="F12830" s="926"/>
      <c r="N12830" s="925"/>
    </row>
    <row r="12831" spans="3:14" s="370" customFormat="1" hidden="1" x14ac:dyDescent="0.15">
      <c r="C12831" s="926"/>
      <c r="D12831" s="926"/>
      <c r="E12831" s="926"/>
      <c r="F12831" s="926"/>
      <c r="N12831" s="925"/>
    </row>
    <row r="12832" spans="3:14" s="370" customFormat="1" hidden="1" x14ac:dyDescent="0.15">
      <c r="C12832" s="926"/>
      <c r="D12832" s="926"/>
      <c r="E12832" s="926"/>
      <c r="F12832" s="926"/>
      <c r="N12832" s="925"/>
    </row>
    <row r="12833" spans="3:14" s="370" customFormat="1" hidden="1" x14ac:dyDescent="0.15">
      <c r="C12833" s="926"/>
      <c r="D12833" s="926"/>
      <c r="E12833" s="926"/>
      <c r="F12833" s="926"/>
      <c r="N12833" s="925"/>
    </row>
    <row r="12834" spans="3:14" s="370" customFormat="1" hidden="1" x14ac:dyDescent="0.15">
      <c r="C12834" s="926"/>
      <c r="D12834" s="926"/>
      <c r="E12834" s="926"/>
      <c r="F12834" s="926"/>
      <c r="N12834" s="925"/>
    </row>
    <row r="12835" spans="3:14" s="370" customFormat="1" hidden="1" x14ac:dyDescent="0.15">
      <c r="C12835" s="926"/>
      <c r="D12835" s="926"/>
      <c r="E12835" s="926"/>
      <c r="F12835" s="926"/>
      <c r="N12835" s="925"/>
    </row>
    <row r="12836" spans="3:14" s="370" customFormat="1" hidden="1" x14ac:dyDescent="0.15">
      <c r="C12836" s="926"/>
      <c r="D12836" s="926"/>
      <c r="E12836" s="926"/>
      <c r="F12836" s="926"/>
      <c r="N12836" s="925"/>
    </row>
    <row r="12837" spans="3:14" s="370" customFormat="1" hidden="1" x14ac:dyDescent="0.15">
      <c r="C12837" s="926"/>
      <c r="D12837" s="926"/>
      <c r="E12837" s="926"/>
      <c r="F12837" s="926"/>
      <c r="N12837" s="925"/>
    </row>
    <row r="12838" spans="3:14" s="370" customFormat="1" hidden="1" x14ac:dyDescent="0.15">
      <c r="C12838" s="926"/>
      <c r="D12838" s="926"/>
      <c r="E12838" s="926"/>
      <c r="F12838" s="926"/>
      <c r="N12838" s="925"/>
    </row>
    <row r="12839" spans="3:14" s="370" customFormat="1" hidden="1" x14ac:dyDescent="0.15">
      <c r="C12839" s="926"/>
      <c r="D12839" s="926"/>
      <c r="E12839" s="926"/>
      <c r="F12839" s="926"/>
      <c r="N12839" s="925"/>
    </row>
    <row r="12840" spans="3:14" s="370" customFormat="1" hidden="1" x14ac:dyDescent="0.15">
      <c r="C12840" s="926"/>
      <c r="D12840" s="926"/>
      <c r="E12840" s="926"/>
      <c r="F12840" s="926"/>
      <c r="N12840" s="925"/>
    </row>
    <row r="12841" spans="3:14" s="370" customFormat="1" hidden="1" x14ac:dyDescent="0.15">
      <c r="C12841" s="926"/>
      <c r="D12841" s="926"/>
      <c r="E12841" s="926"/>
      <c r="F12841" s="926"/>
      <c r="N12841" s="925"/>
    </row>
    <row r="12842" spans="3:14" s="370" customFormat="1" hidden="1" x14ac:dyDescent="0.15">
      <c r="C12842" s="926"/>
      <c r="D12842" s="926"/>
      <c r="E12842" s="926"/>
      <c r="F12842" s="926"/>
      <c r="N12842" s="925"/>
    </row>
    <row r="12843" spans="3:14" s="370" customFormat="1" hidden="1" x14ac:dyDescent="0.15">
      <c r="C12843" s="926"/>
      <c r="D12843" s="926"/>
      <c r="E12843" s="926"/>
      <c r="F12843" s="926"/>
      <c r="N12843" s="925"/>
    </row>
    <row r="12844" spans="3:14" s="370" customFormat="1" hidden="1" x14ac:dyDescent="0.15">
      <c r="C12844" s="926"/>
      <c r="D12844" s="926"/>
      <c r="E12844" s="926"/>
      <c r="F12844" s="926"/>
      <c r="N12844" s="925"/>
    </row>
    <row r="12845" spans="3:14" s="370" customFormat="1" hidden="1" x14ac:dyDescent="0.15">
      <c r="C12845" s="926"/>
      <c r="D12845" s="926"/>
      <c r="E12845" s="926"/>
      <c r="F12845" s="926"/>
      <c r="N12845" s="925"/>
    </row>
    <row r="12846" spans="3:14" s="370" customFormat="1" hidden="1" x14ac:dyDescent="0.15">
      <c r="C12846" s="926"/>
      <c r="D12846" s="926"/>
      <c r="E12846" s="926"/>
      <c r="F12846" s="926"/>
      <c r="N12846" s="925"/>
    </row>
    <row r="12847" spans="3:14" s="370" customFormat="1" hidden="1" x14ac:dyDescent="0.15">
      <c r="C12847" s="926"/>
      <c r="D12847" s="926"/>
      <c r="E12847" s="926"/>
      <c r="F12847" s="926"/>
      <c r="N12847" s="925"/>
    </row>
    <row r="12848" spans="3:14" s="370" customFormat="1" hidden="1" x14ac:dyDescent="0.15">
      <c r="C12848" s="926"/>
      <c r="D12848" s="926"/>
      <c r="E12848" s="926"/>
      <c r="F12848" s="926"/>
      <c r="N12848" s="925"/>
    </row>
    <row r="12849" spans="3:14" s="370" customFormat="1" hidden="1" x14ac:dyDescent="0.15">
      <c r="C12849" s="926"/>
      <c r="D12849" s="926"/>
      <c r="E12849" s="926"/>
      <c r="F12849" s="926"/>
      <c r="N12849" s="925"/>
    </row>
    <row r="12850" spans="3:14" s="370" customFormat="1" hidden="1" x14ac:dyDescent="0.15">
      <c r="C12850" s="926"/>
      <c r="D12850" s="926"/>
      <c r="E12850" s="926"/>
      <c r="F12850" s="926"/>
      <c r="N12850" s="925"/>
    </row>
    <row r="12851" spans="3:14" s="370" customFormat="1" hidden="1" x14ac:dyDescent="0.15">
      <c r="C12851" s="926"/>
      <c r="D12851" s="926"/>
      <c r="E12851" s="926"/>
      <c r="F12851" s="926"/>
      <c r="N12851" s="925"/>
    </row>
    <row r="12852" spans="3:14" s="370" customFormat="1" hidden="1" x14ac:dyDescent="0.15">
      <c r="C12852" s="926"/>
      <c r="D12852" s="926"/>
      <c r="E12852" s="926"/>
      <c r="F12852" s="926"/>
      <c r="N12852" s="925"/>
    </row>
    <row r="12853" spans="3:14" s="370" customFormat="1" hidden="1" x14ac:dyDescent="0.15">
      <c r="C12853" s="926"/>
      <c r="D12853" s="926"/>
      <c r="E12853" s="926"/>
      <c r="F12853" s="926"/>
      <c r="N12853" s="925"/>
    </row>
    <row r="12854" spans="3:14" s="370" customFormat="1" hidden="1" x14ac:dyDescent="0.15">
      <c r="C12854" s="926"/>
      <c r="D12854" s="926"/>
      <c r="E12854" s="926"/>
      <c r="F12854" s="926"/>
      <c r="N12854" s="925"/>
    </row>
    <row r="12855" spans="3:14" s="370" customFormat="1" hidden="1" x14ac:dyDescent="0.15">
      <c r="C12855" s="926"/>
      <c r="D12855" s="926"/>
      <c r="E12855" s="926"/>
      <c r="F12855" s="926"/>
      <c r="N12855" s="925"/>
    </row>
    <row r="12856" spans="3:14" s="370" customFormat="1" hidden="1" x14ac:dyDescent="0.15">
      <c r="C12856" s="926"/>
      <c r="D12856" s="926"/>
      <c r="E12856" s="926"/>
      <c r="F12856" s="926"/>
      <c r="N12856" s="925"/>
    </row>
    <row r="12857" spans="3:14" s="370" customFormat="1" hidden="1" x14ac:dyDescent="0.15">
      <c r="C12857" s="926"/>
      <c r="D12857" s="926"/>
      <c r="E12857" s="926"/>
      <c r="F12857" s="926"/>
      <c r="N12857" s="925"/>
    </row>
    <row r="12858" spans="3:14" s="370" customFormat="1" hidden="1" x14ac:dyDescent="0.15">
      <c r="C12858" s="926"/>
      <c r="D12858" s="926"/>
      <c r="E12858" s="926"/>
      <c r="F12858" s="926"/>
      <c r="N12858" s="925"/>
    </row>
    <row r="12859" spans="3:14" s="370" customFormat="1" hidden="1" x14ac:dyDescent="0.15">
      <c r="C12859" s="926"/>
      <c r="D12859" s="926"/>
      <c r="E12859" s="926"/>
      <c r="F12859" s="926"/>
      <c r="N12859" s="925"/>
    </row>
    <row r="12860" spans="3:14" s="370" customFormat="1" hidden="1" x14ac:dyDescent="0.15">
      <c r="C12860" s="926"/>
      <c r="D12860" s="926"/>
      <c r="E12860" s="926"/>
      <c r="F12860" s="926"/>
      <c r="N12860" s="925"/>
    </row>
    <row r="12861" spans="3:14" s="370" customFormat="1" hidden="1" x14ac:dyDescent="0.15">
      <c r="C12861" s="926"/>
      <c r="D12861" s="926"/>
      <c r="E12861" s="926"/>
      <c r="F12861" s="926"/>
      <c r="N12861" s="925"/>
    </row>
    <row r="12862" spans="3:14" s="370" customFormat="1" hidden="1" x14ac:dyDescent="0.15">
      <c r="C12862" s="926"/>
      <c r="D12862" s="926"/>
      <c r="E12862" s="926"/>
      <c r="F12862" s="926"/>
      <c r="N12862" s="925"/>
    </row>
    <row r="12863" spans="3:14" s="370" customFormat="1" hidden="1" x14ac:dyDescent="0.15">
      <c r="C12863" s="926"/>
      <c r="D12863" s="926"/>
      <c r="E12863" s="926"/>
      <c r="F12863" s="926"/>
      <c r="N12863" s="925"/>
    </row>
    <row r="12864" spans="3:14" s="370" customFormat="1" hidden="1" x14ac:dyDescent="0.15">
      <c r="C12864" s="926"/>
      <c r="D12864" s="926"/>
      <c r="E12864" s="926"/>
      <c r="F12864" s="926"/>
      <c r="N12864" s="925"/>
    </row>
    <row r="12865" spans="3:14" s="370" customFormat="1" hidden="1" x14ac:dyDescent="0.15">
      <c r="C12865" s="926"/>
      <c r="D12865" s="926"/>
      <c r="E12865" s="926"/>
      <c r="F12865" s="926"/>
      <c r="N12865" s="925"/>
    </row>
    <row r="12866" spans="3:14" s="370" customFormat="1" hidden="1" x14ac:dyDescent="0.15">
      <c r="C12866" s="926"/>
      <c r="D12866" s="926"/>
      <c r="E12866" s="926"/>
      <c r="F12866" s="926"/>
      <c r="N12866" s="925"/>
    </row>
    <row r="12867" spans="3:14" s="370" customFormat="1" hidden="1" x14ac:dyDescent="0.15">
      <c r="C12867" s="926"/>
      <c r="D12867" s="926"/>
      <c r="E12867" s="926"/>
      <c r="F12867" s="926"/>
      <c r="N12867" s="925"/>
    </row>
    <row r="12868" spans="3:14" s="370" customFormat="1" hidden="1" x14ac:dyDescent="0.15">
      <c r="C12868" s="926"/>
      <c r="D12868" s="926"/>
      <c r="E12868" s="926"/>
      <c r="F12868" s="926"/>
      <c r="N12868" s="925"/>
    </row>
    <row r="12869" spans="3:14" s="370" customFormat="1" hidden="1" x14ac:dyDescent="0.15">
      <c r="C12869" s="926"/>
      <c r="D12869" s="926"/>
      <c r="E12869" s="926"/>
      <c r="F12869" s="926"/>
      <c r="N12869" s="925"/>
    </row>
    <row r="12870" spans="3:14" s="370" customFormat="1" hidden="1" x14ac:dyDescent="0.15">
      <c r="C12870" s="926"/>
      <c r="D12870" s="926"/>
      <c r="E12870" s="926"/>
      <c r="F12870" s="926"/>
      <c r="N12870" s="925"/>
    </row>
    <row r="12871" spans="3:14" s="370" customFormat="1" hidden="1" x14ac:dyDescent="0.15">
      <c r="C12871" s="926"/>
      <c r="D12871" s="926"/>
      <c r="E12871" s="926"/>
      <c r="F12871" s="926"/>
      <c r="N12871" s="925"/>
    </row>
    <row r="12872" spans="3:14" s="370" customFormat="1" hidden="1" x14ac:dyDescent="0.15">
      <c r="C12872" s="926"/>
      <c r="D12872" s="926"/>
      <c r="E12872" s="926"/>
      <c r="F12872" s="926"/>
      <c r="N12872" s="925"/>
    </row>
    <row r="12873" spans="3:14" s="370" customFormat="1" hidden="1" x14ac:dyDescent="0.15">
      <c r="C12873" s="926"/>
      <c r="D12873" s="926"/>
      <c r="E12873" s="926"/>
      <c r="F12873" s="926"/>
      <c r="N12873" s="925"/>
    </row>
    <row r="12874" spans="3:14" s="370" customFormat="1" hidden="1" x14ac:dyDescent="0.15">
      <c r="C12874" s="926"/>
      <c r="D12874" s="926"/>
      <c r="E12874" s="926"/>
      <c r="F12874" s="926"/>
      <c r="N12874" s="925"/>
    </row>
    <row r="12875" spans="3:14" s="370" customFormat="1" hidden="1" x14ac:dyDescent="0.15">
      <c r="C12875" s="926"/>
      <c r="D12875" s="926"/>
      <c r="E12875" s="926"/>
      <c r="F12875" s="926"/>
      <c r="N12875" s="925"/>
    </row>
    <row r="12876" spans="3:14" s="370" customFormat="1" hidden="1" x14ac:dyDescent="0.15">
      <c r="C12876" s="926"/>
      <c r="D12876" s="926"/>
      <c r="E12876" s="926"/>
      <c r="F12876" s="926"/>
      <c r="N12876" s="925"/>
    </row>
    <row r="12877" spans="3:14" s="370" customFormat="1" hidden="1" x14ac:dyDescent="0.15">
      <c r="C12877" s="926"/>
      <c r="D12877" s="926"/>
      <c r="E12877" s="926"/>
      <c r="F12877" s="926"/>
      <c r="N12877" s="925"/>
    </row>
    <row r="12878" spans="3:14" s="370" customFormat="1" hidden="1" x14ac:dyDescent="0.15">
      <c r="C12878" s="926"/>
      <c r="D12878" s="926"/>
      <c r="E12878" s="926"/>
      <c r="F12878" s="926"/>
      <c r="N12878" s="925"/>
    </row>
    <row r="12879" spans="3:14" s="370" customFormat="1" hidden="1" x14ac:dyDescent="0.15">
      <c r="C12879" s="926"/>
      <c r="D12879" s="926"/>
      <c r="E12879" s="926"/>
      <c r="F12879" s="926"/>
      <c r="N12879" s="925"/>
    </row>
    <row r="12880" spans="3:14" s="370" customFormat="1" hidden="1" x14ac:dyDescent="0.15">
      <c r="C12880" s="926"/>
      <c r="D12880" s="926"/>
      <c r="E12880" s="926"/>
      <c r="F12880" s="926"/>
      <c r="N12880" s="925"/>
    </row>
    <row r="12881" spans="3:14" s="370" customFormat="1" hidden="1" x14ac:dyDescent="0.15">
      <c r="C12881" s="926"/>
      <c r="D12881" s="926"/>
      <c r="E12881" s="926"/>
      <c r="F12881" s="926"/>
      <c r="N12881" s="925"/>
    </row>
    <row r="12882" spans="3:14" s="370" customFormat="1" hidden="1" x14ac:dyDescent="0.15">
      <c r="C12882" s="926"/>
      <c r="D12882" s="926"/>
      <c r="E12882" s="926"/>
      <c r="F12882" s="926"/>
      <c r="N12882" s="925"/>
    </row>
    <row r="12883" spans="3:14" s="370" customFormat="1" hidden="1" x14ac:dyDescent="0.15">
      <c r="C12883" s="926"/>
      <c r="D12883" s="926"/>
      <c r="E12883" s="926"/>
      <c r="F12883" s="926"/>
      <c r="N12883" s="925"/>
    </row>
    <row r="12884" spans="3:14" s="370" customFormat="1" hidden="1" x14ac:dyDescent="0.15">
      <c r="C12884" s="926"/>
      <c r="D12884" s="926"/>
      <c r="E12884" s="926"/>
      <c r="F12884" s="926"/>
      <c r="N12884" s="925"/>
    </row>
    <row r="12885" spans="3:14" s="370" customFormat="1" hidden="1" x14ac:dyDescent="0.15">
      <c r="C12885" s="926"/>
      <c r="D12885" s="926"/>
      <c r="E12885" s="926"/>
      <c r="F12885" s="926"/>
      <c r="N12885" s="925"/>
    </row>
    <row r="12886" spans="3:14" s="370" customFormat="1" hidden="1" x14ac:dyDescent="0.15">
      <c r="C12886" s="926"/>
      <c r="D12886" s="926"/>
      <c r="E12886" s="926"/>
      <c r="F12886" s="926"/>
      <c r="N12886" s="925"/>
    </row>
    <row r="12887" spans="3:14" s="370" customFormat="1" hidden="1" x14ac:dyDescent="0.15">
      <c r="C12887" s="926"/>
      <c r="D12887" s="926"/>
      <c r="E12887" s="926"/>
      <c r="F12887" s="926"/>
      <c r="N12887" s="925"/>
    </row>
    <row r="12888" spans="3:14" s="370" customFormat="1" hidden="1" x14ac:dyDescent="0.15">
      <c r="C12888" s="926"/>
      <c r="D12888" s="926"/>
      <c r="E12888" s="926"/>
      <c r="F12888" s="926"/>
      <c r="N12888" s="925"/>
    </row>
    <row r="12889" spans="3:14" s="370" customFormat="1" hidden="1" x14ac:dyDescent="0.15">
      <c r="C12889" s="926"/>
      <c r="D12889" s="926"/>
      <c r="E12889" s="926"/>
      <c r="F12889" s="926"/>
      <c r="N12889" s="925"/>
    </row>
    <row r="12890" spans="3:14" s="370" customFormat="1" hidden="1" x14ac:dyDescent="0.15">
      <c r="C12890" s="926"/>
      <c r="D12890" s="926"/>
      <c r="E12890" s="926"/>
      <c r="F12890" s="926"/>
      <c r="N12890" s="925"/>
    </row>
    <row r="12891" spans="3:14" s="370" customFormat="1" hidden="1" x14ac:dyDescent="0.15">
      <c r="C12891" s="926"/>
      <c r="D12891" s="926"/>
      <c r="E12891" s="926"/>
      <c r="F12891" s="926"/>
      <c r="N12891" s="925"/>
    </row>
    <row r="12892" spans="3:14" s="370" customFormat="1" hidden="1" x14ac:dyDescent="0.15">
      <c r="C12892" s="926"/>
      <c r="D12892" s="926"/>
      <c r="E12892" s="926"/>
      <c r="F12892" s="926"/>
      <c r="N12892" s="925"/>
    </row>
    <row r="12893" spans="3:14" s="370" customFormat="1" hidden="1" x14ac:dyDescent="0.15">
      <c r="C12893" s="926"/>
      <c r="D12893" s="926"/>
      <c r="E12893" s="926"/>
      <c r="F12893" s="926"/>
      <c r="N12893" s="925"/>
    </row>
    <row r="12894" spans="3:14" s="370" customFormat="1" hidden="1" x14ac:dyDescent="0.15">
      <c r="C12894" s="926"/>
      <c r="D12894" s="926"/>
      <c r="E12894" s="926"/>
      <c r="F12894" s="926"/>
      <c r="N12894" s="925"/>
    </row>
    <row r="12895" spans="3:14" s="370" customFormat="1" hidden="1" x14ac:dyDescent="0.15">
      <c r="C12895" s="926"/>
      <c r="D12895" s="926"/>
      <c r="E12895" s="926"/>
      <c r="F12895" s="926"/>
      <c r="N12895" s="925"/>
    </row>
    <row r="12896" spans="3:14" s="370" customFormat="1" hidden="1" x14ac:dyDescent="0.15">
      <c r="C12896" s="926"/>
      <c r="D12896" s="926"/>
      <c r="E12896" s="926"/>
      <c r="F12896" s="926"/>
      <c r="N12896" s="925"/>
    </row>
    <row r="12897" spans="3:14" s="370" customFormat="1" hidden="1" x14ac:dyDescent="0.15">
      <c r="C12897" s="926"/>
      <c r="D12897" s="926"/>
      <c r="E12897" s="926"/>
      <c r="F12897" s="926"/>
      <c r="N12897" s="925"/>
    </row>
    <row r="12898" spans="3:14" s="370" customFormat="1" hidden="1" x14ac:dyDescent="0.15">
      <c r="C12898" s="926"/>
      <c r="D12898" s="926"/>
      <c r="E12898" s="926"/>
      <c r="F12898" s="926"/>
      <c r="N12898" s="925"/>
    </row>
    <row r="12899" spans="3:14" s="370" customFormat="1" hidden="1" x14ac:dyDescent="0.15">
      <c r="C12899" s="926"/>
      <c r="D12899" s="926"/>
      <c r="E12899" s="926"/>
      <c r="F12899" s="926"/>
      <c r="N12899" s="925"/>
    </row>
    <row r="12900" spans="3:14" s="370" customFormat="1" hidden="1" x14ac:dyDescent="0.15">
      <c r="C12900" s="926"/>
      <c r="D12900" s="926"/>
      <c r="E12900" s="926"/>
      <c r="F12900" s="926"/>
      <c r="N12900" s="925"/>
    </row>
    <row r="12901" spans="3:14" s="370" customFormat="1" hidden="1" x14ac:dyDescent="0.15">
      <c r="C12901" s="926"/>
      <c r="D12901" s="926"/>
      <c r="E12901" s="926"/>
      <c r="F12901" s="926"/>
      <c r="N12901" s="925"/>
    </row>
    <row r="12902" spans="3:14" s="370" customFormat="1" hidden="1" x14ac:dyDescent="0.15">
      <c r="C12902" s="926"/>
      <c r="D12902" s="926"/>
      <c r="E12902" s="926"/>
      <c r="F12902" s="926"/>
      <c r="N12902" s="925"/>
    </row>
    <row r="12903" spans="3:14" s="370" customFormat="1" hidden="1" x14ac:dyDescent="0.15">
      <c r="C12903" s="926"/>
      <c r="D12903" s="926"/>
      <c r="E12903" s="926"/>
      <c r="F12903" s="926"/>
      <c r="N12903" s="925"/>
    </row>
    <row r="12904" spans="3:14" s="370" customFormat="1" hidden="1" x14ac:dyDescent="0.15">
      <c r="C12904" s="926"/>
      <c r="D12904" s="926"/>
      <c r="E12904" s="926"/>
      <c r="F12904" s="926"/>
      <c r="N12904" s="925"/>
    </row>
    <row r="12905" spans="3:14" s="370" customFormat="1" hidden="1" x14ac:dyDescent="0.15">
      <c r="C12905" s="926"/>
      <c r="D12905" s="926"/>
      <c r="E12905" s="926"/>
      <c r="F12905" s="926"/>
      <c r="N12905" s="925"/>
    </row>
    <row r="12906" spans="3:14" s="370" customFormat="1" hidden="1" x14ac:dyDescent="0.15">
      <c r="C12906" s="926"/>
      <c r="D12906" s="926"/>
      <c r="E12906" s="926"/>
      <c r="F12906" s="926"/>
      <c r="N12906" s="925"/>
    </row>
    <row r="12907" spans="3:14" s="370" customFormat="1" hidden="1" x14ac:dyDescent="0.15">
      <c r="C12907" s="926"/>
      <c r="D12907" s="926"/>
      <c r="E12907" s="926"/>
      <c r="F12907" s="926"/>
      <c r="N12907" s="925"/>
    </row>
    <row r="12908" spans="3:14" s="370" customFormat="1" hidden="1" x14ac:dyDescent="0.15">
      <c r="C12908" s="926"/>
      <c r="D12908" s="926"/>
      <c r="E12908" s="926"/>
      <c r="F12908" s="926"/>
      <c r="N12908" s="925"/>
    </row>
    <row r="12909" spans="3:14" s="370" customFormat="1" hidden="1" x14ac:dyDescent="0.15">
      <c r="C12909" s="926"/>
      <c r="D12909" s="926"/>
      <c r="E12909" s="926"/>
      <c r="F12909" s="926"/>
      <c r="N12909" s="925"/>
    </row>
    <row r="12910" spans="3:14" s="370" customFormat="1" hidden="1" x14ac:dyDescent="0.15">
      <c r="C12910" s="926"/>
      <c r="D12910" s="926"/>
      <c r="E12910" s="926"/>
      <c r="F12910" s="926"/>
      <c r="N12910" s="925"/>
    </row>
    <row r="12911" spans="3:14" s="370" customFormat="1" hidden="1" x14ac:dyDescent="0.15">
      <c r="C12911" s="926"/>
      <c r="D12911" s="926"/>
      <c r="E12911" s="926"/>
      <c r="F12911" s="926"/>
      <c r="N12911" s="925"/>
    </row>
    <row r="12912" spans="3:14" s="370" customFormat="1" hidden="1" x14ac:dyDescent="0.15">
      <c r="C12912" s="926"/>
      <c r="D12912" s="926"/>
      <c r="E12912" s="926"/>
      <c r="F12912" s="926"/>
      <c r="N12912" s="925"/>
    </row>
    <row r="12913" spans="3:14" s="370" customFormat="1" hidden="1" x14ac:dyDescent="0.15">
      <c r="C12913" s="926"/>
      <c r="D12913" s="926"/>
      <c r="E12913" s="926"/>
      <c r="F12913" s="926"/>
      <c r="N12913" s="925"/>
    </row>
    <row r="12914" spans="3:14" s="370" customFormat="1" hidden="1" x14ac:dyDescent="0.15">
      <c r="C12914" s="926"/>
      <c r="D12914" s="926"/>
      <c r="E12914" s="926"/>
      <c r="F12914" s="926"/>
      <c r="N12914" s="925"/>
    </row>
    <row r="12915" spans="3:14" s="370" customFormat="1" hidden="1" x14ac:dyDescent="0.15">
      <c r="C12915" s="926"/>
      <c r="D12915" s="926"/>
      <c r="E12915" s="926"/>
      <c r="F12915" s="926"/>
      <c r="N12915" s="925"/>
    </row>
    <row r="12916" spans="3:14" s="370" customFormat="1" hidden="1" x14ac:dyDescent="0.15">
      <c r="C12916" s="926"/>
      <c r="D12916" s="926"/>
      <c r="E12916" s="926"/>
      <c r="F12916" s="926"/>
      <c r="N12916" s="925"/>
    </row>
    <row r="12917" spans="3:14" s="370" customFormat="1" hidden="1" x14ac:dyDescent="0.15">
      <c r="C12917" s="926"/>
      <c r="D12917" s="926"/>
      <c r="E12917" s="926"/>
      <c r="F12917" s="926"/>
      <c r="N12917" s="925"/>
    </row>
    <row r="12918" spans="3:14" s="370" customFormat="1" hidden="1" x14ac:dyDescent="0.15">
      <c r="C12918" s="926"/>
      <c r="D12918" s="926"/>
      <c r="E12918" s="926"/>
      <c r="F12918" s="926"/>
      <c r="N12918" s="925"/>
    </row>
    <row r="12919" spans="3:14" s="370" customFormat="1" hidden="1" x14ac:dyDescent="0.15">
      <c r="C12919" s="926"/>
      <c r="D12919" s="926"/>
      <c r="E12919" s="926"/>
      <c r="F12919" s="926"/>
      <c r="N12919" s="925"/>
    </row>
    <row r="12920" spans="3:14" s="370" customFormat="1" hidden="1" x14ac:dyDescent="0.15">
      <c r="C12920" s="926"/>
      <c r="D12920" s="926"/>
      <c r="E12920" s="926"/>
      <c r="F12920" s="926"/>
      <c r="N12920" s="925"/>
    </row>
    <row r="12921" spans="3:14" s="370" customFormat="1" hidden="1" x14ac:dyDescent="0.15">
      <c r="C12921" s="926"/>
      <c r="D12921" s="926"/>
      <c r="E12921" s="926"/>
      <c r="F12921" s="926"/>
      <c r="N12921" s="925"/>
    </row>
    <row r="12922" spans="3:14" s="370" customFormat="1" hidden="1" x14ac:dyDescent="0.15">
      <c r="C12922" s="926"/>
      <c r="D12922" s="926"/>
      <c r="E12922" s="926"/>
      <c r="F12922" s="926"/>
      <c r="N12922" s="925"/>
    </row>
    <row r="12923" spans="3:14" s="370" customFormat="1" hidden="1" x14ac:dyDescent="0.15">
      <c r="C12923" s="926"/>
      <c r="D12923" s="926"/>
      <c r="E12923" s="926"/>
      <c r="F12923" s="926"/>
      <c r="N12923" s="925"/>
    </row>
    <row r="12924" spans="3:14" s="370" customFormat="1" hidden="1" x14ac:dyDescent="0.15">
      <c r="C12924" s="926"/>
      <c r="D12924" s="926"/>
      <c r="E12924" s="926"/>
      <c r="F12924" s="926"/>
      <c r="N12924" s="925"/>
    </row>
    <row r="12925" spans="3:14" s="370" customFormat="1" hidden="1" x14ac:dyDescent="0.15">
      <c r="C12925" s="926"/>
      <c r="D12925" s="926"/>
      <c r="E12925" s="926"/>
      <c r="F12925" s="926"/>
      <c r="N12925" s="925"/>
    </row>
    <row r="12926" spans="3:14" s="370" customFormat="1" hidden="1" x14ac:dyDescent="0.15">
      <c r="C12926" s="926"/>
      <c r="D12926" s="926"/>
      <c r="E12926" s="926"/>
      <c r="F12926" s="926"/>
      <c r="N12926" s="925"/>
    </row>
    <row r="12927" spans="3:14" s="370" customFormat="1" hidden="1" x14ac:dyDescent="0.15">
      <c r="C12927" s="926"/>
      <c r="D12927" s="926"/>
      <c r="E12927" s="926"/>
      <c r="F12927" s="926"/>
      <c r="N12927" s="925"/>
    </row>
    <row r="12928" spans="3:14" s="370" customFormat="1" hidden="1" x14ac:dyDescent="0.15">
      <c r="C12928" s="926"/>
      <c r="D12928" s="926"/>
      <c r="E12928" s="926"/>
      <c r="F12928" s="926"/>
      <c r="N12928" s="925"/>
    </row>
    <row r="12929" spans="3:14" s="370" customFormat="1" hidden="1" x14ac:dyDescent="0.15">
      <c r="C12929" s="926"/>
      <c r="D12929" s="926"/>
      <c r="E12929" s="926"/>
      <c r="F12929" s="926"/>
      <c r="N12929" s="925"/>
    </row>
    <row r="12930" spans="3:14" s="370" customFormat="1" hidden="1" x14ac:dyDescent="0.15">
      <c r="C12930" s="926"/>
      <c r="D12930" s="926"/>
      <c r="E12930" s="926"/>
      <c r="F12930" s="926"/>
      <c r="N12930" s="925"/>
    </row>
    <row r="12931" spans="3:14" s="370" customFormat="1" hidden="1" x14ac:dyDescent="0.15">
      <c r="C12931" s="926"/>
      <c r="D12931" s="926"/>
      <c r="E12931" s="926"/>
      <c r="F12931" s="926"/>
      <c r="N12931" s="925"/>
    </row>
    <row r="12932" spans="3:14" s="370" customFormat="1" hidden="1" x14ac:dyDescent="0.15">
      <c r="C12932" s="926"/>
      <c r="D12932" s="926"/>
      <c r="E12932" s="926"/>
      <c r="F12932" s="926"/>
      <c r="N12932" s="925"/>
    </row>
    <row r="12933" spans="3:14" s="370" customFormat="1" hidden="1" x14ac:dyDescent="0.15">
      <c r="C12933" s="926"/>
      <c r="D12933" s="926"/>
      <c r="E12933" s="926"/>
      <c r="F12933" s="926"/>
      <c r="N12933" s="925"/>
    </row>
    <row r="12934" spans="3:14" s="370" customFormat="1" hidden="1" x14ac:dyDescent="0.15">
      <c r="C12934" s="926"/>
      <c r="D12934" s="926"/>
      <c r="E12934" s="926"/>
      <c r="F12934" s="926"/>
      <c r="N12934" s="925"/>
    </row>
    <row r="12935" spans="3:14" s="370" customFormat="1" hidden="1" x14ac:dyDescent="0.15">
      <c r="C12935" s="926"/>
      <c r="D12935" s="926"/>
      <c r="E12935" s="926"/>
      <c r="F12935" s="926"/>
      <c r="N12935" s="925"/>
    </row>
    <row r="12936" spans="3:14" s="370" customFormat="1" hidden="1" x14ac:dyDescent="0.15">
      <c r="C12936" s="926"/>
      <c r="D12936" s="926"/>
      <c r="E12936" s="926"/>
      <c r="F12936" s="926"/>
      <c r="N12936" s="925"/>
    </row>
    <row r="12937" spans="3:14" s="370" customFormat="1" hidden="1" x14ac:dyDescent="0.15">
      <c r="C12937" s="926"/>
      <c r="D12937" s="926"/>
      <c r="E12937" s="926"/>
      <c r="F12937" s="926"/>
      <c r="N12937" s="925"/>
    </row>
    <row r="12938" spans="3:14" s="370" customFormat="1" hidden="1" x14ac:dyDescent="0.15">
      <c r="C12938" s="926"/>
      <c r="D12938" s="926"/>
      <c r="E12938" s="926"/>
      <c r="F12938" s="926"/>
      <c r="N12938" s="925"/>
    </row>
    <row r="12939" spans="3:14" s="370" customFormat="1" hidden="1" x14ac:dyDescent="0.15">
      <c r="C12939" s="926"/>
      <c r="D12939" s="926"/>
      <c r="E12939" s="926"/>
      <c r="F12939" s="926"/>
      <c r="N12939" s="925"/>
    </row>
    <row r="12940" spans="3:14" s="370" customFormat="1" hidden="1" x14ac:dyDescent="0.15">
      <c r="C12940" s="926"/>
      <c r="D12940" s="926"/>
      <c r="E12940" s="926"/>
      <c r="F12940" s="926"/>
      <c r="N12940" s="925"/>
    </row>
    <row r="12941" spans="3:14" s="370" customFormat="1" hidden="1" x14ac:dyDescent="0.15">
      <c r="C12941" s="926"/>
      <c r="D12941" s="926"/>
      <c r="E12941" s="926"/>
      <c r="F12941" s="926"/>
      <c r="N12941" s="925"/>
    </row>
    <row r="12942" spans="3:14" s="370" customFormat="1" hidden="1" x14ac:dyDescent="0.15">
      <c r="C12942" s="926"/>
      <c r="D12942" s="926"/>
      <c r="E12942" s="926"/>
      <c r="F12942" s="926"/>
      <c r="N12942" s="925"/>
    </row>
    <row r="12943" spans="3:14" s="370" customFormat="1" hidden="1" x14ac:dyDescent="0.15">
      <c r="C12943" s="926"/>
      <c r="D12943" s="926"/>
      <c r="E12943" s="926"/>
      <c r="F12943" s="926"/>
      <c r="N12943" s="925"/>
    </row>
    <row r="12944" spans="3:14" s="370" customFormat="1" hidden="1" x14ac:dyDescent="0.15">
      <c r="C12944" s="926"/>
      <c r="D12944" s="926"/>
      <c r="E12944" s="926"/>
      <c r="F12944" s="926"/>
      <c r="N12944" s="925"/>
    </row>
    <row r="12945" spans="3:14" s="370" customFormat="1" hidden="1" x14ac:dyDescent="0.15">
      <c r="C12945" s="926"/>
      <c r="D12945" s="926"/>
      <c r="E12945" s="926"/>
      <c r="F12945" s="926"/>
      <c r="N12945" s="925"/>
    </row>
    <row r="12946" spans="3:14" s="370" customFormat="1" hidden="1" x14ac:dyDescent="0.15">
      <c r="C12946" s="926"/>
      <c r="D12946" s="926"/>
      <c r="E12946" s="926"/>
      <c r="F12946" s="926"/>
      <c r="N12946" s="925"/>
    </row>
    <row r="12947" spans="3:14" s="370" customFormat="1" hidden="1" x14ac:dyDescent="0.15">
      <c r="C12947" s="926"/>
      <c r="D12947" s="926"/>
      <c r="E12947" s="926"/>
      <c r="F12947" s="926"/>
      <c r="N12947" s="925"/>
    </row>
    <row r="12948" spans="3:14" s="370" customFormat="1" hidden="1" x14ac:dyDescent="0.15">
      <c r="C12948" s="926"/>
      <c r="D12948" s="926"/>
      <c r="E12948" s="926"/>
      <c r="F12948" s="926"/>
      <c r="N12948" s="925"/>
    </row>
    <row r="12949" spans="3:14" s="370" customFormat="1" hidden="1" x14ac:dyDescent="0.15">
      <c r="C12949" s="926"/>
      <c r="D12949" s="926"/>
      <c r="E12949" s="926"/>
      <c r="F12949" s="926"/>
      <c r="N12949" s="925"/>
    </row>
    <row r="12950" spans="3:14" s="370" customFormat="1" hidden="1" x14ac:dyDescent="0.15">
      <c r="C12950" s="926"/>
      <c r="D12950" s="926"/>
      <c r="E12950" s="926"/>
      <c r="F12950" s="926"/>
      <c r="N12950" s="925"/>
    </row>
    <row r="12951" spans="3:14" s="370" customFormat="1" hidden="1" x14ac:dyDescent="0.15">
      <c r="C12951" s="926"/>
      <c r="D12951" s="926"/>
      <c r="E12951" s="926"/>
      <c r="F12951" s="926"/>
      <c r="N12951" s="925"/>
    </row>
    <row r="12952" spans="3:14" s="370" customFormat="1" hidden="1" x14ac:dyDescent="0.15">
      <c r="C12952" s="926"/>
      <c r="D12952" s="926"/>
      <c r="E12952" s="926"/>
      <c r="F12952" s="926"/>
      <c r="N12952" s="925"/>
    </row>
    <row r="12953" spans="3:14" s="370" customFormat="1" hidden="1" x14ac:dyDescent="0.15">
      <c r="C12953" s="926"/>
      <c r="D12953" s="926"/>
      <c r="E12953" s="926"/>
      <c r="F12953" s="926"/>
      <c r="N12953" s="925"/>
    </row>
    <row r="12954" spans="3:14" s="370" customFormat="1" hidden="1" x14ac:dyDescent="0.15">
      <c r="C12954" s="926"/>
      <c r="D12954" s="926"/>
      <c r="E12954" s="926"/>
      <c r="F12954" s="926"/>
      <c r="N12954" s="925"/>
    </row>
    <row r="12955" spans="3:14" s="370" customFormat="1" hidden="1" x14ac:dyDescent="0.15">
      <c r="C12955" s="926"/>
      <c r="D12955" s="926"/>
      <c r="E12955" s="926"/>
      <c r="F12955" s="926"/>
      <c r="N12955" s="925"/>
    </row>
    <row r="12956" spans="3:14" s="370" customFormat="1" hidden="1" x14ac:dyDescent="0.15">
      <c r="C12956" s="926"/>
      <c r="D12956" s="926"/>
      <c r="E12956" s="926"/>
      <c r="F12956" s="926"/>
      <c r="N12956" s="925"/>
    </row>
    <row r="12957" spans="3:14" s="370" customFormat="1" hidden="1" x14ac:dyDescent="0.15">
      <c r="C12957" s="926"/>
      <c r="D12957" s="926"/>
      <c r="E12957" s="926"/>
      <c r="F12957" s="926"/>
      <c r="N12957" s="925"/>
    </row>
    <row r="12958" spans="3:14" s="370" customFormat="1" hidden="1" x14ac:dyDescent="0.15">
      <c r="C12958" s="926"/>
      <c r="D12958" s="926"/>
      <c r="E12958" s="926"/>
      <c r="F12958" s="926"/>
      <c r="N12958" s="925"/>
    </row>
    <row r="12959" spans="3:14" s="370" customFormat="1" hidden="1" x14ac:dyDescent="0.15">
      <c r="C12959" s="926"/>
      <c r="D12959" s="926"/>
      <c r="E12959" s="926"/>
      <c r="F12959" s="926"/>
      <c r="N12959" s="925"/>
    </row>
    <row r="12960" spans="3:14" s="370" customFormat="1" hidden="1" x14ac:dyDescent="0.15">
      <c r="C12960" s="926"/>
      <c r="D12960" s="926"/>
      <c r="E12960" s="926"/>
      <c r="F12960" s="926"/>
      <c r="N12960" s="925"/>
    </row>
    <row r="12961" spans="3:14" s="370" customFormat="1" hidden="1" x14ac:dyDescent="0.15">
      <c r="C12961" s="926"/>
      <c r="D12961" s="926"/>
      <c r="E12961" s="926"/>
      <c r="F12961" s="926"/>
      <c r="N12961" s="925"/>
    </row>
    <row r="12962" spans="3:14" s="370" customFormat="1" hidden="1" x14ac:dyDescent="0.15">
      <c r="C12962" s="926"/>
      <c r="D12962" s="926"/>
      <c r="E12962" s="926"/>
      <c r="F12962" s="926"/>
      <c r="N12962" s="925"/>
    </row>
    <row r="12963" spans="3:14" s="370" customFormat="1" hidden="1" x14ac:dyDescent="0.15">
      <c r="C12963" s="926"/>
      <c r="D12963" s="926"/>
      <c r="E12963" s="926"/>
      <c r="F12963" s="926"/>
      <c r="N12963" s="925"/>
    </row>
    <row r="12964" spans="3:14" s="370" customFormat="1" hidden="1" x14ac:dyDescent="0.15">
      <c r="C12964" s="926"/>
      <c r="D12964" s="926"/>
      <c r="E12964" s="926"/>
      <c r="F12964" s="926"/>
      <c r="N12964" s="925"/>
    </row>
    <row r="12965" spans="3:14" s="370" customFormat="1" hidden="1" x14ac:dyDescent="0.15">
      <c r="C12965" s="926"/>
      <c r="D12965" s="926"/>
      <c r="E12965" s="926"/>
      <c r="F12965" s="926"/>
      <c r="N12965" s="925"/>
    </row>
    <row r="12966" spans="3:14" s="370" customFormat="1" hidden="1" x14ac:dyDescent="0.15">
      <c r="C12966" s="926"/>
      <c r="D12966" s="926"/>
      <c r="E12966" s="926"/>
      <c r="F12966" s="926"/>
      <c r="N12966" s="925"/>
    </row>
    <row r="12967" spans="3:14" s="370" customFormat="1" hidden="1" x14ac:dyDescent="0.15">
      <c r="C12967" s="926"/>
      <c r="D12967" s="926"/>
      <c r="E12967" s="926"/>
      <c r="F12967" s="926"/>
      <c r="N12967" s="925"/>
    </row>
    <row r="12968" spans="3:14" s="370" customFormat="1" hidden="1" x14ac:dyDescent="0.15">
      <c r="C12968" s="926"/>
      <c r="D12968" s="926"/>
      <c r="E12968" s="926"/>
      <c r="F12968" s="926"/>
      <c r="N12968" s="925"/>
    </row>
    <row r="12969" spans="3:14" s="370" customFormat="1" hidden="1" x14ac:dyDescent="0.15">
      <c r="C12969" s="926"/>
      <c r="D12969" s="926"/>
      <c r="E12969" s="926"/>
      <c r="F12969" s="926"/>
      <c r="N12969" s="925"/>
    </row>
    <row r="12970" spans="3:14" s="370" customFormat="1" hidden="1" x14ac:dyDescent="0.15">
      <c r="C12970" s="926"/>
      <c r="D12970" s="926"/>
      <c r="E12970" s="926"/>
      <c r="F12970" s="926"/>
      <c r="N12970" s="925"/>
    </row>
    <row r="12971" spans="3:14" s="370" customFormat="1" hidden="1" x14ac:dyDescent="0.15">
      <c r="C12971" s="926"/>
      <c r="D12971" s="926"/>
      <c r="E12971" s="926"/>
      <c r="F12971" s="926"/>
      <c r="N12971" s="925"/>
    </row>
    <row r="12972" spans="3:14" s="370" customFormat="1" hidden="1" x14ac:dyDescent="0.15">
      <c r="C12972" s="926"/>
      <c r="D12972" s="926"/>
      <c r="E12972" s="926"/>
      <c r="F12972" s="926"/>
      <c r="N12972" s="925"/>
    </row>
    <row r="12973" spans="3:14" s="370" customFormat="1" hidden="1" x14ac:dyDescent="0.15">
      <c r="C12973" s="926"/>
      <c r="D12973" s="926"/>
      <c r="E12973" s="926"/>
      <c r="F12973" s="926"/>
      <c r="N12973" s="925"/>
    </row>
    <row r="12974" spans="3:14" s="370" customFormat="1" hidden="1" x14ac:dyDescent="0.15">
      <c r="C12974" s="926"/>
      <c r="D12974" s="926"/>
      <c r="E12974" s="926"/>
      <c r="F12974" s="926"/>
      <c r="N12974" s="925"/>
    </row>
    <row r="12975" spans="3:14" s="370" customFormat="1" hidden="1" x14ac:dyDescent="0.15">
      <c r="C12975" s="926"/>
      <c r="D12975" s="926"/>
      <c r="E12975" s="926"/>
      <c r="F12975" s="926"/>
      <c r="N12975" s="925"/>
    </row>
    <row r="12976" spans="3:14" s="370" customFormat="1" hidden="1" x14ac:dyDescent="0.15">
      <c r="C12976" s="926"/>
      <c r="D12976" s="926"/>
      <c r="E12976" s="926"/>
      <c r="F12976" s="926"/>
      <c r="N12976" s="925"/>
    </row>
    <row r="12977" spans="3:14" s="370" customFormat="1" hidden="1" x14ac:dyDescent="0.15">
      <c r="C12977" s="926"/>
      <c r="D12977" s="926"/>
      <c r="E12977" s="926"/>
      <c r="F12977" s="926"/>
      <c r="N12977" s="925"/>
    </row>
    <row r="12978" spans="3:14" s="370" customFormat="1" hidden="1" x14ac:dyDescent="0.15">
      <c r="C12978" s="926"/>
      <c r="D12978" s="926"/>
      <c r="E12978" s="926"/>
      <c r="F12978" s="926"/>
      <c r="N12978" s="925"/>
    </row>
    <row r="12979" spans="3:14" s="370" customFormat="1" hidden="1" x14ac:dyDescent="0.15">
      <c r="C12979" s="926"/>
      <c r="D12979" s="926"/>
      <c r="E12979" s="926"/>
      <c r="F12979" s="926"/>
      <c r="N12979" s="925"/>
    </row>
    <row r="12980" spans="3:14" s="370" customFormat="1" hidden="1" x14ac:dyDescent="0.15">
      <c r="C12980" s="926"/>
      <c r="D12980" s="926"/>
      <c r="E12980" s="926"/>
      <c r="F12980" s="926"/>
      <c r="N12980" s="925"/>
    </row>
    <row r="12981" spans="3:14" s="370" customFormat="1" hidden="1" x14ac:dyDescent="0.15">
      <c r="C12981" s="926"/>
      <c r="D12981" s="926"/>
      <c r="E12981" s="926"/>
      <c r="F12981" s="926"/>
      <c r="N12981" s="925"/>
    </row>
    <row r="12982" spans="3:14" s="370" customFormat="1" hidden="1" x14ac:dyDescent="0.15">
      <c r="C12982" s="926"/>
      <c r="D12982" s="926"/>
      <c r="E12982" s="926"/>
      <c r="F12982" s="926"/>
      <c r="N12982" s="925"/>
    </row>
    <row r="12983" spans="3:14" s="370" customFormat="1" hidden="1" x14ac:dyDescent="0.15">
      <c r="C12983" s="926"/>
      <c r="D12983" s="926"/>
      <c r="E12983" s="926"/>
      <c r="F12983" s="926"/>
      <c r="N12983" s="925"/>
    </row>
    <row r="12984" spans="3:14" s="370" customFormat="1" hidden="1" x14ac:dyDescent="0.15">
      <c r="C12984" s="926"/>
      <c r="D12984" s="926"/>
      <c r="E12984" s="926"/>
      <c r="F12984" s="926"/>
      <c r="N12984" s="925"/>
    </row>
    <row r="12985" spans="3:14" s="370" customFormat="1" hidden="1" x14ac:dyDescent="0.15">
      <c r="C12985" s="926"/>
      <c r="D12985" s="926"/>
      <c r="E12985" s="926"/>
      <c r="F12985" s="926"/>
      <c r="N12985" s="925"/>
    </row>
    <row r="12986" spans="3:14" s="370" customFormat="1" hidden="1" x14ac:dyDescent="0.15">
      <c r="C12986" s="926"/>
      <c r="D12986" s="926"/>
      <c r="E12986" s="926"/>
      <c r="F12986" s="926"/>
      <c r="N12986" s="925"/>
    </row>
    <row r="12987" spans="3:14" s="370" customFormat="1" hidden="1" x14ac:dyDescent="0.15">
      <c r="C12987" s="926"/>
      <c r="D12987" s="926"/>
      <c r="E12987" s="926"/>
      <c r="F12987" s="926"/>
      <c r="N12987" s="925"/>
    </row>
    <row r="12988" spans="3:14" s="370" customFormat="1" hidden="1" x14ac:dyDescent="0.15">
      <c r="C12988" s="926"/>
      <c r="D12988" s="926"/>
      <c r="E12988" s="926"/>
      <c r="F12988" s="926"/>
      <c r="N12988" s="925"/>
    </row>
    <row r="12989" spans="3:14" s="370" customFormat="1" hidden="1" x14ac:dyDescent="0.15">
      <c r="C12989" s="926"/>
      <c r="D12989" s="926"/>
      <c r="E12989" s="926"/>
      <c r="F12989" s="926"/>
      <c r="N12989" s="925"/>
    </row>
    <row r="12990" spans="3:14" s="370" customFormat="1" hidden="1" x14ac:dyDescent="0.15">
      <c r="C12990" s="926"/>
      <c r="D12990" s="926"/>
      <c r="E12990" s="926"/>
      <c r="F12990" s="926"/>
      <c r="N12990" s="925"/>
    </row>
    <row r="12991" spans="3:14" s="370" customFormat="1" hidden="1" x14ac:dyDescent="0.15">
      <c r="C12991" s="926"/>
      <c r="D12991" s="926"/>
      <c r="E12991" s="926"/>
      <c r="F12991" s="926"/>
      <c r="N12991" s="925"/>
    </row>
    <row r="12992" spans="3:14" s="370" customFormat="1" hidden="1" x14ac:dyDescent="0.15">
      <c r="C12992" s="926"/>
      <c r="D12992" s="926"/>
      <c r="E12992" s="926"/>
      <c r="F12992" s="926"/>
      <c r="N12992" s="925"/>
    </row>
    <row r="12993" spans="3:14" s="370" customFormat="1" hidden="1" x14ac:dyDescent="0.15">
      <c r="C12993" s="926"/>
      <c r="D12993" s="926"/>
      <c r="E12993" s="926"/>
      <c r="F12993" s="926"/>
      <c r="N12993" s="925"/>
    </row>
    <row r="12994" spans="3:14" s="370" customFormat="1" hidden="1" x14ac:dyDescent="0.15">
      <c r="C12994" s="926"/>
      <c r="D12994" s="926"/>
      <c r="E12994" s="926"/>
      <c r="F12994" s="926"/>
      <c r="N12994" s="925"/>
    </row>
    <row r="12995" spans="3:14" s="370" customFormat="1" hidden="1" x14ac:dyDescent="0.15">
      <c r="C12995" s="926"/>
      <c r="D12995" s="926"/>
      <c r="E12995" s="926"/>
      <c r="F12995" s="926"/>
      <c r="N12995" s="925"/>
    </row>
    <row r="12996" spans="3:14" s="370" customFormat="1" hidden="1" x14ac:dyDescent="0.15">
      <c r="C12996" s="926"/>
      <c r="D12996" s="926"/>
      <c r="E12996" s